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IMPORT\COMMON\PEUGEOT ARLISTA\"/>
    </mc:Choice>
  </mc:AlternateContent>
  <bookViews>
    <workbookView xWindow="0" yWindow="0" windowWidth="28800" windowHeight="12300" activeTab="3"/>
  </bookViews>
  <sheets>
    <sheet name="208 5a_E6.3_november" sheetId="1" r:id="rId1"/>
    <sheet name="e208 5a_E6.3_november" sheetId="10" r:id="rId2"/>
    <sheet name="208 5a_szeria_opciok_E6.3_nov" sheetId="2" r:id="rId3"/>
    <sheet name="Alapfelszereltség" sheetId="8" r:id="rId4"/>
    <sheet name="Szín és kárpit" sheetId="9" r:id="rId5"/>
    <sheet name="Műszaki adatok" sheetId="11" r:id="rId6"/>
  </sheets>
  <externalReferences>
    <externalReference r:id="rId7"/>
    <externalReference r:id="rId8"/>
    <externalReference r:id="rId9"/>
    <externalReference r:id="rId10"/>
  </externalReferences>
  <definedNames>
    <definedName name="__________________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 hidden="1">255</definedName>
    <definedName name="________no2" hidden="1">255</definedName>
    <definedName name="_______CP071997" localSheetId="0" hidden="1">#REF!</definedName>
    <definedName name="_______CP071997" localSheetId="2" hidden="1">#REF!</definedName>
    <definedName name="_______CP071997" localSheetId="1" hidden="1">#REF!</definedName>
    <definedName name="_______CP071997" hidden="1">#REF!</definedName>
    <definedName name="_______no2" hidden="1">255</definedName>
    <definedName name="______aa2" localSheetId="1" hidden="1">{"'ID(2)'!$E$1:$N$4"}</definedName>
    <definedName name="______aa2" hidden="1">{"'ID(2)'!$E$1:$N$4"}</definedName>
    <definedName name="______cp021999" hidden="1">#REF!</definedName>
    <definedName name="______cp031997" hidden="1">#REF!</definedName>
    <definedName name="______CP071997" localSheetId="0" hidden="1">#REF!</definedName>
    <definedName name="______CP071997" localSheetId="2" hidden="1">#REF!</definedName>
    <definedName name="______CP071997" localSheetId="1" hidden="1">#REF!</definedName>
    <definedName name="______CP071997" hidden="1">#REF!</definedName>
    <definedName name="______no2" hidden="1">255</definedName>
    <definedName name="_____aa2" localSheetId="1" hidden="1">{"'ID(2)'!$E$1:$N$4"}</definedName>
    <definedName name="_____aa2" hidden="1">{"'ID(2)'!$E$1:$N$4"}</definedName>
    <definedName name="_____cp021999" hidden="1">#REF!</definedName>
    <definedName name="_____cp031997" hidden="1">#REF!</definedName>
    <definedName name="_____CP071997" localSheetId="0" hidden="1">#REF!</definedName>
    <definedName name="_____CP071997" localSheetId="2" hidden="1">#REF!</definedName>
    <definedName name="_____CP071997" localSheetId="1" hidden="1">#REF!</definedName>
    <definedName name="_____CP071997" hidden="1">#REF!</definedName>
    <definedName name="_____no2" hidden="1">255</definedName>
    <definedName name="_____S50" localSheetId="1" hidden="1">{"'ID(2)'!$E$1:$N$4"}</definedName>
    <definedName name="_____S50" hidden="1">{"'ID(2)'!$E$1:$N$4"}</definedName>
    <definedName name="_____S51" localSheetId="1" hidden="1">{"'ID(2)'!$E$1:$N$4"}</definedName>
    <definedName name="_____S51" hidden="1">{"'ID(2)'!$E$1:$N$4"}</definedName>
    <definedName name="____aa2" localSheetId="1" hidden="1">{"'ID(2)'!$E$1:$N$4"}</definedName>
    <definedName name="____aa2" hidden="1">{"'ID(2)'!$E$1:$N$4"}</definedName>
    <definedName name="____cp021999" localSheetId="0" hidden="1">#REF!</definedName>
    <definedName name="____cp021999" localSheetId="2" hidden="1">#REF!</definedName>
    <definedName name="____cp021999" localSheetId="1" hidden="1">#REF!</definedName>
    <definedName name="____cp021999" hidden="1">#REF!</definedName>
    <definedName name="____cp031997" localSheetId="0" hidden="1">#REF!</definedName>
    <definedName name="____cp031997" localSheetId="2" hidden="1">#REF!</definedName>
    <definedName name="____cp031997" localSheetId="1" hidden="1">#REF!</definedName>
    <definedName name="____cp031997" hidden="1">#REF!</definedName>
    <definedName name="____CP071997" localSheetId="0" hidden="1">#REF!</definedName>
    <definedName name="____CP071997" localSheetId="2" hidden="1">#REF!</definedName>
    <definedName name="____CP071997" localSheetId="1" hidden="1">#REF!</definedName>
    <definedName name="____CP071997" hidden="1">#REF!</definedName>
    <definedName name="____fff1" localSheetId="0" hidden="1">#REF!</definedName>
    <definedName name="____fff1" localSheetId="2" hidden="1">#REF!</definedName>
    <definedName name="____fff1" localSheetId="1" hidden="1">#REF!</definedName>
    <definedName name="____fff1" hidden="1">#REF!</definedName>
    <definedName name="____ggg1" localSheetId="0" hidden="1">#REF!</definedName>
    <definedName name="____ggg1" localSheetId="2" hidden="1">#REF!</definedName>
    <definedName name="____ggg1" localSheetId="1" hidden="1">#REF!</definedName>
    <definedName name="____ggg1" hidden="1">#REF!</definedName>
    <definedName name="____hhh1" localSheetId="0" hidden="1">#REF!</definedName>
    <definedName name="____hhh1" localSheetId="2" hidden="1">#REF!</definedName>
    <definedName name="____hhh1" localSheetId="1" hidden="1">#REF!</definedName>
    <definedName name="____hhh1" hidden="1">#REF!</definedName>
    <definedName name="____jjj1" localSheetId="0" hidden="1">#REF!</definedName>
    <definedName name="____jjj1" localSheetId="2" hidden="1">#REF!</definedName>
    <definedName name="____jjj1" localSheetId="1" hidden="1">#REF!</definedName>
    <definedName name="____jjj1" hidden="1">#REF!</definedName>
    <definedName name="____kkk1" localSheetId="0" hidden="1">#REF!</definedName>
    <definedName name="____kkk1" localSheetId="2" hidden="1">#REF!</definedName>
    <definedName name="____kkk1" localSheetId="1" hidden="1">#REF!</definedName>
    <definedName name="____kkk1" hidden="1">#REF!</definedName>
    <definedName name="____no2" hidden="1">255</definedName>
    <definedName name="____S50" localSheetId="1" hidden="1">{"'ID(2)'!$E$1:$N$4"}</definedName>
    <definedName name="____S50" hidden="1">{"'ID(2)'!$E$1:$N$4"}</definedName>
    <definedName name="____S51" localSheetId="1" hidden="1">{"'ID(2)'!$E$1:$N$4"}</definedName>
    <definedName name="____S51" hidden="1">{"'ID(2)'!$E$1:$N$4"}</definedName>
    <definedName name="___aa2" localSheetId="1" hidden="1">{"'ID(2)'!$E$1:$N$4"}</definedName>
    <definedName name="___aa2" hidden="1">{"'ID(2)'!$E$1:$N$4"}</definedName>
    <definedName name="___ab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cp021999" localSheetId="0" hidden="1">#REF!</definedName>
    <definedName name="___cp021999" localSheetId="2" hidden="1">#REF!</definedName>
    <definedName name="___cp021999" localSheetId="1" hidden="1">#REF!</definedName>
    <definedName name="___cp021999" hidden="1">#REF!</definedName>
    <definedName name="___cp031997" localSheetId="0" hidden="1">#REF!</definedName>
    <definedName name="___cp031997" localSheetId="2" hidden="1">#REF!</definedName>
    <definedName name="___cp031997" localSheetId="1" hidden="1">#REF!</definedName>
    <definedName name="___cp031997" hidden="1">#REF!</definedName>
    <definedName name="___CP071997" localSheetId="0" hidden="1">#REF!</definedName>
    <definedName name="___CP071997" localSheetId="2" hidden="1">#REF!</definedName>
    <definedName name="___CP071997" localSheetId="1" hidden="1">#REF!</definedName>
    <definedName name="___CP071997" hidden="1">#REF!</definedName>
    <definedName name="___fff1" localSheetId="0" hidden="1">#REF!</definedName>
    <definedName name="___fff1" localSheetId="2" hidden="1">#REF!</definedName>
    <definedName name="___fff1" localSheetId="1" hidden="1">#REF!</definedName>
    <definedName name="___fff1" hidden="1">#REF!</definedName>
    <definedName name="___ggg1" localSheetId="0" hidden="1">#REF!</definedName>
    <definedName name="___ggg1" localSheetId="2" hidden="1">#REF!</definedName>
    <definedName name="___ggg1" localSheetId="1" hidden="1">#REF!</definedName>
    <definedName name="___ggg1" hidden="1">#REF!</definedName>
    <definedName name="___hhh1" localSheetId="0" hidden="1">#REF!</definedName>
    <definedName name="___hhh1" localSheetId="2" hidden="1">#REF!</definedName>
    <definedName name="___hhh1" localSheetId="1" hidden="1">#REF!</definedName>
    <definedName name="___hhh1" hidden="1">#REF!</definedName>
    <definedName name="___jjj1" localSheetId="0" hidden="1">#REF!</definedName>
    <definedName name="___jjj1" localSheetId="2" hidden="1">#REF!</definedName>
    <definedName name="___jjj1" localSheetId="1" hidden="1">#REF!</definedName>
    <definedName name="___jjj1" hidden="1">#REF!</definedName>
    <definedName name="___kkk1" localSheetId="0" hidden="1">#REF!</definedName>
    <definedName name="___kkk1" localSheetId="2" hidden="1">#REF!</definedName>
    <definedName name="___kkk1" localSheetId="1" hidden="1">#REF!</definedName>
    <definedName name="___kkk1" hidden="1">#REF!</definedName>
    <definedName name="___L" localSheetId="1" hidden="1">{"'OBT_6M_30_6'!$S$1:$AE$53"}</definedName>
    <definedName name="___L" hidden="1">{"'OBT_6M_30_6'!$S$1:$AE$53"}</definedName>
    <definedName name="___no2" hidden="1">255</definedName>
    <definedName name="__1__123Graph_LBL_AG_E15BM1" localSheetId="0" hidden="1">#REF!</definedName>
    <definedName name="__1__123Graph_LBL_AG_E15BM1" localSheetId="2" hidden="1">#REF!</definedName>
    <definedName name="__1__123Graph_LBL_AG_E15BM1" localSheetId="1" hidden="1">#REF!</definedName>
    <definedName name="__1__123Graph_LBL_AG_E15BM1" hidden="1">#REF!</definedName>
    <definedName name="__123Graph_LBL_A" localSheetId="0" hidden="1">#REF!</definedName>
    <definedName name="__123Graph_LBL_A" localSheetId="2" hidden="1">#REF!</definedName>
    <definedName name="__123Graph_LBL_A" localSheetId="1" hidden="1">#REF!</definedName>
    <definedName name="__123Graph_LBL_A" hidden="1">#REF!</definedName>
    <definedName name="__123Graph_X" localSheetId="0" hidden="1">#REF!</definedName>
    <definedName name="__123Graph_X" localSheetId="2" hidden="1">#REF!</definedName>
    <definedName name="__123Graph_X" localSheetId="1" hidden="1">#REF!</definedName>
    <definedName name="__123Graph_X" hidden="1">#REF!</definedName>
    <definedName name="__123Graph_XMAINOEUVRE" localSheetId="0" hidden="1">[1]MO!#REF!</definedName>
    <definedName name="__123Graph_XMAINOEUVRE" localSheetId="2" hidden="1">[1]MO!#REF!</definedName>
    <definedName name="__123Graph_XMAINOEUVRE" localSheetId="1" hidden="1">[1]MO!#REF!</definedName>
    <definedName name="__123Graph_XMAINOEUVRE" hidden="1">[1]MO!#REF!</definedName>
    <definedName name="__123Graph_XMOINDICE" localSheetId="0" hidden="1">[1]MO!#REF!</definedName>
    <definedName name="__123Graph_XMOINDICE" localSheetId="2" hidden="1">[1]MO!#REF!</definedName>
    <definedName name="__123Graph_XMOINDICE" localSheetId="1" hidden="1">[1]MO!#REF!</definedName>
    <definedName name="__123Graph_XMOINDICE" hidden="1">[1]MO!#REF!</definedName>
    <definedName name="__2__123Graph_LBL_AG_E15M2H" localSheetId="0" hidden="1">#REF!</definedName>
    <definedName name="__2__123Graph_LBL_AG_E15M2H" localSheetId="2" hidden="1">#REF!</definedName>
    <definedName name="__2__123Graph_LBL_AG_E15M2H" localSheetId="1" hidden="1">#REF!</definedName>
    <definedName name="__2__123Graph_LBL_AG_E15M2H" hidden="1">#REF!</definedName>
    <definedName name="__aa2" localSheetId="1" hidden="1">{"'ID(2)'!$E$1:$N$4"}</definedName>
    <definedName name="__aa2" hidden="1">{"'ID(2)'!$E$1:$N$4"}</definedName>
    <definedName name="__ab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cp021999" localSheetId="0" hidden="1">#REF!</definedName>
    <definedName name="__cp021999" localSheetId="2" hidden="1">#REF!</definedName>
    <definedName name="__cp021999" localSheetId="1" hidden="1">#REF!</definedName>
    <definedName name="__cp021999" hidden="1">#REF!</definedName>
    <definedName name="__cp031997" localSheetId="0" hidden="1">#REF!</definedName>
    <definedName name="__cp031997" localSheetId="2" hidden="1">#REF!</definedName>
    <definedName name="__cp031997" localSheetId="1" hidden="1">#REF!</definedName>
    <definedName name="__cp031997" hidden="1">#REF!</definedName>
    <definedName name="__CP071997" localSheetId="0" hidden="1">#REF!</definedName>
    <definedName name="__CP071997" localSheetId="2" hidden="1">#REF!</definedName>
    <definedName name="__CP071997" localSheetId="1" hidden="1">#REF!</definedName>
    <definedName name="__CP071997" hidden="1">#REF!</definedName>
    <definedName name="__L" localSheetId="1" hidden="1">{"'OBT_6M_30_6'!$S$1:$AE$53"}</definedName>
    <definedName name="__L" hidden="1">{"'OBT_6M_30_6'!$S$1:$AE$53"}</definedName>
    <definedName name="__no2" hidden="1">255</definedName>
    <definedName name="__r" localSheetId="1" hidden="1">{"'ID(2)'!$E$1:$N$4"}</definedName>
    <definedName name="__r" hidden="1">{"'ID(2)'!$E$1:$N$4"}</definedName>
    <definedName name="__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 localSheetId="1" hidden="1">{"'ID(2)'!$E$1:$N$4"}</definedName>
    <definedName name="__S50" hidden="1">{"'ID(2)'!$E$1:$N$4"}</definedName>
    <definedName name="__S51" localSheetId="1" hidden="1">{"'ID(2)'!$E$1:$N$4"}</definedName>
    <definedName name="__S51" hidden="1">{"'ID(2)'!$E$1:$N$4"}</definedName>
    <definedName name="__xlfn.BAHTTEXT" hidden="1">#NAME?</definedName>
    <definedName name="_1__123Graph_LBL_AG_E15BM1" localSheetId="0" hidden="1">#REF!</definedName>
    <definedName name="_1__123Graph_LBL_AG_E15BM1" localSheetId="2" hidden="1">#REF!</definedName>
    <definedName name="_1__123Graph_LBL_AG_E15BM1" localSheetId="1" hidden="1">#REF!</definedName>
    <definedName name="_1__123Graph_LBL_AG_E15BM1" hidden="1">#REF!</definedName>
    <definedName name="_1_0a.MAR" localSheetId="0" hidden="1">#REF!</definedName>
    <definedName name="_1_0a.MAR" localSheetId="2" hidden="1">#REF!</definedName>
    <definedName name="_1_0a.MAR" localSheetId="1" hidden="1">#REF!</definedName>
    <definedName name="_1_0a.MAR" hidden="1">#REF!</definedName>
    <definedName name="_10____0CP071" localSheetId="0" hidden="1">#REF!</definedName>
    <definedName name="_10____0CP071" localSheetId="2" hidden="1">#REF!</definedName>
    <definedName name="_10____0CP071" localSheetId="1" hidden="1">#REF!</definedName>
    <definedName name="_10____0CP071" hidden="1">#REF!</definedName>
    <definedName name="_10__123Graph_LBL_AG_FRAM2H" localSheetId="0" hidden="1">#REF!</definedName>
    <definedName name="_10__123Graph_LBL_AG_FRAM2H" localSheetId="2" hidden="1">#REF!</definedName>
    <definedName name="_10__123Graph_LBL_AG_FRAM2H" localSheetId="1" hidden="1">#REF!</definedName>
    <definedName name="_10__123Graph_LBL_AG_FRAM2H" hidden="1">#REF!</definedName>
    <definedName name="_10_0a.MAR" localSheetId="0" hidden="1">#REF!</definedName>
    <definedName name="_10_0a.MAR" localSheetId="2" hidden="1">#REF!</definedName>
    <definedName name="_10_0a.MAR" localSheetId="1" hidden="1">#REF!</definedName>
    <definedName name="_10_0a.MAR" hidden="1">#REF!</definedName>
    <definedName name="_10CP071" localSheetId="0" hidden="1">#REF!</definedName>
    <definedName name="_10CP071" localSheetId="2" hidden="1">#REF!</definedName>
    <definedName name="_10CP071" localSheetId="1" hidden="1">#REF!</definedName>
    <definedName name="_10CP071" hidden="1">#REF!</definedName>
    <definedName name="_12__123Graph_LBL_AG_E15BM1" localSheetId="0" hidden="1">#REF!</definedName>
    <definedName name="_12__123Graph_LBL_AG_E15BM1" localSheetId="2" hidden="1">#REF!</definedName>
    <definedName name="_12__123Graph_LBL_AG_E15BM1" localSheetId="1" hidden="1">#REF!</definedName>
    <definedName name="_12__123Graph_LBL_AG_E15BM1" hidden="1">#REF!</definedName>
    <definedName name="_12_0__123Graph_LBL_AG_FRA" localSheetId="0" hidden="1">#REF!</definedName>
    <definedName name="_12_0__123Graph_LBL_AG_FRA" localSheetId="2" hidden="1">#REF!</definedName>
    <definedName name="_12_0__123Graph_LBL_AG_FRA" localSheetId="1" hidden="1">#REF!</definedName>
    <definedName name="_12_0__123Graph_LBL_AG_FRA" hidden="1">#REF!</definedName>
    <definedName name="_12_0CP071" hidden="1">#REF!</definedName>
    <definedName name="_14__123Graph_LBL_AG_E15M2H" localSheetId="0" hidden="1">#REF!</definedName>
    <definedName name="_14__123Graph_LBL_AG_E15M2H" localSheetId="2" hidden="1">#REF!</definedName>
    <definedName name="_14__123Graph_LBL_AG_E15M2H" localSheetId="1" hidden="1">#REF!</definedName>
    <definedName name="_14__123Graph_LBL_AG_E15M2H" hidden="1">#REF!</definedName>
    <definedName name="_14_0a.MAR" localSheetId="0" hidden="1">#REF!</definedName>
    <definedName name="_14_0a.MAR" localSheetId="2" hidden="1">#REF!</definedName>
    <definedName name="_14_0a.MAR" localSheetId="1" hidden="1">#REF!</definedName>
    <definedName name="_14_0a.MAR" hidden="1">#REF!</definedName>
    <definedName name="_153_0CP071" localSheetId="0" hidden="1">#REF!</definedName>
    <definedName name="_153_0CP071" localSheetId="2" hidden="1">#REF!</definedName>
    <definedName name="_153_0CP071" localSheetId="1" hidden="1">#REF!</definedName>
    <definedName name="_153_0CP071" hidden="1">#REF!</definedName>
    <definedName name="_154_0CP071" localSheetId="0" hidden="1">#REF!</definedName>
    <definedName name="_154_0CP071" localSheetId="2" hidden="1">#REF!</definedName>
    <definedName name="_154_0CP071" localSheetId="1" hidden="1">#REF!</definedName>
    <definedName name="_154_0CP071" hidden="1">#REF!</definedName>
    <definedName name="_16__123Graph_LBL_AG_FRABM1" localSheetId="0" hidden="1">#REF!</definedName>
    <definedName name="_16__123Graph_LBL_AG_FRABM1" localSheetId="2" hidden="1">#REF!</definedName>
    <definedName name="_16__123Graph_LBL_AG_FRABM1" localSheetId="1" hidden="1">#REF!</definedName>
    <definedName name="_16__123Graph_LBL_AG_FRABM1" hidden="1">#REF!</definedName>
    <definedName name="_16_0CP071" localSheetId="0" hidden="1">#REF!</definedName>
    <definedName name="_16_0CP071" localSheetId="2" hidden="1">#REF!</definedName>
    <definedName name="_16_0CP071" localSheetId="1" hidden="1">#REF!</definedName>
    <definedName name="_16_0CP071" hidden="1">#REF!</definedName>
    <definedName name="_18__123Graph_LBL_AG_FRAM2H" localSheetId="0" hidden="1">#REF!</definedName>
    <definedName name="_18__123Graph_LBL_AG_FRAM2H" localSheetId="2" hidden="1">#REF!</definedName>
    <definedName name="_18__123Graph_LBL_AG_FRAM2H" localSheetId="1" hidden="1">#REF!</definedName>
    <definedName name="_18__123Graph_LBL_AG_FRAM2H" hidden="1">#REF!</definedName>
    <definedName name="_18a.MAR" localSheetId="0" hidden="1">#REF!</definedName>
    <definedName name="_18a.MAR" localSheetId="2" hidden="1">#REF!</definedName>
    <definedName name="_18a.MAR" localSheetId="1" hidden="1">#REF!</definedName>
    <definedName name="_18a.MAR" hidden="1">#REF!</definedName>
    <definedName name="_1a.MAR" localSheetId="0" hidden="1">#REF!</definedName>
    <definedName name="_1a.MAR" localSheetId="2" hidden="1">#REF!</definedName>
    <definedName name="_1a.MAR" localSheetId="1" hidden="1">#REF!</definedName>
    <definedName name="_1a.MAR" hidden="1">#REF!</definedName>
    <definedName name="_2__123Graph_LBL_AG_E15BM1" localSheetId="0" hidden="1">#REF!</definedName>
    <definedName name="_2__123Graph_LBL_AG_E15BM1" localSheetId="2" hidden="1">#REF!</definedName>
    <definedName name="_2__123Graph_LBL_AG_E15BM1" localSheetId="1" hidden="1">#REF!</definedName>
    <definedName name="_2__123Graph_LBL_AG_E15BM1" hidden="1">#REF!</definedName>
    <definedName name="_2__123Graph_LBL_AG_E15M2H" localSheetId="0" hidden="1">#REF!</definedName>
    <definedName name="_2__123Graph_LBL_AG_E15M2H" localSheetId="2" hidden="1">#REF!</definedName>
    <definedName name="_2__123Graph_LBL_AG_E15M2H" localSheetId="1" hidden="1">#REF!</definedName>
    <definedName name="_2__123Graph_LBL_AG_E15M2H" hidden="1">#REF!</definedName>
    <definedName name="_2_0a.MAR" localSheetId="0" hidden="1">#REF!</definedName>
    <definedName name="_2_0a.MAR" localSheetId="2" hidden="1">#REF!</definedName>
    <definedName name="_2_0a.MAR" localSheetId="1" hidden="1">#REF!</definedName>
    <definedName name="_2_0a.MAR" hidden="1">#REF!</definedName>
    <definedName name="_2_0CP071" localSheetId="0" hidden="1">#REF!</definedName>
    <definedName name="_2_0CP071" localSheetId="2" hidden="1">#REF!</definedName>
    <definedName name="_2_0CP071" localSheetId="1" hidden="1">#REF!</definedName>
    <definedName name="_2_0CP071" hidden="1">#REF!</definedName>
    <definedName name="_20_0CP071" localSheetId="0" hidden="1">#REF!</definedName>
    <definedName name="_20_0CP071" localSheetId="2" hidden="1">#REF!</definedName>
    <definedName name="_20_0CP071" localSheetId="1" hidden="1">#REF!</definedName>
    <definedName name="_20_0CP071" hidden="1">#REF!</definedName>
    <definedName name="_20CP071" localSheetId="0" hidden="1">#REF!</definedName>
    <definedName name="_20CP071" localSheetId="2" hidden="1">#REF!</definedName>
    <definedName name="_20CP071" localSheetId="1" hidden="1">#REF!</definedName>
    <definedName name="_20CP071" hidden="1">#REF!</definedName>
    <definedName name="_22_0a.MAR" localSheetId="0" hidden="1">#REF!</definedName>
    <definedName name="_22_0a.MAR" localSheetId="2" hidden="1">#REF!</definedName>
    <definedName name="_22_0a.MAR" localSheetId="1" hidden="1">#REF!</definedName>
    <definedName name="_22_0a.MAR" hidden="1">#REF!</definedName>
    <definedName name="_23___0a.MAR" localSheetId="0" hidden="1">#REF!</definedName>
    <definedName name="_23___0a.MAR" localSheetId="2" hidden="1">#REF!</definedName>
    <definedName name="_23___0a.MAR" localSheetId="1" hidden="1">#REF!</definedName>
    <definedName name="_23___0a.MAR" hidden="1">#REF!</definedName>
    <definedName name="_23_0a.MAR" localSheetId="0" hidden="1">#REF!</definedName>
    <definedName name="_23_0a.MAR" localSheetId="2" hidden="1">#REF!</definedName>
    <definedName name="_23_0a.MAR" localSheetId="1" hidden="1">#REF!</definedName>
    <definedName name="_23_0a.MAR" hidden="1">#REF!</definedName>
    <definedName name="_24CP071" hidden="1">#REF!</definedName>
    <definedName name="_28___0CP071" localSheetId="0" hidden="1">#REF!</definedName>
    <definedName name="_28___0CP071" localSheetId="2" hidden="1">#REF!</definedName>
    <definedName name="_28___0CP071" localSheetId="1" hidden="1">#REF!</definedName>
    <definedName name="_28___0CP071" hidden="1">#REF!</definedName>
    <definedName name="_2CP071" localSheetId="0" hidden="1">#REF!</definedName>
    <definedName name="_2CP071" localSheetId="2" hidden="1">#REF!</definedName>
    <definedName name="_2CP071" localSheetId="1" hidden="1">#REF!</definedName>
    <definedName name="_2CP071" hidden="1">#REF!</definedName>
    <definedName name="_3__123Graph_LBL_AG_FRABM1" localSheetId="0" hidden="1">#REF!</definedName>
    <definedName name="_3__123Graph_LBL_AG_FRABM1" localSheetId="2" hidden="1">#REF!</definedName>
    <definedName name="_3__123Graph_LBL_AG_FRABM1" localSheetId="1" hidden="1">#REF!</definedName>
    <definedName name="_3__123Graph_LBL_AG_FRABM1" hidden="1">#REF!</definedName>
    <definedName name="_3_0CP071" localSheetId="0" hidden="1">#REF!</definedName>
    <definedName name="_3_0CP071" localSheetId="2" hidden="1">#REF!</definedName>
    <definedName name="_3_0CP071" localSheetId="1" hidden="1">#REF!</definedName>
    <definedName name="_3_0CP071" hidden="1">#REF!</definedName>
    <definedName name="_3_123Graph_LBL_AG_FRA" localSheetId="0" hidden="1">#REF!</definedName>
    <definedName name="_3_123Graph_LBL_AG_FRA" localSheetId="2" hidden="1">#REF!</definedName>
    <definedName name="_3_123Graph_LBL_AG_FRA" localSheetId="1" hidden="1">#REF!</definedName>
    <definedName name="_3_123Graph_LBL_AG_FRA" hidden="1">#REF!</definedName>
    <definedName name="_30_0__123Graph_LBL_AG_FRA" localSheetId="0" hidden="1">#REF!</definedName>
    <definedName name="_30_0__123Graph_LBL_AG_FRA" localSheetId="2" hidden="1">#REF!</definedName>
    <definedName name="_30_0__123Graph_LBL_AG_FRA" localSheetId="1" hidden="1">#REF!</definedName>
    <definedName name="_30_0__123Graph_LBL_AG_FRA" hidden="1">#REF!</definedName>
    <definedName name="_30a.MAR" localSheetId="0" hidden="1">#REF!</definedName>
    <definedName name="_30a.MAR" localSheetId="2" hidden="1">#REF!</definedName>
    <definedName name="_30a.MAR" localSheetId="1" hidden="1">#REF!</definedName>
    <definedName name="_30a.MAR" hidden="1">#REF!</definedName>
    <definedName name="_32_0a.MAR" localSheetId="0" hidden="1">#REF!</definedName>
    <definedName name="_32_0a.MAR" localSheetId="2" hidden="1">#REF!</definedName>
    <definedName name="_32_0a.MAR" localSheetId="1" hidden="1">#REF!</definedName>
    <definedName name="_32_0a.MAR" hidden="1">#REF!</definedName>
    <definedName name="_34_0CP071" localSheetId="0" hidden="1">#REF!</definedName>
    <definedName name="_34_0CP071" localSheetId="2" hidden="1">#REF!</definedName>
    <definedName name="_34_0CP071" localSheetId="1" hidden="1">#REF!</definedName>
    <definedName name="_34_0CP071" hidden="1">#REF!</definedName>
    <definedName name="_36a.MAR" localSheetId="0" hidden="1">#REF!</definedName>
    <definedName name="_36a.MAR" localSheetId="2" hidden="1">#REF!</definedName>
    <definedName name="_36a.MAR" localSheetId="1" hidden="1">#REF!</definedName>
    <definedName name="_36a.MAR" hidden="1">#REF!</definedName>
    <definedName name="_38CP071" localSheetId="0" hidden="1">#REF!</definedName>
    <definedName name="_38CP071" localSheetId="2" hidden="1">#REF!</definedName>
    <definedName name="_38CP071" localSheetId="1" hidden="1">#REF!</definedName>
    <definedName name="_38CP071" hidden="1">#REF!</definedName>
    <definedName name="_3a.MAR" localSheetId="0" hidden="1">#REF!</definedName>
    <definedName name="_3a.MAR" localSheetId="2" hidden="1">#REF!</definedName>
    <definedName name="_3a.MAR" localSheetId="1" hidden="1">#REF!</definedName>
    <definedName name="_3a.MAR" hidden="1">#REF!</definedName>
    <definedName name="_4__123Graph_LBL_AG_E15M2H" localSheetId="0" hidden="1">#REF!</definedName>
    <definedName name="_4__123Graph_LBL_AG_E15M2H" localSheetId="2" hidden="1">#REF!</definedName>
    <definedName name="_4__123Graph_LBL_AG_E15M2H" localSheetId="1" hidden="1">#REF!</definedName>
    <definedName name="_4__123Graph_LBL_AG_E15M2H" hidden="1">#REF!</definedName>
    <definedName name="_4__123Graph_LBL_AG_FRABM1" localSheetId="0" hidden="1">#REF!</definedName>
    <definedName name="_4__123Graph_LBL_AG_FRABM1" localSheetId="2" hidden="1">#REF!</definedName>
    <definedName name="_4__123Graph_LBL_AG_FRABM1" localSheetId="1" hidden="1">#REF!</definedName>
    <definedName name="_4__123Graph_LBL_AG_FRABM1" hidden="1">#REF!</definedName>
    <definedName name="_4__123Graph_LBL_AG_FRAM2H" localSheetId="0" hidden="1">#REF!</definedName>
    <definedName name="_4__123Graph_LBL_AG_FRAM2H" localSheetId="2" hidden="1">#REF!</definedName>
    <definedName name="_4__123Graph_LBL_AG_FRAM2H" localSheetId="1" hidden="1">#REF!</definedName>
    <definedName name="_4__123Graph_LBL_AG_FRAM2H" hidden="1">#REF!</definedName>
    <definedName name="_4_0CP071" localSheetId="0" hidden="1">#REF!</definedName>
    <definedName name="_4_0CP071" localSheetId="2" hidden="1">#REF!</definedName>
    <definedName name="_4_0CP071" localSheetId="1" hidden="1">#REF!</definedName>
    <definedName name="_4_0CP071" hidden="1">#REF!</definedName>
    <definedName name="_40CP071" localSheetId="0" hidden="1">#REF!</definedName>
    <definedName name="_40CP071" localSheetId="2" hidden="1">#REF!</definedName>
    <definedName name="_40CP071" localSheetId="1" hidden="1">#REF!</definedName>
    <definedName name="_40CP071" hidden="1">#REF!</definedName>
    <definedName name="_45_0CP071" localSheetId="0" hidden="1">#REF!</definedName>
    <definedName name="_45_0CP071" localSheetId="2" hidden="1">#REF!</definedName>
    <definedName name="_45_0CP071" localSheetId="1" hidden="1">#REF!</definedName>
    <definedName name="_45_0CP071" hidden="1">#REF!</definedName>
    <definedName name="_46_0CP071" localSheetId="0" hidden="1">#REF!</definedName>
    <definedName name="_46_0CP071" localSheetId="2" hidden="1">#REF!</definedName>
    <definedName name="_46_0CP071" localSheetId="1" hidden="1">#REF!</definedName>
    <definedName name="_46_0CP071" hidden="1">#REF!</definedName>
    <definedName name="_4CP071" localSheetId="0" hidden="1">#REF!</definedName>
    <definedName name="_4CP071" localSheetId="2" hidden="1">#REF!</definedName>
    <definedName name="_4CP071" localSheetId="1" hidden="1">#REF!</definedName>
    <definedName name="_4CP071" hidden="1">#REF!</definedName>
    <definedName name="_5____0a.MAR" localSheetId="0" hidden="1">#REF!</definedName>
    <definedName name="_5____0a.MAR" localSheetId="2" hidden="1">#REF!</definedName>
    <definedName name="_5____0a.MAR" localSheetId="1" hidden="1">#REF!</definedName>
    <definedName name="_5____0a.MAR" hidden="1">#REF!</definedName>
    <definedName name="_5__123Graph_LBL_AG_FRAM2H" localSheetId="0" hidden="1">#REF!</definedName>
    <definedName name="_5__123Graph_LBL_AG_FRAM2H" localSheetId="2" hidden="1">#REF!</definedName>
    <definedName name="_5__123Graph_LBL_AG_FRAM2H" localSheetId="1" hidden="1">#REF!</definedName>
    <definedName name="_5__123Graph_LBL_AG_FRAM2H" hidden="1">#REF!</definedName>
    <definedName name="_5_0__123Graph_LBL_AG_FRA" localSheetId="0" hidden="1">#REF!</definedName>
    <definedName name="_5_0__123Graph_LBL_AG_FRA" localSheetId="2" hidden="1">#REF!</definedName>
    <definedName name="_5_0__123Graph_LBL_AG_FRA" localSheetId="1" hidden="1">#REF!</definedName>
    <definedName name="_5_0__123Graph_LBL_AG_FRA" hidden="1">#REF!</definedName>
    <definedName name="_6_0__123Graph_LBL_AG_FRA" localSheetId="0" hidden="1">#REF!</definedName>
    <definedName name="_6_0__123Graph_LBL_AG_FRA" localSheetId="2" hidden="1">#REF!</definedName>
    <definedName name="_6_0__123Graph_LBL_AG_FRA" localSheetId="1" hidden="1">#REF!</definedName>
    <definedName name="_6_0__123Graph_LBL_AG_FRA" hidden="1">#REF!</definedName>
    <definedName name="_6_0a.MAR" localSheetId="0" hidden="1">#REF!</definedName>
    <definedName name="_6_0a.MAR" localSheetId="2" hidden="1">#REF!</definedName>
    <definedName name="_6_0a.MAR" localSheetId="1" hidden="1">#REF!</definedName>
    <definedName name="_6_0a.MAR" hidden="1">#REF!</definedName>
    <definedName name="_6_123Graph_LBL_AG_FRA" localSheetId="0" hidden="1">#REF!</definedName>
    <definedName name="_6_123Graph_LBL_AG_FRA" localSheetId="2" hidden="1">#REF!</definedName>
    <definedName name="_6_123Graph_LBL_AG_FRA" localSheetId="1" hidden="1">#REF!</definedName>
    <definedName name="_6_123Graph_LBL_AG_FRA" hidden="1">#REF!</definedName>
    <definedName name="_6a.MAR" localSheetId="0" hidden="1">#REF!</definedName>
    <definedName name="_6a.MAR" localSheetId="2" hidden="1">#REF!</definedName>
    <definedName name="_6a.MAR" localSheetId="1" hidden="1">#REF!</definedName>
    <definedName name="_6a.MAR" hidden="1">#REF!</definedName>
    <definedName name="_6CP071" hidden="1">#REF!</definedName>
    <definedName name="_7_0a.MAR" localSheetId="0" hidden="1">#REF!</definedName>
    <definedName name="_7_0a.MAR" localSheetId="2" hidden="1">#REF!</definedName>
    <definedName name="_7_0a.MAR" localSheetId="1" hidden="1">#REF!</definedName>
    <definedName name="_7_0a.MAR" hidden="1">#REF!</definedName>
    <definedName name="_7_0CP071" localSheetId="0" hidden="1">#REF!</definedName>
    <definedName name="_7_0CP071" localSheetId="2" hidden="1">#REF!</definedName>
    <definedName name="_7_0CP071" localSheetId="1" hidden="1">#REF!</definedName>
    <definedName name="_7_0CP071" hidden="1">#REF!</definedName>
    <definedName name="_76_0a.MAR" localSheetId="0" hidden="1">#REF!</definedName>
    <definedName name="_76_0a.MAR" localSheetId="2" hidden="1">#REF!</definedName>
    <definedName name="_76_0a.MAR" localSheetId="1" hidden="1">#REF!</definedName>
    <definedName name="_76_0a.MAR" hidden="1">#REF!</definedName>
    <definedName name="_77_0a.MAR" localSheetId="0" hidden="1">#REF!</definedName>
    <definedName name="_77_0a.MAR" localSheetId="2" hidden="1">#REF!</definedName>
    <definedName name="_77_0a.MAR" localSheetId="1" hidden="1">#REF!</definedName>
    <definedName name="_77_0a.MAR" hidden="1">#REF!</definedName>
    <definedName name="_8__123Graph_LBL_AG_FRABM1" localSheetId="0" hidden="1">#REF!</definedName>
    <definedName name="_8__123Graph_LBL_AG_FRABM1" localSheetId="2" hidden="1">#REF!</definedName>
    <definedName name="_8__123Graph_LBL_AG_FRABM1" localSheetId="1" hidden="1">#REF!</definedName>
    <definedName name="_8__123Graph_LBL_AG_FRABM1" hidden="1">#REF!</definedName>
    <definedName name="_8_0CP071" localSheetId="0" hidden="1">#REF!</definedName>
    <definedName name="_8_0CP071" localSheetId="2" hidden="1">#REF!</definedName>
    <definedName name="_8_0CP071" localSheetId="1" hidden="1">#REF!</definedName>
    <definedName name="_8_0CP071" hidden="1">#REF!</definedName>
    <definedName name="_8a.MAR" localSheetId="0" hidden="1">#REF!</definedName>
    <definedName name="_8a.MAR" localSheetId="2" hidden="1">#REF!</definedName>
    <definedName name="_8a.MAR" localSheetId="1" hidden="1">#REF!</definedName>
    <definedName name="_8a.MAR" hidden="1">#REF!</definedName>
    <definedName name="_8CP071" localSheetId="0" hidden="1">#REF!</definedName>
    <definedName name="_8CP071" localSheetId="2" hidden="1">#REF!</definedName>
    <definedName name="_8CP071" localSheetId="1" hidden="1">#REF!</definedName>
    <definedName name="_8CP071" hidden="1">#REF!</definedName>
    <definedName name="_9a.MAR" localSheetId="0" hidden="1">#REF!</definedName>
    <definedName name="_9a.MAR" localSheetId="2" hidden="1">#REF!</definedName>
    <definedName name="_9a.MAR" localSheetId="1" hidden="1">#REF!</definedName>
    <definedName name="_9a.MAR" hidden="1">#REF!</definedName>
    <definedName name="_9CP071" localSheetId="0" hidden="1">#REF!</definedName>
    <definedName name="_9CP071" localSheetId="2" hidden="1">#REF!</definedName>
    <definedName name="_9CP071" localSheetId="1" hidden="1">#REF!</definedName>
    <definedName name="_9CP071" hidden="1">#REF!</definedName>
    <definedName name="_a" localSheetId="1" hidden="1">{"'OBT_6M_30_6'!$S$1:$AE$53"}</definedName>
    <definedName name="_a" hidden="1">{"'OBT_6M_30_6'!$S$1:$AE$53"}</definedName>
    <definedName name="_aa2" localSheetId="1" hidden="1">{"'ID(2)'!$E$1:$N$4"}</definedName>
    <definedName name="_aa2" hidden="1">{"'ID(2)'!$E$1:$N$4"}</definedName>
    <definedName name="_ab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 localSheetId="1" hidden="1">{"'ID(2)'!$E$1:$N$4"}</definedName>
    <definedName name="_ae2" hidden="1">{"'ID(2)'!$E$1:$N$4"}</definedName>
    <definedName name="_BQ4.3" localSheetId="0" hidden="1">#REF!</definedName>
    <definedName name="_BQ4.3" localSheetId="2" hidden="1">#REF!</definedName>
    <definedName name="_BQ4.3" localSheetId="1" hidden="1">#REF!</definedName>
    <definedName name="_BQ4.3" hidden="1">#REF!</definedName>
    <definedName name="_BQ4.4" localSheetId="0" hidden="1">#REF!</definedName>
    <definedName name="_BQ4.4" localSheetId="2" hidden="1">#REF!</definedName>
    <definedName name="_BQ4.4" localSheetId="1" hidden="1">#REF!</definedName>
    <definedName name="_BQ4.4" hidden="1">#REF!</definedName>
    <definedName name="_com" localSheetId="1" hidden="1">{"'OBT_6M_30_6'!$S$1:$AE$53"}</definedName>
    <definedName name="_com" hidden="1">{"'OBT_6M_30_6'!$S$1:$AE$53"}</definedName>
    <definedName name="_con" localSheetId="1" hidden="1">{"'OBT_6M_30_6'!$S$1:$AE$53"}</definedName>
    <definedName name="_con" hidden="1">{"'OBT_6M_30_6'!$S$1:$AE$53"}</definedName>
    <definedName name="_cp021999" localSheetId="0" hidden="1">#REF!</definedName>
    <definedName name="_cp021999" localSheetId="2" hidden="1">#REF!</definedName>
    <definedName name="_cp021999" localSheetId="1" hidden="1">#REF!</definedName>
    <definedName name="_cp021999" hidden="1">#REF!</definedName>
    <definedName name="_cp031997" localSheetId="0" hidden="1">#REF!</definedName>
    <definedName name="_cp031997" localSheetId="2" hidden="1">#REF!</definedName>
    <definedName name="_cp031997" localSheetId="1" hidden="1">#REF!</definedName>
    <definedName name="_cp031997" hidden="1">#REF!</definedName>
    <definedName name="_CP071997" localSheetId="0" hidden="1">#REF!</definedName>
    <definedName name="_CP071997" localSheetId="2" hidden="1">#REF!</definedName>
    <definedName name="_CP071997" localSheetId="1" hidden="1">#REF!</definedName>
    <definedName name="_CP071997" hidden="1">#REF!</definedName>
    <definedName name="_fff1" localSheetId="0" hidden="1">#REF!</definedName>
    <definedName name="_fff1" localSheetId="2" hidden="1">#REF!</definedName>
    <definedName name="_fff1" localSheetId="1" hidden="1">#REF!</definedName>
    <definedName name="_fff1" hidden="1">#REF!</definedName>
    <definedName name="_Fill" localSheetId="0" hidden="1">'[2]PERIMETRE A76'!#REF!</definedName>
    <definedName name="_Fill" localSheetId="2" hidden="1">'[2]PERIMETRE A76'!#REF!</definedName>
    <definedName name="_Fill" localSheetId="1" hidden="1">'[2]PERIMETRE A76'!#REF!</definedName>
    <definedName name="_Fill" hidden="1">'[2]PERIMETRE A76'!#REF!</definedName>
    <definedName name="_xlnm._FilterDatabase" localSheetId="2" hidden="1">'208 5a_szeria_opciok_E6.3_nov'!$A$21:$S$100</definedName>
    <definedName name="_ggg1" localSheetId="0" hidden="1">#REF!</definedName>
    <definedName name="_ggg1" localSheetId="2" hidden="1">#REF!</definedName>
    <definedName name="_ggg1" localSheetId="1" hidden="1">#REF!</definedName>
    <definedName name="_ggg1" hidden="1">#REF!</definedName>
    <definedName name="_hhh1" localSheetId="0" hidden="1">#REF!</definedName>
    <definedName name="_hhh1" localSheetId="2" hidden="1">#REF!</definedName>
    <definedName name="_hhh1" localSheetId="1" hidden="1">#REF!</definedName>
    <definedName name="_hhh1" hidden="1">#REF!</definedName>
    <definedName name="_jjj1" localSheetId="0" hidden="1">#REF!</definedName>
    <definedName name="_jjj1" localSheetId="2" hidden="1">#REF!</definedName>
    <definedName name="_jjj1" localSheetId="1" hidden="1">#REF!</definedName>
    <definedName name="_jjj1" hidden="1">#REF!</definedName>
    <definedName name="_Key1" hidden="1">'[2]PERIMETRE A76'!$A$13</definedName>
    <definedName name="_kkk1" localSheetId="0" hidden="1">#REF!</definedName>
    <definedName name="_kkk1" localSheetId="2" hidden="1">#REF!</definedName>
    <definedName name="_kkk1" localSheetId="1" hidden="1">#REF!</definedName>
    <definedName name="_kkk1" hidden="1">#REF!</definedName>
    <definedName name="_L" localSheetId="1" hidden="1">{"'OBT_6M_30_6'!$S$1:$AE$53"}</definedName>
    <definedName name="_L" hidden="1">{"'OBT_6M_30_6'!$S$1:$AE$53"}</definedName>
    <definedName name="_no2" hidden="1">255</definedName>
    <definedName name="_Order1" hidden="1">255</definedName>
    <definedName name="_Order2" hidden="1">255</definedName>
    <definedName name="_r" localSheetId="1" hidden="1">{"'ID(2)'!$E$1:$N$4"}</definedName>
    <definedName name="_r" hidden="1">{"'ID(2)'!$E$1:$N$4"}</definedName>
    <definedName name="_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ort" localSheetId="0" hidden="1">#REF!</definedName>
    <definedName name="_Sort" localSheetId="2" hidden="1">#REF!</definedName>
    <definedName name="_Sort" localSheetId="1" hidden="1">#REF!</definedName>
    <definedName name="_Sort" hidden="1">#REF!</definedName>
    <definedName name="_T73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.MARQUE" localSheetId="0" hidden="1">#REF!</definedName>
    <definedName name="a.MARQUE" localSheetId="2" hidden="1">#REF!</definedName>
    <definedName name="a.MARQUE" localSheetId="1" hidden="1">#REF!</definedName>
    <definedName name="a.MARQUE" hidden="1">#REF!</definedName>
    <definedName name="aa" localSheetId="1" hidden="1">{"'ID(2)'!$E$1:$N$4"}</definedName>
    <definedName name="aa" hidden="1">{"'ID(2)'!$E$1:$N$4"}</definedName>
    <definedName name="aa_bis" localSheetId="1" hidden="1">{"'ID(2)'!$E$1:$N$4"}</definedName>
    <definedName name="aa_bis" hidden="1">{"'ID(2)'!$E$1:$N$4"}</definedName>
    <definedName name="AAAA" localSheetId="1" hidden="1">{"'ID(2)'!$E$1:$N$4"}</definedName>
    <definedName name="AAAA" hidden="1">{"'ID(2)'!$E$1:$N$4"}</definedName>
    <definedName name="aaaaa" localSheetId="1" hidden="1">{"'ID(2)'!$E$1:$N$4"}</definedName>
    <definedName name="aaaaa" hidden="1">{"'ID(2)'!$E$1:$N$4"}</definedName>
    <definedName name="aaaaaaaaaaaa" localSheetId="0" hidden="1">#REF!</definedName>
    <definedName name="aaaaaaaaaaaa" localSheetId="2" hidden="1">#REF!</definedName>
    <definedName name="aaaaaaaaaaaa" localSheetId="1" hidden="1">#REF!</definedName>
    <definedName name="aaaaaaaaaaaa" hidden="1">#REF!</definedName>
    <definedName name="aaaaaaaaaaaaaaaaaaaaaaa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c" localSheetId="0" hidden="1">#REF!</definedName>
    <definedName name="abc" localSheetId="2" hidden="1">#REF!</definedName>
    <definedName name="abc" localSheetId="1" hidden="1">#REF!</definedName>
    <definedName name="abc" hidden="1">#REF!</definedName>
    <definedName name="ABCDE" localSheetId="0" hidden="1">#REF!</definedName>
    <definedName name="ABCDE" localSheetId="2" hidden="1">#REF!</definedName>
    <definedName name="ABCDE" localSheetId="1" hidden="1">#REF!</definedName>
    <definedName name="ABCDE" hidden="1">#REF!</definedName>
    <definedName name="a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localSheetId="1" hidden="1">{"'ID(2)'!$E$1:$N$4"}</definedName>
    <definedName name="ae" hidden="1">{"'ID(2)'!$E$1:$N$4"}</definedName>
    <definedName name="AEE" localSheetId="1" hidden="1">{"'ID(2)'!$E$1:$N$4"}</definedName>
    <definedName name="AEE" hidden="1">{"'ID(2)'!$E$1:$N$4"}</definedName>
    <definedName name="af" localSheetId="1" hidden="1">{"'ID(2)'!$E$1:$N$4"}</definedName>
    <definedName name="af" hidden="1">{"'ID(2)'!$E$1:$N$4"}</definedName>
    <definedName name="a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localSheetId="1" hidden="1">{"'ID(2)'!$E$1:$N$4"}</definedName>
    <definedName name="aha" hidden="1">{"'ID(2)'!$E$1:$N$4"}</definedName>
    <definedName name="a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localSheetId="1" hidden="1">{"'ID(2)'!$E$1:$N$4"}</definedName>
    <definedName name="ALL_VU" hidden="1">{"'ID(2)'!$E$1:$N$4"}</definedName>
    <definedName name="anscount" hidden="1">1</definedName>
    <definedName name="asdfa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fa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zerty" localSheetId="0" hidden="1">#REF!</definedName>
    <definedName name="azerty" localSheetId="2" hidden="1">#REF!</definedName>
    <definedName name="azerty" localSheetId="1" hidden="1">#REF!</definedName>
    <definedName name="azerty" hidden="1">#REF!</definedName>
    <definedName name="b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localSheetId="1" hidden="1">{"'ID(2)'!$E$1:$N$4"}</definedName>
    <definedName name="bb" hidden="1">{"'ID(2)'!$E$1:$N$4"}</definedName>
    <definedName name="BBB" localSheetId="1" hidden="1">{"'ID(2)'!$E$1:$N$4"}</definedName>
    <definedName name="BBB" hidden="1">{"'ID(2)'!$E$1:$N$4"}</definedName>
    <definedName name="bc" localSheetId="1" hidden="1">{0}</definedName>
    <definedName name="bc" hidden="1">{0}</definedName>
    <definedName name="bcd" localSheetId="0" hidden="1">#REF!</definedName>
    <definedName name="bcd" localSheetId="2" hidden="1">#REF!</definedName>
    <definedName name="bcd" localSheetId="1" hidden="1">#REF!</definedName>
    <definedName name="bcd" hidden="1">#REF!</definedName>
    <definedName name="BCX" localSheetId="1" hidden="1">{0}</definedName>
    <definedName name="BCX" hidden="1">{0}</definedName>
    <definedName name="bd" localSheetId="1" hidden="1">{#VALUE!,#N/A,TRUE,0;#N/A,#N/A,TRUE,0;#N/A,#N/A,TRUE,0;#N/A,#N/A,TRUE,0;#N/A,#N/A,TRUE,0;#N/A,#N/A,TRUE,0;#N/A,#N/A,TRUE,0;#N/A,#N/A,TRUE,0;#N/A,#N/A,TRUE,0;#N/A,#N/A,TRUE,0;#N/A,#N/A,TRUE,0;#N/A,#N/A,TRUE,0;#N/A,#N/A,TRUE,0}</definedName>
    <definedName name="bd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1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hidden="1">{#VALUE!,#N/A,TRUE,0;#N/A,#N/A,TRUE,0;#N/A,#N/A,TRUE,0;#N/A,#N/A,TRUE,0;#N/A,#N/A,TRUE,0;#N/A,#N/A,TRUE,0;#N/A,#N/A,TRUE,0;#N/A,#N/A,TRUE,0;#N/A,#N/A,TRUE,0;#N/A,#N/A,TRUE,0;#N/A,#N/A,TRUE,0;#N/A,#N/A,TRUE,0;#N/A,#N/A,TRUE,0}</definedName>
    <definedName name="bg" localSheetId="0" hidden="1">#REF!</definedName>
    <definedName name="bg" localSheetId="2" hidden="1">#REF!</definedName>
    <definedName name="bg" localSheetId="1" hidden="1">#REF!</definedName>
    <definedName name="bg" hidden="1">#REF!</definedName>
    <definedName name="bh" localSheetId="0" hidden="1">#REF!</definedName>
    <definedName name="bh" localSheetId="2" hidden="1">#REF!</definedName>
    <definedName name="bh" localSheetId="1" hidden="1">#REF!</definedName>
    <definedName name="bh" hidden="1">#REF!</definedName>
    <definedName name="bi" localSheetId="0" hidden="1">#REF!</definedName>
    <definedName name="bi" localSheetId="2" hidden="1">#REF!</definedName>
    <definedName name="bi" localSheetId="1" hidden="1">#REF!</definedName>
    <definedName name="bi" hidden="1">#REF!</definedName>
    <definedName name="bilan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oxeravant" hidden="1">#REF!</definedName>
    <definedName name="CHGC" localSheetId="1" hidden="1">{"'ID(2)'!$E$1:$N$4"}</definedName>
    <definedName name="CHGC" hidden="1">{"'ID(2)'!$E$1:$N$4"}</definedName>
    <definedName name="CIAO" localSheetId="1" hidden="1">{"'OBT_6M_30_6'!$S$1:$AE$53"}</definedName>
    <definedName name="CIAO" hidden="1">{"'OBT_6M_30_6'!$S$1:$AE$53"}</definedName>
    <definedName name="cv" localSheetId="0" hidden="1">#REF!</definedName>
    <definedName name="cv" localSheetId="2" hidden="1">#REF!</definedName>
    <definedName name="cv" localSheetId="1" hidden="1">#REF!</definedName>
    <definedName name="cv" hidden="1">#REF!</definedName>
    <definedName name="cw" localSheetId="0" hidden="1">#REF!</definedName>
    <definedName name="cw" localSheetId="2" hidden="1">#REF!</definedName>
    <definedName name="cw" localSheetId="1" hidden="1">#REF!</definedName>
    <definedName name="cw" hidden="1">#REF!</definedName>
    <definedName name="DAI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" hidden="1">#REF!</definedName>
    <definedName name="dddddd" localSheetId="0" hidden="1">[3]CP121999!#REF!</definedName>
    <definedName name="dddddd" localSheetId="2" hidden="1">[3]CP121999!#REF!</definedName>
    <definedName name="dddddd" localSheetId="1" hidden="1">[3]CP121999!#REF!</definedName>
    <definedName name="dddddd" hidden="1">[3]CP121999!#REF!</definedName>
    <definedName name="dddddddd" localSheetId="0" hidden="1">#REF!</definedName>
    <definedName name="dddddddd" localSheetId="2" hidden="1">#REF!</definedName>
    <definedName name="dddddddd" localSheetId="1" hidden="1">#REF!</definedName>
    <definedName name="dddddddd" hidden="1">#REF!</definedName>
    <definedName name="de" localSheetId="1" hidden="1">{"'ID(2)'!$E$1:$N$4"}</definedName>
    <definedName name="de" hidden="1">{"'ID(2)'!$E$1:$N$4"}</definedName>
    <definedName name="deudh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dg" localSheetId="0" hidden="1">#REF!</definedName>
    <definedName name="dfgdg" localSheetId="2" hidden="1">#REF!</definedName>
    <definedName name="dfgdg" localSheetId="1" hidden="1">#REF!</definedName>
    <definedName name="dfgdg" hidden="1">#REF!</definedName>
    <definedName name="dfgsd" localSheetId="1" hidden="1">{"'ID(2)'!$E$1:$N$4"}</definedName>
    <definedName name="dfgsd" hidden="1">{"'ID(2)'!$E$1:$N$4"}</definedName>
    <definedName name="dg" localSheetId="0" hidden="1">#REF!</definedName>
    <definedName name="dg" localSheetId="2" hidden="1">#REF!</definedName>
    <definedName name="dg" localSheetId="1" hidden="1">#REF!</definedName>
    <definedName name="dg" hidden="1">#REF!</definedName>
    <definedName name="dom" localSheetId="1" hidden="1">{"'OBT_6M_30_6'!$S$1:$AE$53"}</definedName>
    <definedName name="dom" hidden="1">{"'OBT_6M_30_6'!$S$1:$AE$53"}</definedName>
    <definedName name="DOTATION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 localSheetId="1" hidden="1">{#VALUE!,#N/A,TRUE,0;#N/A,#N/A,TRUE,0;#N/A,#N/A,TRUE,0;#N/A,#N/A,TRUE,0;#N/A,#N/A,TRUE,0;#N/A,#N/A,TRUE,0;#N/A,#N/A,TRUE,0;#N/A,#N/A,TRUE,0;#N/A,#N/A,TRUE,0;#N/A,#N/A,TRUE,0;#N/A,#N/A,TRUE,0;#N/A,#N/A,TRUE,0;#N/A,#N/A,TRUE,0}</definedName>
    <definedName name="dwf" hidden="1">{#VALUE!,#N/A,TRUE,0;#N/A,#N/A,TRUE,0;#N/A,#N/A,TRUE,0;#N/A,#N/A,TRUE,0;#N/A,#N/A,TRUE,0;#N/A,#N/A,TRUE,0;#N/A,#N/A,TRUE,0;#N/A,#N/A,TRUE,0;#N/A,#N/A,TRUE,0;#N/A,#N/A,TRUE,0;#N/A,#N/A,TRUE,0;#N/A,#N/A,TRUE,0;#N/A,#N/A,TRUE,0}</definedName>
    <definedName name="ee" localSheetId="1" hidden="1">{"'ID(2)'!$E$1:$N$4"}</definedName>
    <definedName name="ee" hidden="1">{"'ID(2)'!$E$1:$N$4"}</definedName>
    <definedName name="eeee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e" localSheetId="0" hidden="1">#REF!</definedName>
    <definedName name="eeeeee" localSheetId="2" hidden="1">#REF!</definedName>
    <definedName name="eeeeee" localSheetId="1" hidden="1">#REF!</definedName>
    <definedName name="eeeeee" hidden="1">#REF!</definedName>
    <definedName name="eeeeeeeeeeeeeeeee" localSheetId="0" hidden="1">#REF!</definedName>
    <definedName name="eeeeeeeeeeeeeeeee" localSheetId="2" hidden="1">#REF!</definedName>
    <definedName name="eeeeeeeeeeeeeeeee" localSheetId="1" hidden="1">#REF!</definedName>
    <definedName name="eeeeeeeeeeeeeeeee" hidden="1">#REF!</definedName>
    <definedName name="EEZ" hidden="1">#REF!</definedName>
    <definedName name="effacer" localSheetId="0" hidden="1">'[2]PERIMETRE A76'!#REF!</definedName>
    <definedName name="effacer" localSheetId="2" hidden="1">'[2]PERIMETRE A76'!#REF!</definedName>
    <definedName name="effacer" localSheetId="1" hidden="1">'[2]PERIMETRE A76'!#REF!</definedName>
    <definedName name="effacer" hidden="1">'[2]PERIMETRE A76'!#REF!</definedName>
    <definedName name="effacer10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localSheetId="1" hidden="1">{"'ID(2)'!$E$1:$N$4"}</definedName>
    <definedName name="effacer14" hidden="1">{"'ID(2)'!$E$1:$N$4"}</definedName>
    <definedName name="effacer15" localSheetId="1" hidden="1">{"'ID(2)'!$E$1:$N$4"}</definedName>
    <definedName name="effacer15" hidden="1">{"'ID(2)'!$E$1:$N$4"}</definedName>
    <definedName name="effacer16" localSheetId="0" hidden="1">#REF!</definedName>
    <definedName name="effacer16" localSheetId="2" hidden="1">#REF!</definedName>
    <definedName name="effacer16" localSheetId="1" hidden="1">#REF!</definedName>
    <definedName name="effacer16" hidden="1">#REF!</definedName>
    <definedName name="effacer17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2" localSheetId="0" hidden="1">#REF!</definedName>
    <definedName name="effacer2" localSheetId="2" hidden="1">#REF!</definedName>
    <definedName name="effacer2" localSheetId="1" hidden="1">#REF!</definedName>
    <definedName name="effacer2" hidden="1">#REF!</definedName>
    <definedName name="effacer20" localSheetId="0" hidden="1">#REF!</definedName>
    <definedName name="effacer20" localSheetId="2" hidden="1">#REF!</definedName>
    <definedName name="effacer20" localSheetId="1" hidden="1">#REF!</definedName>
    <definedName name="effacer20" hidden="1">#REF!</definedName>
    <definedName name="effacer21" localSheetId="0" hidden="1">#REF!</definedName>
    <definedName name="effacer21" localSheetId="2" hidden="1">#REF!</definedName>
    <definedName name="effacer21" localSheetId="1" hidden="1">#REF!</definedName>
    <definedName name="effacer21" hidden="1">#REF!</definedName>
    <definedName name="effacer22" localSheetId="0" hidden="1">#REF!</definedName>
    <definedName name="effacer22" localSheetId="2" hidden="1">#REF!</definedName>
    <definedName name="effacer22" localSheetId="1" hidden="1">#REF!</definedName>
    <definedName name="effacer22" hidden="1">#REF!</definedName>
    <definedName name="effacer3" localSheetId="0" hidden="1">#REF!</definedName>
    <definedName name="effacer3" localSheetId="2" hidden="1">#REF!</definedName>
    <definedName name="effacer3" localSheetId="1" hidden="1">#REF!</definedName>
    <definedName name="effacer3" hidden="1">#REF!</definedName>
    <definedName name="effacer4" localSheetId="1" hidden="1">{"'ID(2)'!$E$1:$N$4"}</definedName>
    <definedName name="effacer4" hidden="1">{"'ID(2)'!$E$1:$N$4"}</definedName>
    <definedName name="effacer5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localSheetId="1" hidden="1">{"'ID(2)'!$E$1:$N$4"}</definedName>
    <definedName name="effacer8" hidden="1">{"'ID(2)'!$E$1:$N$4"}</definedName>
    <definedName name="effacer9" localSheetId="1" hidden="1">{"'ID(2)'!$E$1:$N$4"}</definedName>
    <definedName name="effacer9" hidden="1">{"'ID(2)'!$E$1:$N$4"}</definedName>
    <definedName name="efg" localSheetId="0" hidden="1">#REF!</definedName>
    <definedName name="efg" localSheetId="2" hidden="1">#REF!</definedName>
    <definedName name="efg" localSheetId="1" hidden="1">#REF!</definedName>
    <definedName name="efg" hidden="1">#REF!</definedName>
    <definedName name="ert" localSheetId="0" hidden="1">#REF!</definedName>
    <definedName name="ert" localSheetId="2" hidden="1">#REF!</definedName>
    <definedName name="ert" localSheetId="1" hidden="1">#REF!</definedName>
    <definedName name="ert" hidden="1">#REF!</definedName>
    <definedName name="ES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localSheetId="0" hidden="1">#REF!</definedName>
    <definedName name="et" localSheetId="2" hidden="1">#REF!</definedName>
    <definedName name="et" localSheetId="1" hidden="1">#REF!</definedName>
    <definedName name="et" hidden="1">#REF!</definedName>
    <definedName name="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localSheetId="1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gdg" localSheetId="0" hidden="1">#REF!</definedName>
    <definedName name="fdgdg" localSheetId="2" hidden="1">#REF!</definedName>
    <definedName name="fdgdg" localSheetId="1" hidden="1">#REF!</definedName>
    <definedName name="fdgdg" hidden="1">#REF!</definedName>
    <definedName name="fdsafs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egv" localSheetId="0" hidden="1">#REF!</definedName>
    <definedName name="fegv" localSheetId="2" hidden="1">#REF!</definedName>
    <definedName name="fegv" localSheetId="1" hidden="1">#REF!</definedName>
    <definedName name="fegv" hidden="1">#REF!</definedName>
    <definedName name="fevrier1999" localSheetId="0" hidden="1">#REF!</definedName>
    <definedName name="fevrier1999" localSheetId="2" hidden="1">#REF!</definedName>
    <definedName name="fevrier1999" localSheetId="1" hidden="1">#REF!</definedName>
    <definedName name="fevrier1999" hidden="1">#REF!</definedName>
    <definedName name="ff" localSheetId="1" hidden="1">{"'ID(2)'!$E$1:$N$4"}</definedName>
    <definedName name="ff" hidden="1">{"'ID(2)'!$E$1:$N$4"}</definedName>
    <definedName name="fffff" hidden="1">#REF!</definedName>
    <definedName name="fgdfgdf" localSheetId="0" hidden="1">#REF!</definedName>
    <definedName name="fgdfgdf" localSheetId="2" hidden="1">#REF!</definedName>
    <definedName name="fgdfgdf" localSheetId="1" hidden="1">#REF!</definedName>
    <definedName name="fgdfgdf" hidden="1">#REF!</definedName>
    <definedName name="fgsd" localSheetId="0" hidden="1">#REF!</definedName>
    <definedName name="fgsd" localSheetId="2" hidden="1">#REF!</definedName>
    <definedName name="fgsd" localSheetId="1" hidden="1">#REF!</definedName>
    <definedName name="fgsd" hidden="1">#REF!</definedName>
    <definedName name="fhgfk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 localSheetId="0" hidden="1">'[2]PERIMETRE A76'!#REF!</definedName>
    <definedName name="FILLE" localSheetId="2" hidden="1">'[2]PERIMETRE A76'!#REF!</definedName>
    <definedName name="FILLE" localSheetId="1" hidden="1">'[2]PERIMETRE A76'!#REF!</definedName>
    <definedName name="FILLE" hidden="1">'[2]PERIMETRE A76'!#REF!</definedName>
    <definedName name="filna" localSheetId="1" hidden="1">{"'OBT_6M_30_6'!$S$1:$AE$53"}</definedName>
    <definedName name="filna" hidden="1">{"'OBT_6M_30_6'!$S$1:$AE$53"}</definedName>
    <definedName name="freud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" localSheetId="0" hidden="1">#REF!</definedName>
    <definedName name="FRV" localSheetId="2" hidden="1">#REF!</definedName>
    <definedName name="FRV" localSheetId="1" hidden="1">#REF!</definedName>
    <definedName name="FRV" hidden="1">#REF!</definedName>
    <definedName name="FrVU" localSheetId="0" hidden="1">#REF!</definedName>
    <definedName name="FrVU" localSheetId="2" hidden="1">#REF!</definedName>
    <definedName name="FrVU" localSheetId="1" hidden="1">#REF!</definedName>
    <definedName name="FrVU" hidden="1">#REF!</definedName>
    <definedName name="FrVU1" localSheetId="0" hidden="1">#REF!</definedName>
    <definedName name="FrVU1" localSheetId="2" hidden="1">#REF!</definedName>
    <definedName name="FrVU1" localSheetId="1" hidden="1">#REF!</definedName>
    <definedName name="FrVU1" hidden="1">#REF!</definedName>
    <definedName name="FRVU10" localSheetId="0" hidden="1">#REF!</definedName>
    <definedName name="FRVU10" localSheetId="2" hidden="1">#REF!</definedName>
    <definedName name="FRVU10" localSheetId="1" hidden="1">#REF!</definedName>
    <definedName name="FRVU10" hidden="1">#REF!</definedName>
    <definedName name="FRVU12" localSheetId="0" hidden="1">#REF!</definedName>
    <definedName name="FRVU12" localSheetId="2" hidden="1">#REF!</definedName>
    <definedName name="FRVU12" localSheetId="1" hidden="1">#REF!</definedName>
    <definedName name="FRVU12" hidden="1">#REF!</definedName>
    <definedName name="FRVU2" localSheetId="0" hidden="1">#REF!</definedName>
    <definedName name="FRVU2" localSheetId="2" hidden="1">#REF!</definedName>
    <definedName name="FRVU2" localSheetId="1" hidden="1">#REF!</definedName>
    <definedName name="FRVU2" hidden="1">#REF!</definedName>
    <definedName name="FRVU3" localSheetId="0" hidden="1">#REF!</definedName>
    <definedName name="FRVU3" localSheetId="2" hidden="1">#REF!</definedName>
    <definedName name="FRVU3" localSheetId="1" hidden="1">#REF!</definedName>
    <definedName name="FRVU3" hidden="1">#REF!</definedName>
    <definedName name="FRVU4" localSheetId="0" hidden="1">#REF!</definedName>
    <definedName name="FRVU4" localSheetId="2" hidden="1">#REF!</definedName>
    <definedName name="FRVU4" localSheetId="1" hidden="1">#REF!</definedName>
    <definedName name="FRVU4" hidden="1">#REF!</definedName>
    <definedName name="FRVU5" localSheetId="0" hidden="1">#REF!</definedName>
    <definedName name="FRVU5" localSheetId="2" hidden="1">#REF!</definedName>
    <definedName name="FRVU5" localSheetId="1" hidden="1">#REF!</definedName>
    <definedName name="FRVU5" hidden="1">#REF!</definedName>
    <definedName name="FRVU6" localSheetId="0" hidden="1">'[2]PERIMETRE A76'!#REF!</definedName>
    <definedName name="FRVU6" localSheetId="2" hidden="1">'[2]PERIMETRE A76'!#REF!</definedName>
    <definedName name="FRVU6" localSheetId="1" hidden="1">'[2]PERIMETRE A76'!#REF!</definedName>
    <definedName name="FRVU6" hidden="1">'[2]PERIMETRE A76'!#REF!</definedName>
    <definedName name="FRVU7" localSheetId="0" hidden="1">#REF!</definedName>
    <definedName name="FRVU7" localSheetId="2" hidden="1">#REF!</definedName>
    <definedName name="FRVU7" localSheetId="1" hidden="1">#REF!</definedName>
    <definedName name="FRVU7" hidden="1">#REF!</definedName>
    <definedName name="FRVU8" localSheetId="0" hidden="1">#REF!</definedName>
    <definedName name="FRVU8" localSheetId="2" hidden="1">#REF!</definedName>
    <definedName name="FRVU8" localSheetId="1" hidden="1">#REF!</definedName>
    <definedName name="FRVU8" hidden="1">#REF!</definedName>
    <definedName name="FRVU9" localSheetId="0" hidden="1">#REF!</definedName>
    <definedName name="FRVU9" localSheetId="2" hidden="1">#REF!</definedName>
    <definedName name="FRVU9" localSheetId="1" hidden="1">#REF!</definedName>
    <definedName name="FRVU9" hidden="1">#REF!</definedName>
    <definedName name="fsdfd" localSheetId="1" hidden="1">{"'ID(2)'!$E$1:$N$4"}</definedName>
    <definedName name="fsdfd" hidden="1">{"'ID(2)'!$E$1:$N$4"}</definedName>
    <definedName name="fsdqdsfc" localSheetId="1" hidden="1">{"'ID(2)'!$E$1:$N$4"}</definedName>
    <definedName name="fsdqdsfc" hidden="1">{"'ID(2)'!$E$1:$N$4"}</definedName>
    <definedName name="fsf" localSheetId="1" hidden="1">{"'ID(2)'!$E$1:$N$4"}</definedName>
    <definedName name="fsf" hidden="1">{"'ID(2)'!$E$1:$N$4"}</definedName>
    <definedName name="fsfsddf" localSheetId="1" hidden="1">{"'ID(2)'!$E$1:$N$4"}</definedName>
    <definedName name="fsfsddf" hidden="1">{"'ID(2)'!$E$1:$N$4"}</definedName>
    <definedName name="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localSheetId="0" hidden="1">#REF!</definedName>
    <definedName name="gdfgdfgd" localSheetId="2" hidden="1">#REF!</definedName>
    <definedName name="gdfgdfgd" localSheetId="1" hidden="1">#REF!</definedName>
    <definedName name="gdfgdfgd" hidden="1">#REF!</definedName>
    <definedName name="gfhf" localSheetId="0" hidden="1">#REF!</definedName>
    <definedName name="gfhf" localSheetId="2" hidden="1">#REF!</definedName>
    <definedName name="gfhf" localSheetId="1" hidden="1">#REF!</definedName>
    <definedName name="gfhf" hidden="1">#REF!</definedName>
    <definedName name="gftr" localSheetId="0" hidden="1">#REF!</definedName>
    <definedName name="gftr" localSheetId="2" hidden="1">#REF!</definedName>
    <definedName name="gftr" localSheetId="1" hidden="1">#REF!</definedName>
    <definedName name="gftr" hidden="1">#REF!</definedName>
    <definedName name="g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ggg" localSheetId="0" hidden="1">#REF!</definedName>
    <definedName name="ggggg" localSheetId="2" hidden="1">#REF!</definedName>
    <definedName name="ggggg" localSheetId="1" hidden="1">#REF!</definedName>
    <definedName name="ggggg" hidden="1">#REF!</definedName>
    <definedName name="GHVN" localSheetId="0" hidden="1">[3]CP121999!#REF!</definedName>
    <definedName name="GHVN" localSheetId="2" hidden="1">[3]CP121999!#REF!</definedName>
    <definedName name="GHVN" localSheetId="1" hidden="1">[3]CP121999!#REF!</definedName>
    <definedName name="GHVN" hidden="1">[3]CP121999!#REF!</definedName>
    <definedName name="gi" localSheetId="1" hidden="1">{"'OBT_6M_30_6'!$S$1:$AE$53"}</definedName>
    <definedName name="gi" hidden="1">{"'OBT_6M_30_6'!$S$1:$AE$53"}</definedName>
    <definedName name="gii" localSheetId="1" hidden="1">{"'OBT_6M_30_6'!$S$1:$AE$53"}</definedName>
    <definedName name="gii" hidden="1">{"'OBT_6M_30_6'!$S$1:$AE$53"}</definedName>
    <definedName name="gndf" localSheetId="0" hidden="1">#REF!</definedName>
    <definedName name="gndf" localSheetId="2" hidden="1">#REF!</definedName>
    <definedName name="gndf" localSheetId="1" hidden="1">#REF!</definedName>
    <definedName name="gndf" hidden="1">#REF!</definedName>
    <definedName name="hgffff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 localSheetId="1" hidden="1">{"'ID(2)'!$E$1:$N$4"}</definedName>
    <definedName name="hgt" hidden="1">{"'ID(2)'!$E$1:$N$4"}</definedName>
    <definedName name="HGV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GV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TML_CodePage" hidden="1">1252</definedName>
    <definedName name="HTML_Control" localSheetId="1" hidden="1">{"'ID(2)'!$E$1:$N$4"}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Quadro Macroeconomico.xls]pesi'!$A$1:$E$9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0" hidden="1">"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99/11/04"</definedName>
    <definedName name="HTML2_9" hidden="1">""</definedName>
    <definedName name="HTML3_1" hidden="1">"'[ALL.XLS]ﾏｽﾀ(P)'!$A$1958:$C$2003"</definedName>
    <definedName name="HTML3_10" hidden="1">""</definedName>
    <definedName name="HTML3_11" hidden="1">1</definedName>
    <definedName name="HTML3_12" hidden="1">"L:\Gijoshi\public\enics\UPG\SYOUBUN\MyHTML.htm"</definedName>
    <definedName name="HTML3_2" hidden="1">1</definedName>
    <definedName name="HTML3_3" hidden="1">"小分類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99/11/09"</definedName>
    <definedName name="HTML3_9" hidden="1">""</definedName>
    <definedName name="HTMLCount" hidden="1">1</definedName>
    <definedName name="ipo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localSheetId="1" hidden="1">{"'OBT_6M_30_6'!$S$1:$AE$53"}</definedName>
    <definedName name="JLKGJG" hidden="1">{"'OBT_6M_30_6'!$S$1:$AE$53"}</definedName>
    <definedName name="KPI" localSheetId="1" hidden="1">{"'OBT_6M_30_6'!$S$1:$AE$53"}</definedName>
    <definedName name="KPI" hidden="1">{"'OBT_6M_30_6'!$S$1:$AE$53"}</definedName>
    <definedName name="LIDIA" localSheetId="1" hidden="1">{"'OBT_6M_30_6'!$S$1:$AE$53"}</definedName>
    <definedName name="LIDIA" hidden="1">{"'OBT_6M_30_6'!$S$1:$AE$53"}</definedName>
    <definedName name="LIDIA2" localSheetId="1" hidden="1">{"'OBT_6M_30_6'!$S$1:$AE$53"}</definedName>
    <definedName name="LIDIA2" hidden="1">{"'OBT_6M_30_6'!$S$1:$AE$53"}</definedName>
    <definedName name="LIDIA3" localSheetId="1" hidden="1">{"'OBT_6M_30_6'!$S$1:$AE$53"}</definedName>
    <definedName name="LIDIA3" hidden="1">{"'OBT_6M_30_6'!$S$1:$AE$53"}</definedName>
    <definedName name="LIDIA4" localSheetId="1" hidden="1">{"'OBT_6M_30_6'!$S$1:$AE$53"}</definedName>
    <definedName name="LIDIA4" hidden="1">{"'OBT_6M_30_6'!$S$1:$AE$53"}</definedName>
    <definedName name="limcount" hidden="1">1</definedName>
    <definedName name="m" localSheetId="1" hidden="1">{"'ID(2)'!$E$1:$N$4"}</definedName>
    <definedName name="m" hidden="1">{"'ID(2)'!$E$1:$N$4"}</definedName>
    <definedName name="Maciek" localSheetId="1" hidden="1">{"'ID(2)'!$E$1:$N$4"}</definedName>
    <definedName name="Maciek" hidden="1">{"'ID(2)'!$E$1:$N$4"}</definedName>
    <definedName name="Maintenanc" localSheetId="1" hidden="1">{"'ID(2)'!$E$1:$N$4"}</definedName>
    <definedName name="Maintenanc" hidden="1">{"'ID(2)'!$E$1:$N$4"}</definedName>
    <definedName name="Maintenance" localSheetId="1" hidden="1">{"'ID(2)'!$E$1:$N$4"}</definedName>
    <definedName name="Maintenance" hidden="1">{"'ID(2)'!$E$1:$N$4"}</definedName>
    <definedName name="MAR" localSheetId="0" hidden="1">#REF!</definedName>
    <definedName name="MAR" localSheetId="2" hidden="1">#REF!</definedName>
    <definedName name="MAR" localSheetId="1" hidden="1">#REF!</definedName>
    <definedName name="MAR" hidden="1">#REF!</definedName>
    <definedName name="merd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" localSheetId="0" hidden="1">#REF!</definedName>
    <definedName name="mm" localSheetId="2" hidden="1">#REF!</definedName>
    <definedName name="mm" localSheetId="1" hidden="1">#REF!</definedName>
    <definedName name="mm" hidden="1">#REF!</definedName>
    <definedName name="MMC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localSheetId="1" hidden="1">{"'ID(2)'!$E$1:$N$4"}</definedName>
    <definedName name="nb" hidden="1">{"'ID(2)'!$E$1:$N$4"}</definedName>
    <definedName name="no" localSheetId="0" hidden="1">#REF!</definedName>
    <definedName name="no" localSheetId="2" hidden="1">#REF!</definedName>
    <definedName name="no" localSheetId="1" hidden="1">#REF!</definedName>
    <definedName name="no" hidden="1">#REF!</definedName>
    <definedName name="o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localSheetId="0" hidden="1">#REF!</definedName>
    <definedName name="ok" localSheetId="2" hidden="1">#REF!</definedName>
    <definedName name="ok" localSheetId="1" hidden="1">#REF!</definedName>
    <definedName name="ok" hidden="1">#REF!</definedName>
    <definedName name="OUI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 hidden="1">0</definedName>
    <definedName name="philipp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localSheetId="0" hidden="1">#REF!</definedName>
    <definedName name="prebudget" localSheetId="2" hidden="1">#REF!</definedName>
    <definedName name="prebudget" localSheetId="1" hidden="1">#REF!</definedName>
    <definedName name="prebudget" hidden="1">#REF!</definedName>
    <definedName name="prebudget1" localSheetId="0" hidden="1">#REF!</definedName>
    <definedName name="prebudget1" localSheetId="2" hidden="1">#REF!</definedName>
    <definedName name="prebudget1" localSheetId="1" hidden="1">#REF!</definedName>
    <definedName name="prebudget1" hidden="1">#REF!</definedName>
    <definedName name="prebuget" localSheetId="0" hidden="1">#REF!</definedName>
    <definedName name="prebuget" localSheetId="2" hidden="1">#REF!</definedName>
    <definedName name="prebuget" localSheetId="1" hidden="1">#REF!</definedName>
    <definedName name="prebuget" hidden="1">#REF!</definedName>
    <definedName name="_xlnm.Print_Area" localSheetId="0">'208 5a_E6.3_november'!$A$1:$Q$50</definedName>
    <definedName name="_xlnm.Print_Area" localSheetId="2">'208 5a_szeria_opciok_E6.3_nov'!$A$1:$T$103</definedName>
    <definedName name="_xlnm.Print_Area" localSheetId="3">Alapfelszereltség!$A$1:$E$156</definedName>
    <definedName name="_xlnm.Print_Area" localSheetId="1">'e208 5a_E6.3_november'!$A$1:$M$40</definedName>
    <definedName name="_xlnm.Print_Area" localSheetId="5">'Műszaki adatok'!$A$1:$J$77</definedName>
    <definedName name="_xlnm.Print_Area" localSheetId="4">'Szín és kárpit'!$A$1:$P$60</definedName>
    <definedName name="PROV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localSheetId="0" hidden="1">#REF!</definedName>
    <definedName name="qqq" localSheetId="2" hidden="1">#REF!</definedName>
    <definedName name="qqq" localSheetId="1" hidden="1">#REF!</definedName>
    <definedName name="qqq" hidden="1">#REF!</definedName>
    <definedName name="qsdf" hidden="1">#N/A</definedName>
    <definedName name="QSDFQSD" hidden="1">#REF!</definedName>
    <definedName name="QSS" hidden="1">#REF!</definedName>
    <definedName name="r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localSheetId="1" hidden="1">{"'ID(2)'!$E$1:$N$4"}</definedName>
    <definedName name="rpce" hidden="1">{"'ID(2)'!$E$1:$N$4"}</definedName>
    <definedName name="rqsrgsdgqsd" localSheetId="1" hidden="1">{"'ID(2)'!$E$1:$N$4"}</definedName>
    <definedName name="rqsrgsdgqsd" hidden="1">{"'ID(2)'!$E$1:$N$4"}</definedName>
    <definedName name="RTT" localSheetId="1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 hidden="1">"40CTYPLXNHHYHJYHGFQ41IGB4"</definedName>
    <definedName name="SAPBEXrevision" hidden="1">1</definedName>
    <definedName name="SAPBEXsysID" hidden="1">"PVN"</definedName>
    <definedName name="SAPBEXwbID" hidden="1">"40GZ1DAMCMU70N6KHY8CXA9MQ"</definedName>
    <definedName name="sdfbv" localSheetId="0" hidden="1">#REF!</definedName>
    <definedName name="sdfbv" localSheetId="2" hidden="1">#REF!</definedName>
    <definedName name="sdfbv" localSheetId="1" hidden="1">#REF!</definedName>
    <definedName name="sdfbv" hidden="1">#REF!</definedName>
    <definedName name="sdlhqkjfgdqf" localSheetId="0" hidden="1">#REF!</definedName>
    <definedName name="sdlhqkjfgdqf" localSheetId="2" hidden="1">#REF!</definedName>
    <definedName name="sdlhqkjfgdqf" localSheetId="1" hidden="1">#REF!</definedName>
    <definedName name="sdlhqkjfgdqf" hidden="1">#REF!</definedName>
    <definedName name="sdsdsd" localSheetId="1" hidden="1">{"'OBT_6M_30_6'!$S$1:$AE$53"}</definedName>
    <definedName name="sdsdsd" hidden="1">{"'OBT_6M_30_6'!$S$1:$AE$53"}</definedName>
    <definedName name="sencount" hidden="1">1</definedName>
    <definedName name="sert" localSheetId="1" hidden="1">{0}</definedName>
    <definedName name="sert" hidden="1">{0}</definedName>
    <definedName name="sf" localSheetId="0" hidden="1">#REF!</definedName>
    <definedName name="sf" localSheetId="2" hidden="1">#REF!</definedName>
    <definedName name="sf" localSheetId="1" hidden="1">#REF!</definedName>
    <definedName name="sf" hidden="1">#REF!</definedName>
    <definedName name="sgsf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 localSheetId="0" hidden="1">[4]Dossier!#REF!</definedName>
    <definedName name="solver_adj" localSheetId="2" hidden="1">[4]Dossier!#REF!</definedName>
    <definedName name="solver_adj" localSheetId="1" hidden="1">[4]Dossier!#REF!</definedName>
    <definedName name="solver_adj" hidden="1">[4]Dossier!#REF!</definedName>
    <definedName name="solver_lin" hidden="1">0</definedName>
    <definedName name="solver_num" hidden="1">0</definedName>
    <definedName name="solver_opt" localSheetId="0" hidden="1">[4]Dossier!#REF!</definedName>
    <definedName name="solver_opt" localSheetId="2" hidden="1">[4]Dossier!#REF!</definedName>
    <definedName name="solver_opt" localSheetId="1" hidden="1">[4]Dossier!#REF!</definedName>
    <definedName name="solver_opt" hidden="1">[4]Dossier!#REF!</definedName>
    <definedName name="solver_tmp" localSheetId="0" hidden="1">[4]Dossier!#REF!,[4]Dossier!#REF!,[4]Dossier!#REF!,[4]Dossier!#REF!</definedName>
    <definedName name="solver_tmp" localSheetId="2" hidden="1">[4]Dossier!#REF!,[4]Dossier!#REF!,[4]Dossier!#REF!,[4]Dossier!#REF!</definedName>
    <definedName name="solver_tmp" localSheetId="1" hidden="1">[4]Dossier!#REF!,[4]Dossier!#REF!,[4]Dossier!#REF!,[4]Dossier!#REF!</definedName>
    <definedName name="solver_tmp" hidden="1">[4]Dossier!#REF!,[4]Dossier!#REF!,[4]Dossier!#REF!,[4]Dossier!#REF!</definedName>
    <definedName name="solver_typ" hidden="1">3</definedName>
    <definedName name="solver_val" hidden="1">0.02</definedName>
    <definedName name="SSSQQ" hidden="1">#REF!</definedName>
    <definedName name="SSSS" localSheetId="1" hidden="1">{"'OBT_6M_30_6'!$S$1:$AE$53"}</definedName>
    <definedName name="SSSS" hidden="1">{"'OBT_6M_30_6'!$S$1:$AE$53"}</definedName>
    <definedName name="ssss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localSheetId="1" hidden="1">{#N/A,#N/A,FALSE,"CKD Price Build Up"}</definedName>
    <definedName name="sssttt" hidden="1">{#N/A,#N/A,FALSE,"CKD Price Build Up"}</definedName>
    <definedName name="stock2" localSheetId="0" hidden="1">#REF!</definedName>
    <definedName name="stock2" localSheetId="2" hidden="1">#REF!</definedName>
    <definedName name="stock2" localSheetId="1" hidden="1">#REF!</definedName>
    <definedName name="stock2" hidden="1">#REF!</definedName>
    <definedName name="STO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 localSheetId="1" hidden="1">{#N/A,#N/A,FALSE,"UT-36100"}</definedName>
    <definedName name="STOPPPP" hidden="1">{#N/A,#N/A,FALSE,"UT-36100"}</definedName>
    <definedName name="STO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 localSheetId="1" hidden="1">{#N/A,#N/A,FALSE,"UT-36100 (2)"}</definedName>
    <definedName name="STOPPPPPPP" hidden="1">{#N/A,#N/A,FALSE,"UT-36100 (2)"}</definedName>
    <definedName name="STO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 localSheetId="1" hidden="1">{0,0,0,0;0,0,0,0;0,0,0,0;0,0,0,0;0,0,0,0;0,0,"",0;0,0,0,0;0,0,0,0;0,0,0,0;0,0,0,0;0,0,0,0;0,0,0,0;0,0,0,0}</definedName>
    <definedName name="STOPPPPPPPPPPPP" hidden="1">{0,0,0,0;0,0,0,0;0,0,0,0;0,0,0,0;0,0,0,0;0,0,"",0;0,0,0,0;0,0,0,0;0,0,0,0;0,0,0,0;0,0,0,0;0,0,0,0;0,0,0,0}</definedName>
    <definedName name="STOPPPPPPPPPPPPP" localSheetId="1" hidden="1">{#N/A,#N/A,FALSE,"UT-36400-36600-36700-36800-36A0"}</definedName>
    <definedName name="STOPPPPPPPPPPPPP" hidden="1">{#N/A,#N/A,FALSE,"UT-36400-36600-36700-36800-36A0"}</definedName>
    <definedName name="STOPPPPPPPP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localSheetId="1" hidden="1">{"'ID(2)'!$E$1:$N$4"}</definedName>
    <definedName name="TEST10" hidden="1">{"'ID(2)'!$E$1:$N$4"}</definedName>
    <definedName name="TEST2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" localSheetId="0" hidden="1">#REF!</definedName>
    <definedName name="titi" localSheetId="2" hidden="1">#REF!</definedName>
    <definedName name="titi" localSheetId="1" hidden="1">#REF!</definedName>
    <definedName name="titi" hidden="1">#REF!</definedName>
    <definedName name="TITITIT" localSheetId="1" hidden="1">{"'ID(2)'!$E$1:$N$4"}</definedName>
    <definedName name="TITITIT" hidden="1">{"'ID(2)'!$E$1:$N$4"}</definedName>
    <definedName name="to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" hidden="1">#REF!</definedName>
    <definedName name="tttt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localSheetId="1" hidden="1">{"'ID(2)'!$E$1:$N$4"}</definedName>
    <definedName name="tyty" hidden="1">{"'ID(2)'!$E$1:$N$4"}</definedName>
    <definedName name="uho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localSheetId="1" hidden="1">{#N/A,#N/A,FALSE,"Contr. Margin"}</definedName>
    <definedName name="ujhjg" hidden="1">{#N/A,#N/A,FALSE,"Contr. Margin"}</definedName>
    <definedName name="uu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 localSheetId="1" hidden="1">{"'ID(2)'!$E$1:$N$4"}</definedName>
    <definedName name="vv" hidden="1">{"'ID(2)'!$E$1:$N$4"}</definedName>
    <definedName name="VVV" localSheetId="1" hidden="1">{"'OBT_6M_30_6'!$S$1:$AE$53"}</definedName>
    <definedName name="VVV" hidden="1">{"'OBT_6M_30_6'!$S$1:$AE$53"}</definedName>
    <definedName name="wqedw" localSheetId="1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localSheetId="1" hidden="1">{#N/A,#N/A,FALSE,"Japan";#N/A,#N/A,FALSE,"Taiwan";#N/A,#N/A,FALSE,"Thailand";#N/A,#N/A,FALSE,"Australia"}</definedName>
    <definedName name="wrn.Big._.Four._.Countries." hidden="1">{#N/A,#N/A,FALSE,"Japan";#N/A,#N/A,FALSE,"Taiwan";#N/A,#N/A,FALSE,"Thailand";#N/A,#N/A,FALSE,"Australia"}</definedName>
    <definedName name="wrn.Bilan._.mensuel._.X5.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localSheetId="1" hidden="1">{#N/A,#N/A,FALSE,"CKD Price Build Up"}</definedName>
    <definedName name="wrn.CKD._.Price._.Build._.Up." hidden="1">{#N/A,#N/A,FALSE,"CKD Price Build Up"}</definedName>
    <definedName name="wrn.Contribution._.Margin." localSheetId="1" hidden="1">{#N/A,#N/A,FALSE,"Contr. Margin"}</definedName>
    <definedName name="wrn.Contribution._.Margin." hidden="1">{#N/A,#N/A,FALSE,"Contr. Margin"}</definedName>
    <definedName name="wrn.due_stringhe_bdg_po." localSheetId="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localSheetId="1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localSheetId="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localSheetId="1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localSheetId="1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localSheetId="1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localSheetId="1" hidden="1">{#N/A,#N/A,FALSE,"UT-36100"}</definedName>
    <definedName name="wrn.UT1." hidden="1">{#N/A,#N/A,FALSE,"UT-36100"}</definedName>
    <definedName name="wrn.UT2." localSheetId="1" hidden="1">{#N/A,#N/A,FALSE,"UT-36100 (2)"}</definedName>
    <definedName name="wrn.UT2." hidden="1">{#N/A,#N/A,FALSE,"UT-36100 (2)"}</definedName>
    <definedName name="wrn.UT3." localSheetId="1" hidden="1">{#N/A,#N/A,FALSE,"UT-36400-36600-36700-36800-36A0"}</definedName>
    <definedName name="wrn.UT3." hidden="1">{#N/A,#N/A,FALSE,"UT-36400-36600-36700-36800-36A0"}</definedName>
    <definedName name="wsds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sds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ww" localSheetId="0" hidden="1">#REF!</definedName>
    <definedName name="www" localSheetId="2" hidden="1">#REF!</definedName>
    <definedName name="www" localSheetId="1" hidden="1">#REF!</definedName>
    <definedName name="www" hidden="1">#REF!</definedName>
    <definedName name="xc" localSheetId="0" hidden="1">#REF!</definedName>
    <definedName name="xc" localSheetId="2" hidden="1">#REF!</definedName>
    <definedName name="xc" localSheetId="1" hidden="1">#REF!</definedName>
    <definedName name="xc" hidden="1">#REF!</definedName>
    <definedName name="xcv" localSheetId="1" hidden="1">{0,0,0,0;0,0,0,0;0,0,0,0;0,0,0,0;0,0,0,0;0,0,"",0;0,0,0,0;0,0,0,0;0,0,0,0;0,0,0,0;0,0,0,0;0,0,0,0;0,0,0,0}</definedName>
    <definedName name="xcv" hidden="1">{0,0,0,0;0,0,0,0;0,0,0,0;0,0,0,0;0,0,0,0;0,0,"",0;0,0,0,0;0,0,0,0;0,0,0,0;0,0,0,0;0,0,0,0;0,0,0,0;0,0,0,0}</definedName>
    <definedName name="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s" localSheetId="0" hidden="1">#REF!</definedName>
    <definedName name="xxs" localSheetId="2" hidden="1">#REF!</definedName>
    <definedName name="xxs" localSheetId="1" hidden="1">#REF!</definedName>
    <definedName name="xxs" hidden="1">#REF!</definedName>
    <definedName name="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xxxx" localSheetId="0" hidden="1">#REF!</definedName>
    <definedName name="xxxxxxxxxxxxxx" localSheetId="2" hidden="1">#REF!</definedName>
    <definedName name="xxxxxxxxxxxxxx" localSheetId="1" hidden="1">#REF!</definedName>
    <definedName name="xxxxxxxxxxxxxx" hidden="1">#REF!</definedName>
    <definedName name="y" hidden="1">255</definedName>
    <definedName name="Z_4A92CE63_6599_443B_960D_5B91D3A4B48D_.wvu.FilterData" localSheetId="0" hidden="1">#REF!</definedName>
    <definedName name="Z_4A92CE63_6599_443B_960D_5B91D3A4B48D_.wvu.FilterData" localSheetId="2" hidden="1">#REF!</definedName>
    <definedName name="Z_4A92CE63_6599_443B_960D_5B91D3A4B48D_.wvu.FilterData" localSheetId="1" hidden="1">#REF!</definedName>
    <definedName name="Z_4A92CE63_6599_443B_960D_5B91D3A4B48D_.wvu.FilterData" hidden="1">#REF!</definedName>
    <definedName name="Z_4A92CE63_6599_443B_960D_5B91D3A4B48D_.wvu.PrintArea" localSheetId="0" hidden="1">#REF!</definedName>
    <definedName name="Z_4A92CE63_6599_443B_960D_5B91D3A4B48D_.wvu.PrintArea" localSheetId="2" hidden="1">#REF!</definedName>
    <definedName name="Z_4A92CE63_6599_443B_960D_5B91D3A4B48D_.wvu.PrintArea" localSheetId="1" hidden="1">#REF!</definedName>
    <definedName name="Z_4A92CE63_6599_443B_960D_5B91D3A4B48D_.wvu.PrintArea" hidden="1">#REF!</definedName>
    <definedName name="zerzer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localSheetId="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localSheetId="1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" localSheetId="0" hidden="1">#REF!</definedName>
    <definedName name="zz" localSheetId="2" hidden="1">#REF!</definedName>
    <definedName name="zz" localSheetId="1" hidden="1">#REF!</definedName>
    <definedName name="zz" hidden="1">#REF!</definedName>
    <definedName name="zzz" localSheetId="0" hidden="1">#REF!</definedName>
    <definedName name="zzz" localSheetId="2" hidden="1">#REF!</definedName>
    <definedName name="zzz" localSheetId="1" hidden="1">#REF!</definedName>
    <definedName name="zzz" hidden="1">#REF!</definedName>
    <definedName name="zzzzz" localSheetId="0" hidden="1">#REF!</definedName>
    <definedName name="zzzzz" localSheetId="2" hidden="1">#REF!</definedName>
    <definedName name="zzzzz" localSheetId="1" hidden="1">#REF!</definedName>
    <definedName name="zzzzz" hidden="1">#REF!</definedName>
    <definedName name="zzzzzz" localSheetId="0" hidden="1">#REF!</definedName>
    <definedName name="zzzzzz" localSheetId="2" hidden="1">#REF!</definedName>
    <definedName name="zzzzzz" localSheetId="1" hidden="1">#REF!</definedName>
    <definedName name="zzzzzz" hidden="1">#REF!</definedName>
    <definedName name="zzzzzzz" localSheetId="0" hidden="1">#REF!</definedName>
    <definedName name="zzzzzzz" localSheetId="2" hidden="1">#REF!</definedName>
    <definedName name="zzzzzzz" localSheetId="1" hidden="1">#REF!</definedName>
    <definedName name="zzzzzzz" hidden="1">#REF!</definedName>
    <definedName name="zzzzzzzz" localSheetId="0" hidden="1">#REF!</definedName>
    <definedName name="zzzzzzzz" localSheetId="2" hidden="1">#REF!</definedName>
    <definedName name="zzzzzzzz" localSheetId="1" hidden="1">#REF!</definedName>
    <definedName name="zzzzzzzz" hidden="1">#REF!</definedName>
    <definedName name="zzzzzzzzz" localSheetId="0" hidden="1">#REF!</definedName>
    <definedName name="zzzzzzzzz" localSheetId="2" hidden="1">#REF!</definedName>
    <definedName name="zzzzzzzzz" localSheetId="1" hidden="1">#REF!</definedName>
    <definedName name="zzzzzzzzz" hidden="1">#REF!</definedName>
    <definedName name="zzzzzzzzzzzzz" localSheetId="0" hidden="1">#REF!</definedName>
    <definedName name="zzzzzzzzzzzzz" localSheetId="2" hidden="1">#REF!</definedName>
    <definedName name="zzzzzzzzzzzzz" localSheetId="1" hidden="1">#REF!</definedName>
    <definedName name="zzzzzzzzzzzzz" hidden="1">#REF!</definedName>
    <definedName name="ZZZZZZZZZZZZZZ" localSheetId="1" hidden="1">{"'OBT_6M_30_6'!$S$1:$AE$53"}</definedName>
    <definedName name="ZZZZZZZZZZZZZZ" hidden="1">{"'OBT_6M_30_6'!$S$1:$AE$5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02" i="2" l="1"/>
  <c r="L28" i="10"/>
  <c r="L26" i="10"/>
  <c r="L24" i="10"/>
  <c r="L22" i="10"/>
  <c r="P31" i="1" l="1"/>
  <c r="P32" i="1"/>
  <c r="P33" i="1"/>
  <c r="P34" i="1"/>
  <c r="P36" i="1"/>
  <c r="P37" i="1"/>
  <c r="P38" i="1"/>
  <c r="P39" i="1"/>
  <c r="P30" i="1"/>
  <c r="P26" i="1"/>
  <c r="P27" i="1"/>
  <c r="P28" i="1"/>
  <c r="P25" i="1"/>
  <c r="P23" i="1"/>
  <c r="P22" i="1"/>
</calcChain>
</file>

<file path=xl/sharedStrings.xml><?xml version="1.0" encoding="utf-8"?>
<sst xmlns="http://schemas.openxmlformats.org/spreadsheetml/2006/main" count="998" uniqueCount="350">
  <si>
    <t>Felszereltség</t>
  </si>
  <si>
    <t>Motor</t>
  </si>
  <si>
    <t>Teljesítmény</t>
  </si>
  <si>
    <t>Típuskód</t>
  </si>
  <si>
    <t>Listaár</t>
  </si>
  <si>
    <t>1.2 PureTech</t>
  </si>
  <si>
    <t>E6.3</t>
  </si>
  <si>
    <r>
      <t>1499 cm</t>
    </r>
    <r>
      <rPr>
        <vertAlign val="superscript"/>
        <sz val="11"/>
        <rFont val="Peugeot"/>
        <charset val="238"/>
      </rPr>
      <t>3</t>
    </r>
    <r>
      <rPr>
        <sz val="11"/>
        <rFont val="Peugeot"/>
        <family val="3"/>
      </rPr>
      <t xml:space="preserve">                                 100 LE</t>
    </r>
  </si>
  <si>
    <t>E6.2</t>
  </si>
  <si>
    <r>
      <t>1.5 BlueHDi</t>
    </r>
    <r>
      <rPr>
        <b/>
        <sz val="8"/>
        <rFont val="Peugeot"/>
        <charset val="238"/>
      </rPr>
      <t xml:space="preserve">                                                                  </t>
    </r>
  </si>
  <si>
    <t>* Minden 2017.02.06. után megrendelt, minden magánügyfél számára új autóként értékesített 208 személygépkocsi vásárlása esetén a 2 év szerződéses gyári jótállás mellé most +3 év kiterjesztett Optiway Optimum szerződéses jótállást adunk ajándékba. Az Optiway Optimum szerződés keretében nyújtott jótállás a 2 éves szerződéses gyári jótálláson túl érvényes, a gyári szerződéses jótállással megegyező szolgáltatásokat tartalmaz, és az autó első tulajdonosának történő átadásától számított 5 évig vagy 100 000 km-ig (amelyiket előbb eléri az autó) érvényes. Az akció visszavonásig érvényes.</t>
  </si>
  <si>
    <t>**A gyári szerződéses jótállás és az Optiway Optimum szerződés keretében nyújtott jótállás szolgáltatásai kizárólag abban  az esetben vehetők igénybe, ha az adásvételi szerződésben, a Szerviz- és Garanciafüzetben és a Szolgáltatási Szerződésben foglalt feltételek és körülmények egyidejűleg teljesülnek.</t>
  </si>
  <si>
    <t>FELSZERELTSÉG</t>
  </si>
  <si>
    <t>BIZTONSÁG</t>
  </si>
  <si>
    <t>S</t>
  </si>
  <si>
    <t>AB08</t>
  </si>
  <si>
    <t>VD09</t>
  </si>
  <si>
    <t>OK01</t>
  </si>
  <si>
    <t>NA01</t>
  </si>
  <si>
    <t>MEGJELENÉS</t>
  </si>
  <si>
    <t>Like</t>
  </si>
  <si>
    <t>Active</t>
  </si>
  <si>
    <t>GT-Line</t>
  </si>
  <si>
    <t>KÉNYELEM</t>
  </si>
  <si>
    <t>ZHHS</t>
  </si>
  <si>
    <t>ZHHT</t>
  </si>
  <si>
    <t>ZHHV</t>
  </si>
  <si>
    <t>ZHHW</t>
  </si>
  <si>
    <t>ZHHX</t>
  </si>
  <si>
    <t>ZHHY</t>
  </si>
  <si>
    <t>ZHHZ</t>
  </si>
  <si>
    <t>ZHJB</t>
  </si>
  <si>
    <t>ZHJC</t>
  </si>
  <si>
    <t>ZHJE</t>
  </si>
  <si>
    <t>ZHJG</t>
  </si>
  <si>
    <t>VF37</t>
  </si>
  <si>
    <t>0P4H</t>
  </si>
  <si>
    <t>WV61</t>
  </si>
  <si>
    <t>WV70</t>
  </si>
  <si>
    <t>WV71</t>
  </si>
  <si>
    <t>WV63</t>
  </si>
  <si>
    <t>ZVCA</t>
  </si>
  <si>
    <t>ZVCB</t>
  </si>
  <si>
    <t>ZVCC</t>
  </si>
  <si>
    <t>AO02</t>
  </si>
  <si>
    <t>WY22</t>
  </si>
  <si>
    <t>WY38</t>
  </si>
  <si>
    <t>WY24</t>
  </si>
  <si>
    <t>WY45</t>
  </si>
  <si>
    <t>WY42</t>
  </si>
  <si>
    <t>ZJ26</t>
  </si>
  <si>
    <t>ZJ17</t>
  </si>
  <si>
    <t>E301</t>
  </si>
  <si>
    <t>JD04</t>
  </si>
  <si>
    <t>D336</t>
  </si>
  <si>
    <t>Ülések:</t>
  </si>
  <si>
    <t>Ablakok, nyitás-zárás:</t>
  </si>
  <si>
    <t>Vezetést segítő rendszerek:</t>
  </si>
  <si>
    <t>Egyéb kényelmi berendezések:</t>
  </si>
  <si>
    <t>Keréktárcsák:</t>
  </si>
  <si>
    <t>YD07</t>
  </si>
  <si>
    <r>
      <t>1199 cm</t>
    </r>
    <r>
      <rPr>
        <vertAlign val="superscript"/>
        <sz val="11"/>
        <rFont val="Peugeot"/>
        <charset val="238"/>
      </rPr>
      <t>3</t>
    </r>
    <r>
      <rPr>
        <sz val="11"/>
        <rFont val="Peugeot"/>
        <family val="3"/>
      </rPr>
      <t xml:space="preserve">                                         75 LE</t>
    </r>
  </si>
  <si>
    <r>
      <t>1199 cm</t>
    </r>
    <r>
      <rPr>
        <vertAlign val="superscript"/>
        <sz val="11"/>
        <rFont val="Peugeot"/>
        <charset val="238"/>
      </rPr>
      <t>3</t>
    </r>
    <r>
      <rPr>
        <sz val="11"/>
        <rFont val="Peugeot"/>
        <family val="3"/>
      </rPr>
      <t xml:space="preserve">                                         100 LE</t>
    </r>
  </si>
  <si>
    <t>1199 cm3                                         100 LE</t>
  </si>
  <si>
    <t>1199 cm3                                         130 LE</t>
  </si>
  <si>
    <t xml:space="preserve">1.5 BlueHDi    </t>
  </si>
  <si>
    <t>1499 cm3                                 100 LE</t>
  </si>
  <si>
    <t>GT Line</t>
  </si>
  <si>
    <r>
      <t>1199 cm</t>
    </r>
    <r>
      <rPr>
        <vertAlign val="superscript"/>
        <sz val="11"/>
        <rFont val="Peugeot"/>
        <charset val="238"/>
      </rPr>
      <t>3</t>
    </r>
    <r>
      <rPr>
        <sz val="11"/>
        <rFont val="Peugeot"/>
        <family val="3"/>
      </rPr>
      <t xml:space="preserve">                                         130 LE</t>
    </r>
  </si>
  <si>
    <t>1PP2A5FMDKB1A0B0</t>
  </si>
  <si>
    <t>1PP2A5HMDKB1A0B0</t>
  </si>
  <si>
    <t>1PP2A5HMTKB1A0B0</t>
  </si>
  <si>
    <t>1PP2A5HMT1B1A0B0</t>
  </si>
  <si>
    <t>1PP2A5PMDKB1A0B0</t>
  </si>
  <si>
    <t>1PP2A5PMTKB1A0B0</t>
  </si>
  <si>
    <t>1PP2A5PMT1B1A0B0</t>
  </si>
  <si>
    <t>1PP2A5PNP1B1A0B0</t>
  </si>
  <si>
    <t>1PP2A5TMTKB1A0B0</t>
  </si>
  <si>
    <t>1PP2A5TMT1B1A0B0</t>
  </si>
  <si>
    <t>1PP2A5TNP1B1A0B0</t>
  </si>
  <si>
    <t>1PP2A5TMDKB1A0B0</t>
  </si>
  <si>
    <t>Allure</t>
  </si>
  <si>
    <t>Vezető- és utasoldali légzsákok, oldallégzsákok, függönylégzsákok</t>
  </si>
  <si>
    <t>Állítható magasságú fejtámlák elöl és hátul (x3)</t>
  </si>
  <si>
    <t>Pihenőidő figyelmeztetés (vezetési idő alapján)</t>
  </si>
  <si>
    <t>Pirotechnikai övfeszítők överő-határolóval</t>
  </si>
  <si>
    <t>Överő-határoló hátul</t>
  </si>
  <si>
    <t>Elektronikus stabilitásvezérlés (ESC), Blokkolásgátló (ABS), Elektronikus fékerő elosztó (EBD), Vészfékrásegítő (EBA), Kipörgésgátló (ASR), Dinamikus stabilitásszabályozó (DSC), vontatmány-kilengés megelőző (TSM).</t>
  </si>
  <si>
    <t>Keréknyomás ellenőrző rendszer (indirekt)</t>
  </si>
  <si>
    <t>Isofix rögzítési pontok hátul</t>
  </si>
  <si>
    <t>Defektjavító készlet</t>
  </si>
  <si>
    <t>Halogén fényszórók halogén nappali menetfénnyel</t>
  </si>
  <si>
    <t>Blue Para szövet kárpit szürke varrással</t>
  </si>
  <si>
    <t>Állítható magasságú vezetőülés</t>
  </si>
  <si>
    <t xml:space="preserve"> 1/3-2/3 arányban dönthető hátsó üléstámla</t>
  </si>
  <si>
    <t>Pneuma 3D szövet kárpit</t>
  </si>
  <si>
    <t>Isofix rögzítési pontok hátul és az első utasülésen</t>
  </si>
  <si>
    <t>Állítható magasságú utasülés</t>
  </si>
  <si>
    <t>-</t>
  </si>
  <si>
    <t>Biztonság</t>
  </si>
  <si>
    <t>Kényelem</t>
  </si>
  <si>
    <t>Megjelenés</t>
  </si>
  <si>
    <t>Peugeot 208 Active</t>
  </si>
  <si>
    <t xml:space="preserve">• Elektronikus stabilitásvezérlés (ESC), Blokkolásgátló (ABS), Elektronikus fékerő elosztó (EBD), Vészfékrásegítő (EBA), Kipörgésgátló (ASR), Dinamikus stabilitásszabályozó (DSC)
• Vezető- és utasoldali légzsákok, oldallégzsákok, függönylégzsákok
• Automata vészfékező rendszer, sávtartó asszisztens és táblafelismerő rendszer (sebességre figyelmeztető táblák)
</t>
  </si>
  <si>
    <t>Multimédia</t>
  </si>
  <si>
    <t>Alapfelszereltség főbb elemei</t>
  </si>
  <si>
    <t>• Karbon hatású műszerfal és ajtódekoráció fényes fekete betétekkel
• Bőr multifunkciós kormánykerék
• Pneuma 3D szövet kárpit
• 16"-os acél keréktárcsák Plaka dísztárcsával</t>
  </si>
  <si>
    <t>(Like felszereltségen felül)</t>
  </si>
  <si>
    <t>Érvényes: 2019.07.03.-tó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t>
  </si>
  <si>
    <t>• Elektromos kézifék, emelkedőn való elindulást segítő rendszer (dombsegéd)
• Halogén fényszórók beépített LED-es nappali menetfénnyel és automatikus ablaktörlőkkel
• LED-es hátsó lámpa</t>
  </si>
  <si>
    <t>• Rádió MP3-lejátszóval, Bluetooth kihangosítóval, kormányról vezérelhető, 4 hangszóró elöl, 2 hátul, 2 USB csatlakozó (A és C típusú), 7"-os kapacitív érintőképernyő
• 2 USB töltő a hátsó üléseknél</t>
  </si>
  <si>
    <t>• Isofix rögzítési pontok hátul és az első utasülésen
• Full LED fényszórók automatikus magasságállítással, LED irányjelzőkkel és automatikus távolsági fényszóró vezérléssel</t>
  </si>
  <si>
    <t>(Allure felszereltségen felül)</t>
  </si>
  <si>
    <t>• 8 színű belső hangulatvilágítás
• Első és hátsó LED olvasólámpák
• Kapaszkodó - 2 elöl, 2 hátul
• Keretnélküli elektrokróm belső tükör
• Állítható magasságú utasülés</t>
  </si>
  <si>
    <t>(Active felszereltségen felül)</t>
  </si>
  <si>
    <t>Automatikusan záródó ajtók 10km/h fölött</t>
  </si>
  <si>
    <t>Fényezés</t>
  </si>
  <si>
    <t>• Peugeot i-Cockpit vezetőhely: magasra helyezett nagyméretű analóg műszeregység, kisméretű multifunkciós kormánykerék, LCD kijelző
• Manuális klímaberendezés
• Automatikusan bekapcsolódó fényszórók
• Távirányítós központi zár
• Tempomat és sebességhatároló
• Állítható magasságú vezetőülés</t>
  </si>
  <si>
    <t>Cozy on Modena félbőr kárpit</t>
  </si>
  <si>
    <t>Capy félbőr kárpit</t>
  </si>
  <si>
    <t xml:space="preserve">• Fekete tükörházak, hűtőrács, lökhárítóbetét
• 1/3-2/3 arányban dönthető hátsó üléstámla
• 15"-os acél keréktárcsák Lapa dísztárcsával
</t>
  </si>
  <si>
    <t>• Fényes fekete hátsó lökhárítóbetét
• 16" Soho könnyűfém keréktárcsák
• Cozy on Modena félbőr kárpit</t>
  </si>
  <si>
    <t>• Fényes fekete tükörházak
• GT-Line első hűtőrács krómbetétekkel
• Dupla króm kipufogóvég (jobb oldalon)
• Fényes fekete alsó ablakkeret
• Capy félbőr kárpit
• 17" Camden könnyűfém keréktárcsák</t>
  </si>
  <si>
    <t xml:space="preserve"> 16" SOHO könnyűfém felni + Szükségpótkerék</t>
  </si>
  <si>
    <t>17" JORDAAN könnyűfém felni + Szükségpótkerék</t>
  </si>
  <si>
    <t>Színezett hővédő szélvédő és üvegek</t>
  </si>
  <si>
    <t>Kulcsnélküli indítás</t>
  </si>
  <si>
    <t>Kulcsnélküli nyitás és indítás</t>
  </si>
  <si>
    <t xml:space="preserve">Riasztóberendezés és szuperretesz, két távirányítós kulcs, emelés elleni védelemmel </t>
  </si>
  <si>
    <t>Hangszigetelt első szélvédő</t>
  </si>
  <si>
    <t>Manuálisan nyitható panoráma tető</t>
  </si>
  <si>
    <t xml:space="preserve">Fűthető első ülések </t>
  </si>
  <si>
    <t>EcoLED fényszórók LED-es nappali menetfénnyel</t>
  </si>
  <si>
    <t>Full LED fényszórók távolsági fényszóró asszisztenssel,  LED-es nappali menetfény csíkok az első lökhárító két oldalán</t>
  </si>
  <si>
    <t>Aktív holttér figyelő és korrigáló rendszer</t>
  </si>
  <si>
    <t>Tolatóradar vizuális és hangjelzéssel</t>
  </si>
  <si>
    <t>Tolatóradar és tolatókamera</t>
  </si>
  <si>
    <t>Első és hátsó parkolóradar + tolatókamera</t>
  </si>
  <si>
    <t>Félutomata parkolóasszisztens párhuzamos és merőleges parkolással, első és hátsó parkolóradarral és 180 fokos tolatókamerával (csak manuális váltóval érhető el)</t>
  </si>
  <si>
    <t>Automata parkolóasszisztens párhuzamos és merőleges parkolással, első és hátsó parkolóradarral és 180 fokos tolatókamerával (csak automata váltóval érhető el)</t>
  </si>
  <si>
    <t>Kiterjesztett táblafelismerő rendszer</t>
  </si>
  <si>
    <t>Drive Assist csomag: Safety Plus csomag + Adaptív tempomat (manuális változatokhoz)</t>
  </si>
  <si>
    <t>RL06</t>
  </si>
  <si>
    <t>Elektromosan behajtható, fűthető külső tükrök kilépőfénnyel, keret nélküli elektrokróm belső tükörrel + elektromos ablakemelők elöl és hátul</t>
  </si>
  <si>
    <t>1PP2A5FMZJB1A0B0</t>
  </si>
  <si>
    <t>1.2 PureTech EAT8</t>
  </si>
  <si>
    <t>Fekete tetőfényezés</t>
  </si>
  <si>
    <t>Vertigo kék fényezés</t>
  </si>
  <si>
    <t>Faro sárga metálfényezés</t>
  </si>
  <si>
    <t>• Kiterjesztett táblafelismerő rendszer</t>
  </si>
  <si>
    <t>• Egyérintéses első ablakemelők
• Többrétegű hangszigetelt szélvédő üvegezés
• Peugeot i-Cockpit vezetőhely: 3,5" színes LCD kijelzővel
• Elektromosan állítható, fűthető külső tükrök</t>
  </si>
  <si>
    <t>• Automata klímaberendezés pollenszűrővel
• Magas középkonzol könyöklővel, 2 USB csatlakozóval
• Automatikusan bekapcsolódó ablaktörlők
• Peugeot i-Cockpit vezetőhely: magasra helyezett nagyméretű digitális műszeregység személyre szabható grafikával, kisméretű multifunkciós kormánykerék
• Elektromosan állítható és behajtható, fűthető külső tükrök kilépőfénnyel
• Elektrokróm belső tükör
• Elektromos ablakemelők elöl és hátul
• Tolatóradar vizuális és hangjelzéssel</t>
  </si>
  <si>
    <t>Elektromosan állítható és behajtható, fűthető külső tükrök kilépőfénnyel, elektrokróm belső tükörrel + elektromos ablakemelők elöl és hátul</t>
  </si>
  <si>
    <t>Halogén fényszórók LED-es nappali menetfénnyel + automatikus ablaktörlő + automata klímaberendezés pollenszűrővel</t>
  </si>
  <si>
    <t>EcoLED fényszórók LED-es nappali menetfénnyel és automatikus ablaktörlőkkel + automata klímaberendezés pollenszűrővel</t>
  </si>
  <si>
    <t>Vezeték nélküli telefontöltő (Qi szabvány szerint)</t>
  </si>
  <si>
    <t>Multimedia</t>
  </si>
  <si>
    <t>Mirror Screen funkció (Apple CarPlay™ / Android Auto™ / MirrorLink® kompatibilis készülékekhez)</t>
  </si>
  <si>
    <t xml:space="preserve"> </t>
  </si>
  <si>
    <t>PEUGEOT 208</t>
  </si>
  <si>
    <t>Banquise fehér fényezés</t>
  </si>
  <si>
    <t>Méretek (cm)</t>
  </si>
  <si>
    <t>Elérhető fényezések</t>
  </si>
  <si>
    <t>Elérhető kárpitok</t>
  </si>
  <si>
    <t>(S) szériafelszereltség része | (O) opcionálisan elérhető</t>
  </si>
  <si>
    <t>A7FX</t>
  </si>
  <si>
    <t>A6FX</t>
  </si>
  <si>
    <t>A5FX</t>
  </si>
  <si>
    <t>A4FX</t>
  </si>
  <si>
    <t>Keréktárcsák</t>
  </si>
  <si>
    <t>Allure / GT Line</t>
  </si>
  <si>
    <t>15" acélfelni Lapa dísztárcsával ZHHS</t>
  </si>
  <si>
    <t>16" acélfelni Plaka dísztárcsával ZHHV</t>
  </si>
  <si>
    <t>16" Soho könnyűfém felni ZHJB</t>
  </si>
  <si>
    <t>17" Camden könnyűfém felni ZHJG</t>
  </si>
  <si>
    <t>16" Taksim könnyűfém felni ZHHX</t>
  </si>
  <si>
    <t>17" Jordaan könnyűfém felni ZHJD</t>
  </si>
  <si>
    <t>YD02</t>
  </si>
  <si>
    <r>
      <t xml:space="preserve">Banquise fehér (O)
</t>
    </r>
    <r>
      <rPr>
        <sz val="12"/>
        <rFont val="Peugeot"/>
        <charset val="238"/>
      </rPr>
      <t>P0WP GT Line-hoz nem rendelhető</t>
    </r>
  </si>
  <si>
    <r>
      <t xml:space="preserve">Artense Szürke (O)
</t>
    </r>
    <r>
      <rPr>
        <sz val="12"/>
        <rFont val="Peugeot"/>
        <charset val="238"/>
      </rPr>
      <t>M0F4</t>
    </r>
  </si>
  <si>
    <r>
      <t xml:space="preserve">Platinium Szürke (O)
</t>
    </r>
    <r>
      <rPr>
        <sz val="12"/>
        <rFont val="Peugeot"/>
        <charset val="238"/>
      </rPr>
      <t xml:space="preserve">M0VL </t>
    </r>
  </si>
  <si>
    <r>
      <t xml:space="preserve">Perla Nera Fekete (O)
</t>
    </r>
    <r>
      <rPr>
        <sz val="12"/>
        <rFont val="Peugeot"/>
        <charset val="238"/>
      </rPr>
      <t>M09V</t>
    </r>
  </si>
  <si>
    <r>
      <t xml:space="preserve">Faro Sárga (S)
</t>
    </r>
    <r>
      <rPr>
        <sz val="12"/>
        <rFont val="Peugeot"/>
        <charset val="238"/>
      </rPr>
      <t>M02T</t>
    </r>
  </si>
  <si>
    <r>
      <t xml:space="preserve">Vertigo Kék (O)
</t>
    </r>
    <r>
      <rPr>
        <sz val="12"/>
        <rFont val="Peugeot"/>
        <charset val="238"/>
      </rPr>
      <t>M6SM</t>
    </r>
    <r>
      <rPr>
        <b/>
        <sz val="16"/>
        <rFont val="Peugeot"/>
        <charset val="238"/>
      </rPr>
      <t xml:space="preserve"> </t>
    </r>
    <r>
      <rPr>
        <sz val="12"/>
        <rFont val="Peugeot"/>
        <charset val="238"/>
      </rPr>
      <t>csak Allure, GT Line</t>
    </r>
  </si>
  <si>
    <r>
      <t xml:space="preserve">Gyöngyházfehér (O)
</t>
    </r>
    <r>
      <rPr>
        <sz val="12"/>
        <rFont val="Peugeot"/>
        <charset val="238"/>
      </rPr>
      <t>M6N9 Like-hoz nem rendelhető</t>
    </r>
  </si>
  <si>
    <r>
      <t xml:space="preserve">Fekete tető (O)
</t>
    </r>
    <r>
      <rPr>
        <sz val="12"/>
        <rFont val="Peugeot"/>
        <charset val="238"/>
      </rPr>
      <t>JD04 csak GT Line</t>
    </r>
  </si>
  <si>
    <t>15"-os acél keréktárcsák Lapa dísztárcsával 185/65 R15 T</t>
  </si>
  <si>
    <t>16"-os acél keréktárcsák Plaka dísztárcsával 195/55 R16 H</t>
  </si>
  <si>
    <t>16" Soho könnyűfém keréktárcsák 195/55 R16 H</t>
  </si>
  <si>
    <t xml:space="preserve"> 16" TAKSIM könnyűfém felni 195/55 R16 H</t>
  </si>
  <si>
    <t>Pneuma Fekete 3D szövet (S)</t>
  </si>
  <si>
    <t>Blue Para kék/szürke szövet (S)</t>
  </si>
  <si>
    <t>Capy Fekete félbőr (S)</t>
  </si>
  <si>
    <t>Cozy on Modena Szürke félbőr (S)</t>
  </si>
  <si>
    <r>
      <t xml:space="preserve">0P4H  </t>
    </r>
    <r>
      <rPr>
        <sz val="12"/>
        <rFont val="Tahoma"/>
        <family val="2"/>
        <charset val="238"/>
      </rPr>
      <t>Mistral fekete nappa bőr (O)</t>
    </r>
  </si>
  <si>
    <t>M6SM</t>
  </si>
  <si>
    <t>P0WP</t>
  </si>
  <si>
    <t>M02T</t>
  </si>
  <si>
    <t>Bőr üléscsomag (Allure esetén szürke tetőkárpittal): 
- Fekete Mistral Nappa bőrkárpit
- 6 irányban elektromosan állítható, fűthető vezetőülés masszázs funkcióval
- Manuálisan állítható (magasságban is), füthető utasülés</t>
  </si>
  <si>
    <t>M0F4</t>
  </si>
  <si>
    <t>Artense metál szürke</t>
  </si>
  <si>
    <t>M0VL</t>
  </si>
  <si>
    <t>Platinium metál szürke</t>
  </si>
  <si>
    <t>Perla Nera metál fekete</t>
  </si>
  <si>
    <t>M09V</t>
  </si>
  <si>
    <t>M6N9</t>
  </si>
  <si>
    <t>Gyöngyházfehér</t>
  </si>
  <si>
    <t>M5VH</t>
  </si>
  <si>
    <r>
      <t xml:space="preserve"> Elixir Vörös (O)
</t>
    </r>
    <r>
      <rPr>
        <sz val="12"/>
        <rFont val="Peugeot"/>
        <charset val="238"/>
      </rPr>
      <t>M5VH</t>
    </r>
    <r>
      <rPr>
        <b/>
        <sz val="16"/>
        <rFont val="Peugeot"/>
        <charset val="238"/>
      </rPr>
      <t xml:space="preserve"> </t>
    </r>
    <r>
      <rPr>
        <sz val="12"/>
        <rFont val="Peugeot"/>
        <charset val="238"/>
      </rPr>
      <t>Like-hoz nem rendelhető</t>
    </r>
  </si>
  <si>
    <t>Elixir vörös fényezés</t>
  </si>
  <si>
    <t>DAB (digitális rádióvevő) (ZJ02/ZJ06/ZJ07)</t>
  </si>
  <si>
    <t>ZJ0x</t>
  </si>
  <si>
    <t>Elektromos motor</t>
  </si>
  <si>
    <t>100 kW / 136 LE</t>
  </si>
  <si>
    <t>1PP2A5JESFB0A0B0</t>
  </si>
  <si>
    <t>1PP2A5QESFB0A0B0</t>
  </si>
  <si>
    <t>1PP2A5SESFB0A0B0</t>
  </si>
  <si>
    <t>GT</t>
  </si>
  <si>
    <t>1PP2A5UESFB0A0B0</t>
  </si>
  <si>
    <t>ZHKH</t>
  </si>
  <si>
    <t>LZ02</t>
  </si>
  <si>
    <t>LZ04</t>
  </si>
  <si>
    <t>NG39</t>
  </si>
  <si>
    <t>eActive</t>
  </si>
  <si>
    <t>eAllure</t>
  </si>
  <si>
    <t>eGT-Line</t>
  </si>
  <si>
    <t>eGT</t>
  </si>
  <si>
    <t>Drive Assist Plus csomag: Safety Plus csomag + Adaptív tempomat Stop&amp;Go funkcióval (automata változatokhoz), sávpozíció tartó rendszer</t>
  </si>
  <si>
    <t>Automata vészfékező rendszer (30-80km/h) nappali fényviszonyok mellett - gyalogosfelismeréssel (30-60km/h-ig), aktív sávtartó asszisztens és táblafelismerő rendszer (csak sebességre figyelmeztető táblák), kamera alapú éberség figyelő rendszer</t>
  </si>
  <si>
    <t>16" ELBORN könnyűfém keréktárcsák 195/55 R16 H</t>
  </si>
  <si>
    <t>17" SHAW könnyűfém keréktárcsák</t>
  </si>
  <si>
    <t>5"-os kapacitív érintőképernyő</t>
  </si>
  <si>
    <t>7"os kapacitív érintőképernyő (Active esetén 1 USB A; Allure és GT Line esetén 4 USB (A/C) csatlakozóval)</t>
  </si>
  <si>
    <t>Peugeot Connect navigáció: színes 3D navigáció hangfelismeréssel, teljes Európa térképpel és DAB rádióval, 2 USB A/C csatlakozóval</t>
  </si>
  <si>
    <t>Peugeot Connect navigáció: színes 3D navigáció hangfelismeréssel, teljes Európa térképpel, DAB rádióval és 10"-os érintőképernyővel, 4 USB A/C csatlakozóval</t>
  </si>
  <si>
    <t>Elektromosan állítható és fűthető külső tükrök + elektromos ablakemelők elöl</t>
  </si>
  <si>
    <t>RL05</t>
  </si>
  <si>
    <t>7kW -os fedélzeti töltő (1 fázisú)</t>
  </si>
  <si>
    <t>Type 2 / EF töltőkábel</t>
  </si>
  <si>
    <t>2AFX</t>
  </si>
  <si>
    <t>GT EV Alcantara kárpit zöld varrással</t>
  </si>
  <si>
    <t>Szerszám nélkül leszerelhető (RDSO) vonóhorog beépített csatlakozóval, vontatmánystabilizáló rendszerrel (ESP) (1.2 Puretech 75LE-vel nem elérhető)</t>
  </si>
  <si>
    <t>Sötétített hátsó szélvédő és oldalüvegezés (1.2 Puretech 75LE-vel nem elérhető)</t>
  </si>
  <si>
    <r>
      <t xml:space="preserve">17" Camden könnyűfém keréktárcsák 205/45 R17 V </t>
    </r>
    <r>
      <rPr>
        <sz val="12"/>
        <rFont val="Peugeot"/>
        <charset val="238"/>
      </rPr>
      <t>+ Szükségpótkerék</t>
    </r>
  </si>
  <si>
    <t>15"-os acél keréktárcsák Lapa dísztárcsával + Teljes értékű pótkerék (csak benzinmotorral érhető el)</t>
  </si>
  <si>
    <t xml:space="preserve"> 16" SOHO könnyűfém felni + Teljes értékű pótkerék</t>
  </si>
  <si>
    <t>16"-os acél keréktárcsák Plaka dísztárcsával + Teljes értékű pótkerék (csak benzinmotorral érhető el)</t>
  </si>
  <si>
    <t xml:space="preserve"> 16" TAKSIM könnyűfém felni +  Teljes értékű pótkerék (csak benzinmotorral érhető el)</t>
  </si>
  <si>
    <t>Safety Plus csomag : Kamera+radar alapú ütközésmegelőző rendszer (5-140km/h), kerékpáros felismeréssel, nappali és éjszakai fényviszonyok mellett (1.2 Puretech 75LE-vel nem elérhető)</t>
  </si>
  <si>
    <t>15"-os acél keréktárcsák Lapa dísztárcsával + Szükségpótkerék (csak dízelmotorral érhető el)</t>
  </si>
  <si>
    <t>16"-os acél keréktárcsák Plaka dísztárcsával + Szükségpótkerék (csak dízelmotorral érhető el)</t>
  </si>
  <si>
    <t xml:space="preserve"> 16" TAKSIM könnyűfém felni + Szükségpótkerék (csak dízelmotorral érhető el)</t>
  </si>
  <si>
    <t>1PP2A5HMZJB1A0B0</t>
  </si>
  <si>
    <t>1PP2A5PMZJB1A0B0</t>
  </si>
  <si>
    <t>1199 cm3                                         75 LE</t>
  </si>
  <si>
    <t xml:space="preserve">Bevezető kedvezmény </t>
  </si>
  <si>
    <t>Bevezető ár</t>
  </si>
  <si>
    <t>Kedvezményes ár 1.500.000 Ft állami támogatással***</t>
  </si>
  <si>
    <t>1.2 PureTech 75 LE 5 seb. man.</t>
  </si>
  <si>
    <t>1.2 PureTech 100 LE 6 seb. man.</t>
  </si>
  <si>
    <t>1.2 PureTech 100 LE EAT8</t>
  </si>
  <si>
    <t>1.2 PureTech 130 LE EAT8</t>
  </si>
  <si>
    <t>1.5 BlueHDi 100 LE 6 seb.  man.</t>
  </si>
  <si>
    <t>Elektromos 
136 LE</t>
  </si>
  <si>
    <t>MOTOR</t>
  </si>
  <si>
    <t>Hengerûrtartalom (cm3)</t>
  </si>
  <si>
    <t>Hengerek száma</t>
  </si>
  <si>
    <t>Maximális teljesítmény kW/LE (Fordulat/perc)</t>
  </si>
  <si>
    <t>55 / 75  (5750)</t>
  </si>
  <si>
    <t>75 / 100 (5500)</t>
  </si>
  <si>
    <t>96 / 130 (5500)</t>
  </si>
  <si>
    <t>74 / 100 (3500)</t>
  </si>
  <si>
    <t>Maximális nyomaték  Nm (Fordulat/perc)</t>
  </si>
  <si>
    <t>111 (2750)</t>
  </si>
  <si>
    <t>205 (1750)</t>
  </si>
  <si>
    <t>230 (1750)</t>
  </si>
  <si>
    <t>250 (1750)</t>
  </si>
  <si>
    <t>260 / 300 (3673)</t>
  </si>
  <si>
    <t>Szelepek száma</t>
  </si>
  <si>
    <t>SEBESSÉGVÁLTÓ</t>
  </si>
  <si>
    <t>Méret (felszereltségtől függően)</t>
  </si>
  <si>
    <t>185/65 R15 T
195/55 R16 H</t>
  </si>
  <si>
    <t>195/55 R16 H
205/45 R17 V</t>
  </si>
  <si>
    <t>185/65 R15 T
195/55 R16 H
205/45 R17 V</t>
  </si>
  <si>
    <t>FUTÓMÛ</t>
  </si>
  <si>
    <t>Elöl</t>
  </si>
  <si>
    <t>Pseudo-McPherson felfüggesztés, hidraulikus lengéscsillapítók, stabilizátor rúd</t>
  </si>
  <si>
    <t>Hátul</t>
  </si>
  <si>
    <t>Hosszlengôkarok, tekercsrugók, hidraulikus lengéscsillapítók</t>
  </si>
  <si>
    <t>FÉK</t>
  </si>
  <si>
    <t>Hűtött tárcsák, úszó nyergek</t>
  </si>
  <si>
    <t>Dob</t>
  </si>
  <si>
    <t>Tárcsa, úszó nyereg</t>
  </si>
  <si>
    <t>MÉRETEK (mm)</t>
  </si>
  <si>
    <t>Hosszúság</t>
  </si>
  <si>
    <t>Szélesség (visszapillantók nélkül / behajtott / kihajtott tükrökkel)</t>
  </si>
  <si>
    <t>1745 / 1765 / 1960</t>
  </si>
  <si>
    <t>Magasság (max.)</t>
  </si>
  <si>
    <t>Tengelytáv</t>
  </si>
  <si>
    <t xml:space="preserve">Első túlnyúlás </t>
  </si>
  <si>
    <t>Hátsó túlnyúlás</t>
  </si>
  <si>
    <t>Nyomtáv elöl/hátul</t>
  </si>
  <si>
    <t>Fordulókör falak / járdák között, kerékmérettől függően (m)</t>
  </si>
  <si>
    <t xml:space="preserve">TÖMEG (kg) </t>
  </si>
  <si>
    <t>Saját tömeg</t>
  </si>
  <si>
    <t>KAPACITÁS</t>
  </si>
  <si>
    <t>Üzemanyagtartály (liter)</t>
  </si>
  <si>
    <t>Akkumulátor (KWh)</t>
  </si>
  <si>
    <t>Csomagtartó térfogat VDA (dm3) / víztérfogat (l)</t>
  </si>
  <si>
    <t>265  / 210-311</t>
  </si>
  <si>
    <t>MENETTELJESÍTMÉNYEK*</t>
  </si>
  <si>
    <t xml:space="preserve">Maximális sebesség (km/h) </t>
  </si>
  <si>
    <t>Gyorsulás (s) (csak vezetővel)</t>
  </si>
  <si>
    <t>– 0-ról 100 km/h-ra</t>
  </si>
  <si>
    <t>– 1000 m állóhelyzetbôl</t>
  </si>
  <si>
    <t>FOGYASZTÁS ÉS CO2 KIBOCSÁTÁS*</t>
  </si>
  <si>
    <t>Elektromos hatótáv WLTP (NEDC) (km)</t>
  </si>
  <si>
    <t>340 (450)</t>
  </si>
  <si>
    <t>Kombinált fogyasztás WLTP(NEDC)</t>
  </si>
  <si>
    <t>min-max l/100km</t>
  </si>
  <si>
    <t>5,4-5,5 (4,1)</t>
  </si>
  <si>
    <t>5,4-5,6 (4,2)</t>
  </si>
  <si>
    <t>5,8-5,9 (4,3)</t>
  </si>
  <si>
    <t>5,6-5,7 (4,5)</t>
  </si>
  <si>
    <t>4,2-4,2 (3,2)</t>
  </si>
  <si>
    <t>CO2 kibocsátás WLTP(NEDC)</t>
  </si>
  <si>
    <t>min-max g/km</t>
  </si>
  <si>
    <t>122-124 (94)</t>
  </si>
  <si>
    <t>123-126 (97)</t>
  </si>
  <si>
    <t>131-134 (99)</t>
  </si>
  <si>
    <t>127-129 (103)</t>
  </si>
  <si>
    <t>109-111 (85)</t>
  </si>
  <si>
    <t>Műszaki adatok</t>
  </si>
  <si>
    <t>16" ELBORN könnyűfém felni</t>
  </si>
  <si>
    <t>17" SHAW könnyűfémfelni</t>
  </si>
  <si>
    <t>Allure (O) GT Line (O)</t>
  </si>
  <si>
    <t>Active (O) Allure (O)</t>
  </si>
  <si>
    <t>eAllure (S) eActive (O)</t>
  </si>
  <si>
    <t>eGT Line (S) eGT (S)</t>
  </si>
  <si>
    <t>Like (S)</t>
  </si>
  <si>
    <t>Active (S)</t>
  </si>
  <si>
    <t>Allure (S)</t>
  </si>
  <si>
    <t>GT Line (S)</t>
  </si>
  <si>
    <t>2019. novemberi gyártástól érvényes árlista</t>
  </si>
  <si>
    <t>***A kormányzati „Elektromos gépkocsi beszerzésének támogatása” c. pályázat útján elérhető állami támogatás mértéke a gépjármű vásárlásának időpontjában érvényes bruttó vételár 21%-a, de legfeljebb 1.500.000 Ft. A támogatás pályázat útján vehető igénybe és azt az Innovációs és Technológiai Minisztérium háttérintézménye, az IFKA Iparfejlesztési Közhasznú Nonprofit Kft. bírálja el. A pályázat eredményéért nem vállalunk felelősséget. A tájékoztatás nem teljes körű, további részletekért keresse fel a www.e-mobi.hu vagy a www.kormany.hu weboldalakat, illetve keresse a Peugeot márkakereskedéseket</t>
  </si>
  <si>
    <t>100 / 136 (3673)</t>
  </si>
  <si>
    <r>
      <t xml:space="preserve">200 000
</t>
    </r>
    <r>
      <rPr>
        <b/>
        <sz val="12"/>
        <color rgb="FFC00000"/>
        <rFont val="Peugeot"/>
        <charset val="238"/>
      </rPr>
      <t>0</t>
    </r>
  </si>
  <si>
    <r>
      <t xml:space="preserve">11kW-os fedélzeti töltő (3 fázisú)
</t>
    </r>
    <r>
      <rPr>
        <b/>
        <sz val="12"/>
        <color rgb="FFC00000"/>
        <rFont val="Peugeot"/>
        <charset val="238"/>
      </rPr>
      <t>Bevezető akció: felár nélkül</t>
    </r>
  </si>
  <si>
    <t xml:space="preserve">• Rádió MP3-lejátszóval, Bluetooth kihangosítóval,  4 hangszóró, USB csatlakozó, 5"-os kapacitív érintőképernyő
</t>
  </si>
  <si>
    <t xml:space="preserve">• Rádió MP3-lejátszóval, Bluetooth kihangosítóval, kormányról vezérelhető, USB csatlakozó (A tipusú), 7"-os kapacitív érintőképernyő
• Mirror Screen funkció (kompatibilis mobil készülékekhez)
• Kettő magas és kettő mélyhangszóró elöl, kettő hangszóró hátul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00"/>
    <numFmt numFmtId="165" formatCode="0.0"/>
    <numFmt numFmtId="166" formatCode="#,##0.0"/>
  </numFmts>
  <fonts count="59">
    <font>
      <sz val="8"/>
      <name val="Tahoma"/>
      <family val="2"/>
      <charset val="238"/>
    </font>
    <font>
      <sz val="8"/>
      <name val="Tahoma"/>
      <family val="2"/>
      <charset val="238"/>
    </font>
    <font>
      <b/>
      <sz val="26"/>
      <name val="Peugeot"/>
      <family val="3"/>
    </font>
    <font>
      <sz val="11"/>
      <name val="Peugeot"/>
      <family val="3"/>
    </font>
    <font>
      <sz val="26"/>
      <name val="Peugeot"/>
      <family val="3"/>
    </font>
    <font>
      <sz val="18"/>
      <name val="Tahoma"/>
      <family val="2"/>
      <charset val="238"/>
    </font>
    <font>
      <b/>
      <sz val="16"/>
      <color rgb="FFC00000"/>
      <name val="Peugeot"/>
      <family val="3"/>
    </font>
    <font>
      <sz val="10"/>
      <name val="Arial"/>
      <family val="2"/>
      <charset val="238"/>
    </font>
    <font>
      <b/>
      <sz val="12"/>
      <name val="Peugeot"/>
      <family val="3"/>
    </font>
    <font>
      <sz val="12"/>
      <name val="Peugeot"/>
      <family val="3"/>
    </font>
    <font>
      <b/>
      <sz val="12"/>
      <color rgb="FFC00000"/>
      <name val="Peugeot"/>
      <family val="3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9"/>
      <color rgb="FFC00000"/>
      <name val="arial"/>
      <family val="2"/>
      <charset val="238"/>
    </font>
    <font>
      <b/>
      <sz val="11"/>
      <name val="Peugeot"/>
      <charset val="238"/>
    </font>
    <font>
      <b/>
      <sz val="11"/>
      <name val="Peugeot Expanded Medium"/>
      <family val="3"/>
    </font>
    <font>
      <b/>
      <sz val="11"/>
      <name val="Peugeot"/>
      <family val="3"/>
    </font>
    <font>
      <sz val="11"/>
      <name val="Peugeot"/>
      <charset val="238"/>
    </font>
    <font>
      <vertAlign val="superscript"/>
      <sz val="11"/>
      <name val="Peugeot"/>
      <charset val="238"/>
    </font>
    <font>
      <b/>
      <sz val="11"/>
      <color rgb="FFC00000"/>
      <name val="Peugeot"/>
      <family val="3"/>
    </font>
    <font>
      <b/>
      <sz val="8"/>
      <name val="Peugeot"/>
      <charset val="238"/>
    </font>
    <font>
      <b/>
      <sz val="8"/>
      <name val="Tahoma"/>
      <family val="2"/>
      <charset val="238"/>
    </font>
    <font>
      <sz val="8"/>
      <color rgb="FFC00000"/>
      <name val="Tahoma"/>
      <family val="2"/>
      <charset val="238"/>
    </font>
    <font>
      <sz val="10"/>
      <name val="Peugeot"/>
      <family val="3"/>
    </font>
    <font>
      <b/>
      <sz val="10"/>
      <name val="Peugeot"/>
      <family val="3"/>
    </font>
    <font>
      <sz val="8"/>
      <color rgb="FF000066"/>
      <name val="Tahoma"/>
      <family val="2"/>
      <charset val="238"/>
    </font>
    <font>
      <sz val="9"/>
      <name val="Peugeot"/>
      <family val="3"/>
    </font>
    <font>
      <sz val="12"/>
      <name val="Peugeot"/>
      <charset val="238"/>
    </font>
    <font>
      <sz val="14"/>
      <name val="Peugeot"/>
      <charset val="238"/>
    </font>
    <font>
      <sz val="11"/>
      <color theme="1"/>
      <name val="Calibri"/>
      <family val="2"/>
      <scheme val="minor"/>
    </font>
    <font>
      <sz val="16"/>
      <name val="Peugeot"/>
      <charset val="238"/>
    </font>
    <font>
      <sz val="26"/>
      <name val="Peugeot"/>
      <charset val="238"/>
    </font>
    <font>
      <b/>
      <sz val="16"/>
      <name val="Peugeot"/>
      <charset val="238"/>
    </font>
    <font>
      <sz val="24"/>
      <name val="Peugeot"/>
      <charset val="238"/>
    </font>
    <font>
      <b/>
      <sz val="26"/>
      <name val="Peugeot"/>
      <charset val="238"/>
    </font>
    <font>
      <i/>
      <sz val="18"/>
      <name val="Peugeot"/>
      <charset val="238"/>
    </font>
    <font>
      <sz val="18"/>
      <name val="Peugeot"/>
      <charset val="238"/>
    </font>
    <font>
      <b/>
      <i/>
      <sz val="18"/>
      <name val="Peugeot"/>
      <charset val="238"/>
    </font>
    <font>
      <b/>
      <sz val="36"/>
      <name val="Peugeot"/>
      <family val="3"/>
    </font>
    <font>
      <sz val="14"/>
      <name val="Peugeot"/>
      <family val="3"/>
    </font>
    <font>
      <sz val="28"/>
      <name val="Peugeot"/>
      <charset val="238"/>
    </font>
    <font>
      <b/>
      <sz val="22"/>
      <name val="Peugeot"/>
      <charset val="238"/>
    </font>
    <font>
      <sz val="11"/>
      <name val="Tahoma"/>
      <family val="2"/>
      <charset val="238"/>
    </font>
    <font>
      <b/>
      <sz val="14"/>
      <name val="Peugeot"/>
      <charset val="238"/>
    </font>
    <font>
      <sz val="12"/>
      <name val="Tahoma"/>
      <family val="2"/>
      <charset val="238"/>
    </font>
    <font>
      <sz val="14"/>
      <name val="Tahoma"/>
      <family val="2"/>
      <charset val="238"/>
    </font>
    <font>
      <sz val="10"/>
      <name val="Arial"/>
      <family val="2"/>
    </font>
    <font>
      <b/>
      <sz val="12"/>
      <name val="Peugeot"/>
      <charset val="238"/>
    </font>
    <font>
      <sz val="12"/>
      <color theme="0" tint="-0.34998626667073579"/>
      <name val="Peugeot"/>
      <family val="3"/>
    </font>
    <font>
      <b/>
      <sz val="12"/>
      <color theme="0" tint="-0.34998626667073579"/>
      <name val="Peugeot"/>
      <family val="3"/>
    </font>
    <font>
      <sz val="10"/>
      <color theme="0" tint="-0.34998626667073579"/>
      <name val="Peugeot"/>
      <family val="3"/>
    </font>
    <font>
      <b/>
      <sz val="11"/>
      <color rgb="FFC00000"/>
      <name val="Peugeot"/>
      <charset val="238"/>
    </font>
    <font>
      <b/>
      <sz val="18"/>
      <name val="Peugeot"/>
      <charset val="238"/>
    </font>
    <font>
      <b/>
      <sz val="10"/>
      <name val="Arial Narrow"/>
      <family val="2"/>
    </font>
    <font>
      <sz val="11"/>
      <name val="Arial Narrow"/>
      <family val="2"/>
    </font>
    <font>
      <sz val="10"/>
      <name val="Arial Narrow"/>
      <family val="2"/>
    </font>
    <font>
      <sz val="10"/>
      <name val="Arial Narrow"/>
      <family val="2"/>
      <charset val="238"/>
    </font>
    <font>
      <b/>
      <strike/>
      <sz val="12"/>
      <name val="Peugeot"/>
      <charset val="238"/>
    </font>
    <font>
      <b/>
      <sz val="12"/>
      <color rgb="FFC00000"/>
      <name val="Peugeot"/>
      <charset val="238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2"/>
        <bgColor indexed="64"/>
      </patternFill>
    </fill>
  </fills>
  <borders count="7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theme="0" tint="-0.14996795556505021"/>
      </top>
      <bottom/>
      <diagonal/>
    </border>
    <border>
      <left style="thin">
        <color auto="1"/>
      </left>
      <right style="medium">
        <color indexed="64"/>
      </right>
      <top/>
      <bottom style="hair">
        <color theme="0" tint="-0.1499679555650502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theme="0"/>
      </right>
      <top style="medium">
        <color indexed="64"/>
      </top>
      <bottom style="dotted">
        <color theme="0"/>
      </bottom>
      <diagonal/>
    </border>
    <border>
      <left style="dotted">
        <color theme="0"/>
      </left>
      <right style="dotted">
        <color theme="0"/>
      </right>
      <top style="medium">
        <color indexed="64"/>
      </top>
      <bottom style="dotted">
        <color theme="0"/>
      </bottom>
      <diagonal/>
    </border>
    <border>
      <left style="dotted">
        <color theme="0"/>
      </left>
      <right style="medium">
        <color indexed="64"/>
      </right>
      <top style="medium">
        <color indexed="64"/>
      </top>
      <bottom style="dotted">
        <color theme="0"/>
      </bottom>
      <diagonal/>
    </border>
    <border>
      <left style="medium">
        <color indexed="64"/>
      </left>
      <right style="dotted">
        <color theme="0"/>
      </right>
      <top style="dotted">
        <color theme="0"/>
      </top>
      <bottom style="medium">
        <color indexed="64"/>
      </bottom>
      <diagonal/>
    </border>
    <border>
      <left style="dotted">
        <color theme="0"/>
      </left>
      <right style="dotted">
        <color theme="0"/>
      </right>
      <top style="dotted">
        <color theme="0"/>
      </top>
      <bottom style="medium">
        <color indexed="64"/>
      </bottom>
      <diagonal/>
    </border>
    <border>
      <left style="dotted">
        <color theme="0"/>
      </left>
      <right style="medium">
        <color indexed="64"/>
      </right>
      <top style="dotted">
        <color theme="0"/>
      </top>
      <bottom style="medium">
        <color indexed="64"/>
      </bottom>
      <diagonal/>
    </border>
    <border>
      <left style="medium">
        <color indexed="64"/>
      </left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theme="0"/>
      </left>
      <right style="dotted">
        <color theme="0"/>
      </right>
      <top style="dotted">
        <color theme="0"/>
      </top>
      <bottom style="dotted">
        <color theme="0"/>
      </bottom>
      <diagonal/>
    </border>
    <border>
      <left style="dotted">
        <color theme="0"/>
      </left>
      <right style="medium">
        <color indexed="64"/>
      </right>
      <top style="dotted">
        <color theme="0"/>
      </top>
      <bottom style="dotted">
        <color theme="0"/>
      </bottom>
      <diagonal/>
    </border>
    <border>
      <left/>
      <right/>
      <top/>
      <bottom style="dotted">
        <color theme="0"/>
      </bottom>
      <diagonal/>
    </border>
    <border>
      <left style="medium">
        <color indexed="64"/>
      </left>
      <right/>
      <top/>
      <bottom style="hair">
        <color theme="0" tint="-0.14996795556505021"/>
      </bottom>
      <diagonal/>
    </border>
    <border>
      <left/>
      <right style="medium">
        <color indexed="64"/>
      </right>
      <top/>
      <bottom style="dotted">
        <color theme="0"/>
      </bottom>
      <diagonal/>
    </border>
    <border>
      <left style="medium">
        <color indexed="64"/>
      </left>
      <right/>
      <top style="medium">
        <color indexed="64"/>
      </top>
      <bottom style="hair">
        <color theme="0" tint="-0.14996795556505021"/>
      </bottom>
      <diagonal/>
    </border>
    <border>
      <left/>
      <right/>
      <top style="medium">
        <color indexed="64"/>
      </top>
      <bottom style="dotted">
        <color theme="0"/>
      </bottom>
      <diagonal/>
    </border>
    <border>
      <left/>
      <right style="medium">
        <color indexed="64"/>
      </right>
      <top style="medium">
        <color indexed="64"/>
      </top>
      <bottom style="dotted">
        <color theme="0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dotted">
        <color theme="0" tint="-0.14996795556505021"/>
      </bottom>
      <diagonal/>
    </border>
    <border>
      <left style="medium">
        <color indexed="64"/>
      </left>
      <right style="thin">
        <color auto="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medium">
        <color indexed="64"/>
      </left>
      <right style="thin">
        <color auto="1"/>
      </right>
      <top style="dotted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dotted">
        <color theme="0" tint="-0.14996795556505021"/>
      </top>
      <bottom/>
      <diagonal/>
    </border>
    <border>
      <left style="medium">
        <color indexed="64"/>
      </left>
      <right style="thin">
        <color auto="1"/>
      </right>
      <top/>
      <bottom style="dotted">
        <color theme="0" tint="-0.1499679555650502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tted">
        <color theme="0"/>
      </right>
      <top style="medium">
        <color indexed="64"/>
      </top>
      <bottom style="medium">
        <color indexed="64"/>
      </bottom>
      <diagonal/>
    </border>
    <border>
      <left style="dotted">
        <color theme="0"/>
      </left>
      <right style="dotted">
        <color theme="0"/>
      </right>
      <top style="medium">
        <color indexed="64"/>
      </top>
      <bottom style="medium">
        <color indexed="64"/>
      </bottom>
      <diagonal/>
    </border>
    <border>
      <left style="dotted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7" fillId="0" borderId="0"/>
    <xf numFmtId="0" fontId="29" fillId="0" borderId="0"/>
    <xf numFmtId="0" fontId="46" fillId="0" borderId="0"/>
  </cellStyleXfs>
  <cellXfs count="414">
    <xf numFmtId="0" fontId="0" fillId="0" borderId="0" xfId="0"/>
    <xf numFmtId="0" fontId="2" fillId="2" borderId="0" xfId="1" applyFont="1" applyFill="1" applyBorder="1" applyAlignment="1">
      <alignment horizontal="left"/>
    </xf>
    <xf numFmtId="0" fontId="1" fillId="2" borderId="0" xfId="1" applyFont="1" applyFill="1" applyBorder="1"/>
    <xf numFmtId="0" fontId="1" fillId="2" borderId="0" xfId="1" applyFill="1"/>
    <xf numFmtId="0" fontId="3" fillId="2" borderId="0" xfId="1" applyFont="1" applyFill="1"/>
    <xf numFmtId="0" fontId="4" fillId="2" borderId="0" xfId="1" applyFont="1" applyFill="1" applyBorder="1" applyAlignment="1">
      <alignment horizontal="left"/>
    </xf>
    <xf numFmtId="3" fontId="5" fillId="2" borderId="0" xfId="1" applyNumberFormat="1" applyFont="1" applyFill="1" applyBorder="1"/>
    <xf numFmtId="0" fontId="6" fillId="2" borderId="0" xfId="1" applyFont="1" applyFill="1" applyBorder="1" applyAlignment="1">
      <alignment horizontal="left" vertical="center"/>
    </xf>
    <xf numFmtId="3" fontId="1" fillId="2" borderId="0" xfId="1" applyNumberFormat="1" applyFont="1" applyFill="1" applyBorder="1"/>
    <xf numFmtId="0" fontId="1" fillId="2" borderId="0" xfId="1" applyFont="1" applyFill="1"/>
    <xf numFmtId="0" fontId="1" fillId="0" borderId="0" xfId="1" applyFont="1" applyFill="1"/>
    <xf numFmtId="49" fontId="8" fillId="2" borderId="1" xfId="2" applyNumberFormat="1" applyFont="1" applyFill="1" applyBorder="1" applyAlignment="1">
      <alignment horizontal="center" vertical="center"/>
    </xf>
    <xf numFmtId="49" fontId="8" fillId="2" borderId="2" xfId="2" applyNumberFormat="1" applyFont="1" applyFill="1" applyBorder="1" applyAlignment="1">
      <alignment horizontal="center" vertical="center"/>
    </xf>
    <xf numFmtId="49" fontId="9" fillId="2" borderId="2" xfId="2" applyNumberFormat="1" applyFont="1" applyFill="1" applyBorder="1" applyAlignment="1">
      <alignment horizontal="center" vertical="center"/>
    </xf>
    <xf numFmtId="49" fontId="8" fillId="2" borderId="2" xfId="2" applyNumberFormat="1" applyFont="1" applyFill="1" applyBorder="1" applyAlignment="1">
      <alignment horizontal="center" vertical="center" wrapText="1"/>
    </xf>
    <xf numFmtId="49" fontId="10" fillId="2" borderId="3" xfId="2" applyNumberFormat="1" applyFont="1" applyFill="1" applyBorder="1" applyAlignment="1">
      <alignment horizontal="center" vertical="center" wrapText="1"/>
    </xf>
    <xf numFmtId="49" fontId="11" fillId="2" borderId="0" xfId="2" applyNumberFormat="1" applyFont="1" applyFill="1" applyBorder="1" applyAlignment="1">
      <alignment horizontal="center" vertical="center"/>
    </xf>
    <xf numFmtId="49" fontId="12" fillId="2" borderId="0" xfId="2" applyNumberFormat="1" applyFont="1" applyFill="1" applyBorder="1" applyAlignment="1">
      <alignment horizontal="center" vertical="center"/>
    </xf>
    <xf numFmtId="49" fontId="13" fillId="2" borderId="0" xfId="2" applyNumberFormat="1" applyFont="1" applyFill="1" applyBorder="1" applyAlignment="1">
      <alignment horizontal="center" vertical="center"/>
    </xf>
    <xf numFmtId="0" fontId="1" fillId="2" borderId="0" xfId="1" applyFill="1" applyBorder="1"/>
    <xf numFmtId="0" fontId="1" fillId="2" borderId="0" xfId="1" applyFont="1" applyFill="1" applyBorder="1" applyAlignment="1">
      <alignment vertical="center" textRotation="90"/>
    </xf>
    <xf numFmtId="0" fontId="1" fillId="4" borderId="0" xfId="1" applyFont="1" applyFill="1" applyBorder="1" applyAlignment="1">
      <alignment vertical="center" textRotation="90"/>
    </xf>
    <xf numFmtId="0" fontId="22" fillId="2" borderId="0" xfId="1" applyFont="1" applyFill="1" applyBorder="1" applyAlignment="1">
      <alignment vertical="center" textRotation="90"/>
    </xf>
    <xf numFmtId="0" fontId="1" fillId="2" borderId="0" xfId="1" applyFont="1" applyFill="1" applyBorder="1" applyAlignment="1">
      <alignment horizontal="center" vertical="center" textRotation="90"/>
    </xf>
    <xf numFmtId="49" fontId="16" fillId="2" borderId="0" xfId="2" applyNumberFormat="1" applyFont="1" applyFill="1" applyBorder="1" applyAlignment="1">
      <alignment horizontal="center" vertical="center"/>
    </xf>
    <xf numFmtId="0" fontId="3" fillId="2" borderId="0" xfId="2" applyFont="1" applyFill="1" applyBorder="1" applyAlignment="1">
      <alignment horizontal="center" wrapText="1"/>
    </xf>
    <xf numFmtId="3" fontId="3" fillId="2" borderId="0" xfId="2" applyNumberFormat="1" applyFont="1" applyFill="1" applyBorder="1" applyAlignment="1">
      <alignment horizontal="center" vertical="center" wrapText="1"/>
    </xf>
    <xf numFmtId="0" fontId="3" fillId="2" borderId="0" xfId="2" applyFont="1" applyFill="1" applyBorder="1" applyAlignment="1">
      <alignment horizontal="center" vertical="center" wrapText="1"/>
    </xf>
    <xf numFmtId="3" fontId="16" fillId="2" borderId="0" xfId="2" applyNumberFormat="1" applyFont="1" applyFill="1" applyBorder="1" applyAlignment="1">
      <alignment horizontal="center" vertical="center" wrapText="1"/>
    </xf>
    <xf numFmtId="3" fontId="19" fillId="2" borderId="0" xfId="1" applyNumberFormat="1" applyFont="1" applyFill="1" applyBorder="1" applyAlignment="1">
      <alignment horizontal="center" vertical="center"/>
    </xf>
    <xf numFmtId="0" fontId="1" fillId="2" borderId="0" xfId="1" applyFont="1" applyFill="1" applyBorder="1" applyAlignment="1">
      <alignment horizontal="center" vertical="center"/>
    </xf>
    <xf numFmtId="0" fontId="23" fillId="2" borderId="0" xfId="2" quotePrefix="1" applyFont="1" applyFill="1" applyBorder="1" applyAlignment="1">
      <alignment horizontal="center" wrapText="1"/>
    </xf>
    <xf numFmtId="49" fontId="24" fillId="2" borderId="0" xfId="2" applyNumberFormat="1" applyFont="1" applyFill="1" applyBorder="1" applyAlignment="1">
      <alignment horizontal="center" vertical="center"/>
    </xf>
    <xf numFmtId="0" fontId="14" fillId="2" borderId="0" xfId="1" applyFont="1" applyFill="1" applyAlignment="1">
      <alignment horizontal="center"/>
    </xf>
    <xf numFmtId="0" fontId="23" fillId="2" borderId="0" xfId="2" quotePrefix="1" applyFont="1" applyFill="1" applyBorder="1" applyAlignment="1">
      <alignment horizontal="center"/>
    </xf>
    <xf numFmtId="0" fontId="25" fillId="2" borderId="0" xfId="1" applyFont="1" applyFill="1" applyAlignment="1">
      <alignment horizontal="left" vertical="center" wrapText="1"/>
    </xf>
    <xf numFmtId="3" fontId="25" fillId="2" borderId="0" xfId="1" applyNumberFormat="1" applyFont="1" applyFill="1" applyAlignment="1">
      <alignment horizontal="left" vertical="center" wrapText="1"/>
    </xf>
    <xf numFmtId="0" fontId="25" fillId="2" borderId="0" xfId="1" applyFont="1" applyFill="1"/>
    <xf numFmtId="0" fontId="1" fillId="0" borderId="0" xfId="1" applyFill="1"/>
    <xf numFmtId="0" fontId="23" fillId="2" borderId="0" xfId="1" applyFont="1" applyFill="1"/>
    <xf numFmtId="0" fontId="8" fillId="2" borderId="0" xfId="1" applyFont="1" applyFill="1" applyAlignment="1">
      <alignment horizontal="left"/>
    </xf>
    <xf numFmtId="0" fontId="8" fillId="2" borderId="0" xfId="1" applyFont="1" applyFill="1" applyAlignment="1">
      <alignment horizontal="center" vertical="center"/>
    </xf>
    <xf numFmtId="0" fontId="3" fillId="2" borderId="0" xfId="1" applyFont="1" applyFill="1" applyBorder="1"/>
    <xf numFmtId="0" fontId="24" fillId="2" borderId="0" xfId="1" applyFont="1" applyFill="1" applyBorder="1" applyAlignment="1">
      <alignment vertical="center" textRotation="90"/>
    </xf>
    <xf numFmtId="0" fontId="23" fillId="2" borderId="0" xfId="1" applyFont="1" applyFill="1" applyBorder="1"/>
    <xf numFmtId="49" fontId="8" fillId="2" borderId="0" xfId="2" applyNumberFormat="1" applyFont="1" applyFill="1" applyBorder="1" applyAlignment="1">
      <alignment horizontal="center" vertical="center"/>
    </xf>
    <xf numFmtId="49" fontId="9" fillId="2" borderId="0" xfId="2" applyNumberFormat="1" applyFont="1" applyFill="1" applyBorder="1" applyAlignment="1">
      <alignment horizontal="center" vertical="center"/>
    </xf>
    <xf numFmtId="49" fontId="8" fillId="2" borderId="0" xfId="2" applyNumberFormat="1" applyFont="1" applyFill="1" applyBorder="1" applyAlignment="1">
      <alignment horizontal="center" vertical="center" wrapText="1"/>
    </xf>
    <xf numFmtId="49" fontId="10" fillId="2" borderId="0" xfId="2" applyNumberFormat="1" applyFont="1" applyFill="1" applyBorder="1" applyAlignment="1">
      <alignment horizontal="center" vertical="center" wrapText="1"/>
    </xf>
    <xf numFmtId="0" fontId="15" fillId="2" borderId="17" xfId="2" applyFont="1" applyFill="1" applyBorder="1" applyAlignment="1">
      <alignment horizontal="center" vertical="center" textRotation="90"/>
    </xf>
    <xf numFmtId="49" fontId="16" fillId="5" borderId="17" xfId="2" applyNumberFormat="1" applyFont="1" applyFill="1" applyBorder="1" applyAlignment="1">
      <alignment horizontal="center" vertical="center"/>
    </xf>
    <xf numFmtId="49" fontId="16" fillId="4" borderId="17" xfId="2" applyNumberFormat="1" applyFont="1" applyFill="1" applyBorder="1" applyAlignment="1">
      <alignment horizontal="center" vertical="center"/>
    </xf>
    <xf numFmtId="0" fontId="3" fillId="5" borderId="17" xfId="2" applyFont="1" applyFill="1" applyBorder="1" applyAlignment="1">
      <alignment horizontal="center" wrapText="1"/>
    </xf>
    <xf numFmtId="0" fontId="3" fillId="4" borderId="17" xfId="2" applyFont="1" applyFill="1" applyBorder="1" applyAlignment="1">
      <alignment horizontal="center" wrapText="1"/>
    </xf>
    <xf numFmtId="3" fontId="3" fillId="5" borderId="17" xfId="2" applyNumberFormat="1" applyFont="1" applyFill="1" applyBorder="1" applyAlignment="1">
      <alignment horizontal="center" vertical="center" wrapText="1"/>
    </xf>
    <xf numFmtId="0" fontId="3" fillId="5" borderId="17" xfId="2" applyFont="1" applyFill="1" applyBorder="1" applyAlignment="1">
      <alignment horizontal="center" vertical="center" wrapText="1"/>
    </xf>
    <xf numFmtId="0" fontId="3" fillId="4" borderId="17" xfId="2" applyFont="1" applyFill="1" applyBorder="1" applyAlignment="1">
      <alignment horizontal="center" vertical="center" wrapText="1"/>
    </xf>
    <xf numFmtId="3" fontId="16" fillId="4" borderId="17" xfId="2" applyNumberFormat="1" applyFont="1" applyFill="1" applyBorder="1" applyAlignment="1">
      <alignment horizontal="center" vertical="center" wrapText="1"/>
    </xf>
    <xf numFmtId="3" fontId="19" fillId="5" borderId="18" xfId="1" applyNumberFormat="1" applyFont="1" applyFill="1" applyBorder="1" applyAlignment="1">
      <alignment horizontal="center" vertical="center"/>
    </xf>
    <xf numFmtId="0" fontId="15" fillId="2" borderId="20" xfId="2" applyFont="1" applyFill="1" applyBorder="1" applyAlignment="1">
      <alignment horizontal="center" vertical="center" textRotation="90"/>
    </xf>
    <xf numFmtId="49" fontId="16" fillId="5" borderId="20" xfId="2" applyNumberFormat="1" applyFont="1" applyFill="1" applyBorder="1" applyAlignment="1">
      <alignment horizontal="center" vertical="center"/>
    </xf>
    <xf numFmtId="49" fontId="16" fillId="4" borderId="20" xfId="2" applyNumberFormat="1" applyFont="1" applyFill="1" applyBorder="1" applyAlignment="1">
      <alignment horizontal="center" vertical="center"/>
    </xf>
    <xf numFmtId="0" fontId="3" fillId="5" borderId="20" xfId="2" applyFont="1" applyFill="1" applyBorder="1" applyAlignment="1">
      <alignment horizontal="center" wrapText="1"/>
    </xf>
    <xf numFmtId="0" fontId="3" fillId="4" borderId="20" xfId="2" applyFont="1" applyFill="1" applyBorder="1" applyAlignment="1">
      <alignment horizontal="center" wrapText="1"/>
    </xf>
    <xf numFmtId="3" fontId="3" fillId="5" borderId="20" xfId="2" applyNumberFormat="1" applyFont="1" applyFill="1" applyBorder="1" applyAlignment="1">
      <alignment horizontal="center" vertical="center" wrapText="1"/>
    </xf>
    <xf numFmtId="0" fontId="3" fillId="5" borderId="20" xfId="2" applyFont="1" applyFill="1" applyBorder="1" applyAlignment="1">
      <alignment horizontal="center" vertical="center" wrapText="1"/>
    </xf>
    <xf numFmtId="0" fontId="3" fillId="4" borderId="20" xfId="2" applyFont="1" applyFill="1" applyBorder="1" applyAlignment="1">
      <alignment horizontal="center" vertical="center" wrapText="1"/>
    </xf>
    <xf numFmtId="3" fontId="16" fillId="4" borderId="20" xfId="2" applyNumberFormat="1" applyFont="1" applyFill="1" applyBorder="1" applyAlignment="1">
      <alignment horizontal="center" vertical="center" wrapText="1"/>
    </xf>
    <xf numFmtId="3" fontId="19" fillId="5" borderId="21" xfId="1" applyNumberFormat="1" applyFont="1" applyFill="1" applyBorder="1" applyAlignment="1">
      <alignment horizontal="center" vertical="center"/>
    </xf>
    <xf numFmtId="3" fontId="16" fillId="3" borderId="17" xfId="2" applyNumberFormat="1" applyFont="1" applyFill="1" applyBorder="1" applyAlignment="1">
      <alignment horizontal="center" vertical="center" wrapText="1"/>
    </xf>
    <xf numFmtId="3" fontId="17" fillId="3" borderId="17" xfId="2" applyNumberFormat="1" applyFont="1" applyFill="1" applyBorder="1" applyAlignment="1">
      <alignment horizontal="center" vertical="center" wrapText="1"/>
    </xf>
    <xf numFmtId="0" fontId="3" fillId="3" borderId="17" xfId="2" applyFont="1" applyFill="1" applyBorder="1" applyAlignment="1">
      <alignment horizontal="center" vertical="center" wrapText="1"/>
    </xf>
    <xf numFmtId="3" fontId="19" fillId="3" borderId="18" xfId="1" applyNumberFormat="1" applyFont="1" applyFill="1" applyBorder="1" applyAlignment="1">
      <alignment horizontal="center" vertical="center"/>
    </xf>
    <xf numFmtId="0" fontId="15" fillId="2" borderId="23" xfId="2" applyFont="1" applyFill="1" applyBorder="1" applyAlignment="1">
      <alignment horizontal="center" vertical="center" textRotation="90"/>
    </xf>
    <xf numFmtId="3" fontId="16" fillId="3" borderId="23" xfId="2" applyNumberFormat="1" applyFont="1" applyFill="1" applyBorder="1" applyAlignment="1">
      <alignment horizontal="center" vertical="center" wrapText="1"/>
    </xf>
    <xf numFmtId="49" fontId="16" fillId="4" borderId="23" xfId="2" applyNumberFormat="1" applyFont="1" applyFill="1" applyBorder="1" applyAlignment="1">
      <alignment horizontal="center" vertical="center"/>
    </xf>
    <xf numFmtId="3" fontId="17" fillId="3" borderId="23" xfId="2" applyNumberFormat="1" applyFont="1" applyFill="1" applyBorder="1" applyAlignment="1">
      <alignment horizontal="center" vertical="center" wrapText="1"/>
    </xf>
    <xf numFmtId="0" fontId="3" fillId="4" borderId="23" xfId="2" applyFont="1" applyFill="1" applyBorder="1" applyAlignment="1">
      <alignment horizontal="center" wrapText="1"/>
    </xf>
    <xf numFmtId="0" fontId="3" fillId="3" borderId="23" xfId="2" applyFont="1" applyFill="1" applyBorder="1" applyAlignment="1">
      <alignment horizontal="center" vertical="center" wrapText="1"/>
    </xf>
    <xf numFmtId="0" fontId="3" fillId="4" borderId="23" xfId="2" applyFont="1" applyFill="1" applyBorder="1" applyAlignment="1">
      <alignment horizontal="center" vertical="center" wrapText="1"/>
    </xf>
    <xf numFmtId="3" fontId="16" fillId="4" borderId="23" xfId="2" applyNumberFormat="1" applyFont="1" applyFill="1" applyBorder="1" applyAlignment="1">
      <alignment horizontal="center" vertical="center" wrapText="1"/>
    </xf>
    <xf numFmtId="3" fontId="19" fillId="3" borderId="24" xfId="1" applyNumberFormat="1" applyFont="1" applyFill="1" applyBorder="1" applyAlignment="1">
      <alignment horizontal="center" vertical="center"/>
    </xf>
    <xf numFmtId="3" fontId="16" fillId="3" borderId="20" xfId="2" applyNumberFormat="1" applyFont="1" applyFill="1" applyBorder="1" applyAlignment="1">
      <alignment horizontal="center" vertical="center" wrapText="1"/>
    </xf>
    <xf numFmtId="3" fontId="17" fillId="3" borderId="20" xfId="2" applyNumberFormat="1" applyFont="1" applyFill="1" applyBorder="1" applyAlignment="1">
      <alignment horizontal="center" vertical="center" wrapText="1"/>
    </xf>
    <xf numFmtId="0" fontId="3" fillId="3" borderId="20" xfId="2" applyFont="1" applyFill="1" applyBorder="1" applyAlignment="1">
      <alignment horizontal="center" vertical="center" wrapText="1"/>
    </xf>
    <xf numFmtId="3" fontId="19" fillId="3" borderId="21" xfId="1" applyNumberFormat="1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Border="1"/>
    <xf numFmtId="0" fontId="31" fillId="0" borderId="0" xfId="0" applyFont="1"/>
    <xf numFmtId="0" fontId="28" fillId="0" borderId="0" xfId="0" applyFont="1" applyAlignment="1">
      <alignment horizontal="center"/>
    </xf>
    <xf numFmtId="0" fontId="28" fillId="0" borderId="0" xfId="0" applyFont="1" applyAlignment="1">
      <alignment horizontal="left" vertical="top" wrapText="1"/>
    </xf>
    <xf numFmtId="0" fontId="34" fillId="0" borderId="0" xfId="0" applyFont="1"/>
    <xf numFmtId="0" fontId="0" fillId="0" borderId="0" xfId="0" applyAlignment="1">
      <alignment wrapText="1"/>
    </xf>
    <xf numFmtId="0" fontId="35" fillId="0" borderId="0" xfId="0" applyFont="1"/>
    <xf numFmtId="0" fontId="36" fillId="0" borderId="0" xfId="0" applyFont="1" applyAlignment="1">
      <alignment horizontal="left" wrapText="1"/>
    </xf>
    <xf numFmtId="0" fontId="32" fillId="0" borderId="0" xfId="0" applyFont="1" applyFill="1" applyAlignment="1">
      <alignment horizontal="center" vertical="center" textRotation="90"/>
    </xf>
    <xf numFmtId="0" fontId="30" fillId="0" borderId="0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horizontal="left" vertical="top" wrapText="1"/>
    </xf>
    <xf numFmtId="0" fontId="32" fillId="0" borderId="0" xfId="0" applyFont="1" applyFill="1" applyBorder="1" applyAlignment="1">
      <alignment horizontal="center" vertical="center" textRotation="90"/>
    </xf>
    <xf numFmtId="0" fontId="0" fillId="0" borderId="0" xfId="0" applyFill="1" applyAlignment="1">
      <alignment horizontal="left"/>
    </xf>
    <xf numFmtId="0" fontId="32" fillId="0" borderId="0" xfId="0" applyFont="1" applyFill="1" applyAlignment="1">
      <alignment horizontal="left" vertical="center" textRotation="90"/>
    </xf>
    <xf numFmtId="0" fontId="33" fillId="5" borderId="0" xfId="0" applyFont="1" applyFill="1"/>
    <xf numFmtId="0" fontId="31" fillId="5" borderId="0" xfId="0" applyFont="1" applyFill="1"/>
    <xf numFmtId="0" fontId="0" fillId="5" borderId="0" xfId="0" applyFill="1"/>
    <xf numFmtId="0" fontId="34" fillId="5" borderId="0" xfId="0" applyFont="1" applyFill="1"/>
    <xf numFmtId="0" fontId="37" fillId="5" borderId="0" xfId="0" applyFont="1" applyFill="1"/>
    <xf numFmtId="0" fontId="21" fillId="5" borderId="0" xfId="0" applyFont="1" applyFill="1"/>
    <xf numFmtId="0" fontId="30" fillId="3" borderId="0" xfId="0" applyFont="1" applyFill="1" applyBorder="1" applyAlignment="1">
      <alignment horizontal="left" vertical="center" wrapText="1"/>
    </xf>
    <xf numFmtId="0" fontId="23" fillId="2" borderId="0" xfId="1" applyFont="1" applyFill="1" applyAlignment="1">
      <alignment vertical="top"/>
    </xf>
    <xf numFmtId="0" fontId="26" fillId="2" borderId="0" xfId="1" applyFont="1" applyFill="1" applyAlignment="1">
      <alignment horizontal="center" vertical="center"/>
    </xf>
    <xf numFmtId="0" fontId="26" fillId="2" borderId="0" xfId="1" applyFont="1" applyFill="1" applyBorder="1" applyAlignment="1">
      <alignment horizontal="center" vertical="center"/>
    </xf>
    <xf numFmtId="0" fontId="3" fillId="0" borderId="17" xfId="2" applyFont="1" applyFill="1" applyBorder="1" applyAlignment="1">
      <alignment horizontal="center" vertical="center" wrapText="1"/>
    </xf>
    <xf numFmtId="0" fontId="9" fillId="2" borderId="0" xfId="1" applyFont="1" applyFill="1" applyAlignment="1">
      <alignment horizontal="center" vertical="center"/>
    </xf>
    <xf numFmtId="0" fontId="9" fillId="2" borderId="0" xfId="1" applyFont="1" applyFill="1"/>
    <xf numFmtId="0" fontId="9" fillId="2" borderId="4" xfId="2" applyFont="1" applyFill="1" applyBorder="1" applyAlignment="1">
      <alignment horizontal="center" vertical="center"/>
    </xf>
    <xf numFmtId="0" fontId="9" fillId="2" borderId="10" xfId="2" applyFont="1" applyFill="1" applyBorder="1" applyAlignment="1">
      <alignment horizontal="left" vertical="center" wrapText="1"/>
    </xf>
    <xf numFmtId="0" fontId="9" fillId="2" borderId="6" xfId="2" applyFont="1" applyFill="1" applyBorder="1" applyAlignment="1">
      <alignment horizontal="center" vertical="center"/>
    </xf>
    <xf numFmtId="0" fontId="9" fillId="2" borderId="11" xfId="2" applyFont="1" applyFill="1" applyBorder="1" applyAlignment="1">
      <alignment horizontal="left" vertical="center" wrapText="1"/>
    </xf>
    <xf numFmtId="0" fontId="9" fillId="2" borderId="7" xfId="2" applyFont="1" applyFill="1" applyBorder="1" applyAlignment="1">
      <alignment horizontal="center" vertical="center"/>
    </xf>
    <xf numFmtId="0" fontId="9" fillId="2" borderId="6" xfId="1" applyFont="1" applyFill="1" applyBorder="1"/>
    <xf numFmtId="0" fontId="8" fillId="2" borderId="0" xfId="1" applyFont="1" applyFill="1" applyBorder="1" applyAlignment="1">
      <alignment horizontal="center" vertical="center" textRotation="90"/>
    </xf>
    <xf numFmtId="0" fontId="9" fillId="2" borderId="0" xfId="1" applyFont="1" applyFill="1" applyBorder="1"/>
    <xf numFmtId="0" fontId="8" fillId="2" borderId="10" xfId="2" applyFont="1" applyFill="1" applyBorder="1"/>
    <xf numFmtId="0" fontId="9" fillId="2" borderId="11" xfId="2" applyFont="1" applyFill="1" applyBorder="1"/>
    <xf numFmtId="0" fontId="9" fillId="0" borderId="11" xfId="2" applyFont="1" applyFill="1" applyBorder="1" applyAlignment="1">
      <alignment wrapText="1"/>
    </xf>
    <xf numFmtId="0" fontId="9" fillId="2" borderId="13" xfId="2" applyFont="1" applyFill="1" applyBorder="1"/>
    <xf numFmtId="0" fontId="8" fillId="2" borderId="11" xfId="2" applyFont="1" applyFill="1" applyBorder="1" applyAlignment="1">
      <alignment horizontal="left"/>
    </xf>
    <xf numFmtId="0" fontId="8" fillId="2" borderId="11" xfId="2" applyFont="1" applyFill="1" applyBorder="1"/>
    <xf numFmtId="0" fontId="9" fillId="2" borderId="0" xfId="1" applyFont="1" applyFill="1" applyBorder="1" applyAlignment="1">
      <alignment horizontal="center"/>
    </xf>
    <xf numFmtId="0" fontId="9" fillId="2" borderId="11" xfId="2" applyFont="1" applyFill="1" applyBorder="1" applyAlignment="1">
      <alignment wrapText="1"/>
    </xf>
    <xf numFmtId="0" fontId="9" fillId="2" borderId="11" xfId="2" quotePrefix="1" applyFont="1" applyFill="1" applyBorder="1" applyAlignment="1">
      <alignment wrapText="1"/>
    </xf>
    <xf numFmtId="0" fontId="9" fillId="0" borderId="13" xfId="2" applyFont="1" applyFill="1" applyBorder="1" applyAlignment="1">
      <alignment wrapText="1"/>
    </xf>
    <xf numFmtId="0" fontId="9" fillId="0" borderId="12" xfId="2" applyFont="1" applyFill="1" applyBorder="1" applyAlignment="1">
      <alignment wrapText="1"/>
    </xf>
    <xf numFmtId="0" fontId="9" fillId="0" borderId="10" xfId="2" applyFont="1" applyFill="1" applyBorder="1" applyAlignment="1">
      <alignment wrapText="1"/>
    </xf>
    <xf numFmtId="0" fontId="9" fillId="0" borderId="14" xfId="2" applyFont="1" applyFill="1" applyBorder="1" applyAlignment="1">
      <alignment wrapText="1"/>
    </xf>
    <xf numFmtId="0" fontId="9" fillId="2" borderId="12" xfId="2" applyFont="1" applyFill="1" applyBorder="1" applyAlignment="1">
      <alignment vertical="center" wrapText="1"/>
    </xf>
    <xf numFmtId="3" fontId="9" fillId="2" borderId="0" xfId="2" applyNumberFormat="1" applyFont="1" applyFill="1" applyBorder="1" applyAlignment="1">
      <alignment horizontal="center" vertical="center"/>
    </xf>
    <xf numFmtId="0" fontId="8" fillId="2" borderId="10" xfId="2" applyFont="1" applyFill="1" applyBorder="1" applyAlignment="1">
      <alignment wrapText="1"/>
    </xf>
    <xf numFmtId="0" fontId="9" fillId="2" borderId="11" xfId="2" applyFont="1" applyFill="1" applyBorder="1" applyAlignment="1">
      <alignment vertical="center" wrapText="1"/>
    </xf>
    <xf numFmtId="0" fontId="9" fillId="2" borderId="6" xfId="1" applyFont="1" applyFill="1" applyBorder="1" applyAlignment="1">
      <alignment vertical="center"/>
    </xf>
    <xf numFmtId="0" fontId="8" fillId="2" borderId="14" xfId="2" applyFont="1" applyFill="1" applyBorder="1" applyAlignment="1">
      <alignment wrapText="1"/>
    </xf>
    <xf numFmtId="0" fontId="8" fillId="2" borderId="13" xfId="2" applyFont="1" applyFill="1" applyBorder="1"/>
    <xf numFmtId="0" fontId="9" fillId="2" borderId="14" xfId="2" applyFont="1" applyFill="1" applyBorder="1" applyAlignment="1">
      <alignment wrapText="1"/>
    </xf>
    <xf numFmtId="0" fontId="8" fillId="2" borderId="0" xfId="1" applyFont="1" applyFill="1" applyBorder="1" applyAlignment="1">
      <alignment vertical="center" textRotation="90"/>
    </xf>
    <xf numFmtId="3" fontId="9" fillId="5" borderId="26" xfId="2" applyNumberFormat="1" applyFont="1" applyFill="1" applyBorder="1" applyAlignment="1">
      <alignment horizontal="center" vertical="center"/>
    </xf>
    <xf numFmtId="3" fontId="9" fillId="3" borderId="25" xfId="2" applyNumberFormat="1" applyFont="1" applyFill="1" applyBorder="1" applyAlignment="1">
      <alignment horizontal="center" vertical="center"/>
    </xf>
    <xf numFmtId="3" fontId="9" fillId="5" borderId="25" xfId="2" applyNumberFormat="1" applyFont="1" applyFill="1" applyBorder="1" applyAlignment="1">
      <alignment horizontal="center" vertical="center"/>
    </xf>
    <xf numFmtId="3" fontId="9" fillId="3" borderId="27" xfId="2" applyNumberFormat="1" applyFont="1" applyFill="1" applyBorder="1" applyAlignment="1">
      <alignment horizontal="center" vertical="center"/>
    </xf>
    <xf numFmtId="3" fontId="9" fillId="5" borderId="28" xfId="2" applyNumberFormat="1" applyFont="1" applyFill="1" applyBorder="1" applyAlignment="1">
      <alignment horizontal="center" vertical="center"/>
    </xf>
    <xf numFmtId="3" fontId="9" fillId="2" borderId="5" xfId="2" applyNumberFormat="1" applyFont="1" applyFill="1" applyBorder="1" applyAlignment="1">
      <alignment horizontal="center" vertical="center"/>
    </xf>
    <xf numFmtId="3" fontId="9" fillId="3" borderId="29" xfId="2" applyNumberFormat="1" applyFont="1" applyFill="1" applyBorder="1" applyAlignment="1">
      <alignment horizontal="center" vertical="center"/>
    </xf>
    <xf numFmtId="3" fontId="9" fillId="5" borderId="29" xfId="2" applyNumberFormat="1" applyFont="1" applyFill="1" applyBorder="1" applyAlignment="1">
      <alignment horizontal="center" vertical="center"/>
    </xf>
    <xf numFmtId="3" fontId="9" fillId="3" borderId="30" xfId="2" applyNumberFormat="1" applyFont="1" applyFill="1" applyBorder="1" applyAlignment="1">
      <alignment horizontal="center" vertical="center"/>
    </xf>
    <xf numFmtId="3" fontId="9" fillId="5" borderId="7" xfId="2" applyNumberFormat="1" applyFont="1" applyFill="1" applyBorder="1" applyAlignment="1">
      <alignment horizontal="center" vertical="center"/>
    </xf>
    <xf numFmtId="3" fontId="9" fillId="2" borderId="8" xfId="2" applyNumberFormat="1" applyFont="1" applyFill="1" applyBorder="1" applyAlignment="1">
      <alignment horizontal="center" vertical="center"/>
    </xf>
    <xf numFmtId="3" fontId="9" fillId="3" borderId="8" xfId="2" applyNumberFormat="1" applyFont="1" applyFill="1" applyBorder="1" applyAlignment="1">
      <alignment horizontal="center" vertical="center"/>
    </xf>
    <xf numFmtId="3" fontId="9" fillId="5" borderId="8" xfId="2" applyNumberFormat="1" applyFont="1" applyFill="1" applyBorder="1" applyAlignment="1">
      <alignment horizontal="center" vertical="center"/>
    </xf>
    <xf numFmtId="3" fontId="9" fillId="3" borderId="15" xfId="2" applyNumberFormat="1" applyFont="1" applyFill="1" applyBorder="1" applyAlignment="1">
      <alignment horizontal="center" vertical="center"/>
    </xf>
    <xf numFmtId="0" fontId="27" fillId="2" borderId="11" xfId="2" applyFont="1" applyFill="1" applyBorder="1" applyAlignment="1">
      <alignment wrapText="1"/>
    </xf>
    <xf numFmtId="0" fontId="27" fillId="2" borderId="11" xfId="2" applyFont="1" applyFill="1" applyBorder="1"/>
    <xf numFmtId="0" fontId="0" fillId="2" borderId="0" xfId="1" applyFont="1" applyFill="1"/>
    <xf numFmtId="0" fontId="39" fillId="2" borderId="0" xfId="1" applyFont="1" applyFill="1" applyBorder="1"/>
    <xf numFmtId="0" fontId="30" fillId="0" borderId="0" xfId="0" applyFont="1" applyFill="1" applyBorder="1" applyAlignment="1">
      <alignment horizontal="center"/>
    </xf>
    <xf numFmtId="0" fontId="27" fillId="0" borderId="0" xfId="0" applyFont="1" applyBorder="1" applyAlignment="1">
      <alignment horizontal="center" wrapText="1"/>
    </xf>
    <xf numFmtId="0" fontId="0" fillId="0" borderId="0" xfId="0" applyFill="1" applyBorder="1"/>
    <xf numFmtId="0" fontId="40" fillId="0" borderId="0" xfId="0" applyFont="1" applyBorder="1" applyAlignment="1">
      <alignment vertical="center"/>
    </xf>
    <xf numFmtId="0" fontId="27" fillId="0" borderId="0" xfId="0" applyFont="1" applyBorder="1" applyAlignment="1">
      <alignment vertical="center"/>
    </xf>
    <xf numFmtId="0" fontId="27" fillId="0" borderId="0" xfId="0" applyFont="1" applyBorder="1" applyAlignment="1"/>
    <xf numFmtId="0" fontId="30" fillId="0" borderId="0" xfId="0" applyFont="1" applyFill="1" applyBorder="1" applyAlignment="1">
      <alignment horizontal="center" vertical="center"/>
    </xf>
    <xf numFmtId="0" fontId="2" fillId="0" borderId="0" xfId="1" applyFont="1" applyFill="1" applyBorder="1" applyAlignment="1">
      <alignment horizontal="left"/>
    </xf>
    <xf numFmtId="0" fontId="0" fillId="0" borderId="0" xfId="0" applyFill="1" applyBorder="1" applyAlignment="1"/>
    <xf numFmtId="0" fontId="30" fillId="0" borderId="0" xfId="0" applyFont="1" applyFill="1" applyBorder="1"/>
    <xf numFmtId="0" fontId="14" fillId="0" borderId="0" xfId="0" applyFont="1" applyFill="1" applyBorder="1" applyAlignment="1">
      <alignment horizontal="center" vertical="center"/>
    </xf>
    <xf numFmtId="0" fontId="17" fillId="0" borderId="0" xfId="0" applyFont="1" applyBorder="1"/>
    <xf numFmtId="0" fontId="0" fillId="0" borderId="41" xfId="0" applyBorder="1"/>
    <xf numFmtId="0" fontId="0" fillId="0" borderId="44" xfId="0" applyBorder="1"/>
    <xf numFmtId="0" fontId="0" fillId="0" borderId="44" xfId="0" applyFill="1" applyBorder="1"/>
    <xf numFmtId="0" fontId="30" fillId="0" borderId="44" xfId="0" applyFont="1" applyFill="1" applyBorder="1" applyAlignment="1">
      <alignment horizontal="center" vertical="center"/>
    </xf>
    <xf numFmtId="0" fontId="14" fillId="0" borderId="45" xfId="0" applyFont="1" applyFill="1" applyBorder="1" applyAlignment="1">
      <alignment horizontal="center" vertical="center"/>
    </xf>
    <xf numFmtId="0" fontId="32" fillId="0" borderId="0" xfId="0" applyFont="1" applyBorder="1" applyAlignment="1">
      <alignment horizontal="center"/>
    </xf>
    <xf numFmtId="0" fontId="32" fillId="0" borderId="0" xfId="0" applyFont="1" applyBorder="1" applyAlignment="1"/>
    <xf numFmtId="0" fontId="42" fillId="0" borderId="42" xfId="0" applyFont="1" applyBorder="1"/>
    <xf numFmtId="0" fontId="17" fillId="0" borderId="42" xfId="0" applyFont="1" applyBorder="1"/>
    <xf numFmtId="0" fontId="17" fillId="0" borderId="42" xfId="0" applyFont="1" applyBorder="1" applyAlignment="1">
      <alignment vertical="center"/>
    </xf>
    <xf numFmtId="0" fontId="17" fillId="0" borderId="42" xfId="0" applyFont="1" applyBorder="1" applyAlignment="1"/>
    <xf numFmtId="0" fontId="0" fillId="0" borderId="43" xfId="0" applyBorder="1"/>
    <xf numFmtId="0" fontId="0" fillId="0" borderId="45" xfId="0" applyBorder="1"/>
    <xf numFmtId="0" fontId="0" fillId="0" borderId="42" xfId="0" applyBorder="1"/>
    <xf numFmtId="0" fontId="14" fillId="0" borderId="0" xfId="0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horizontal="center" vertical="center" wrapText="1"/>
    </xf>
    <xf numFmtId="0" fontId="14" fillId="0" borderId="42" xfId="0" applyFont="1" applyFill="1" applyBorder="1" applyAlignment="1">
      <alignment horizontal="center" vertical="center"/>
    </xf>
    <xf numFmtId="0" fontId="27" fillId="0" borderId="0" xfId="0" applyFont="1" applyBorder="1" applyAlignment="1">
      <alignment horizontal="center"/>
    </xf>
    <xf numFmtId="0" fontId="17" fillId="0" borderId="42" xfId="0" applyFont="1" applyFill="1" applyBorder="1" applyAlignment="1">
      <alignment horizontal="center" vertical="center" wrapText="1"/>
    </xf>
    <xf numFmtId="0" fontId="41" fillId="0" borderId="40" xfId="0" applyFont="1" applyBorder="1" applyAlignment="1">
      <alignment horizontal="center"/>
    </xf>
    <xf numFmtId="0" fontId="41" fillId="0" borderId="40" xfId="1" applyFont="1" applyFill="1" applyBorder="1" applyAlignment="1">
      <alignment horizontal="center"/>
    </xf>
    <xf numFmtId="0" fontId="32" fillId="0" borderId="42" xfId="0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horizontal="center"/>
    </xf>
    <xf numFmtId="3" fontId="23" fillId="2" borderId="0" xfId="1" applyNumberFormat="1" applyFont="1" applyFill="1"/>
    <xf numFmtId="0" fontId="27" fillId="0" borderId="0" xfId="0" applyFont="1" applyBorder="1" applyAlignment="1">
      <alignment horizontal="center" textRotation="90"/>
    </xf>
    <xf numFmtId="0" fontId="28" fillId="0" borderId="41" xfId="0" applyFont="1" applyBorder="1"/>
    <xf numFmtId="0" fontId="28" fillId="0" borderId="0" xfId="0" applyFont="1" applyBorder="1" applyAlignment="1">
      <alignment horizontal="center"/>
    </xf>
    <xf numFmtId="0" fontId="28" fillId="0" borderId="42" xfId="0" applyFont="1" applyBorder="1"/>
    <xf numFmtId="0" fontId="28" fillId="0" borderId="0" xfId="0" applyFont="1"/>
    <xf numFmtId="0" fontId="28" fillId="0" borderId="0" xfId="0" applyFont="1" applyBorder="1" applyAlignment="1"/>
    <xf numFmtId="0" fontId="42" fillId="0" borderId="0" xfId="0" applyFont="1" applyBorder="1"/>
    <xf numFmtId="0" fontId="17" fillId="0" borderId="0" xfId="0" applyFont="1" applyBorder="1" applyAlignment="1">
      <alignment vertical="center"/>
    </xf>
    <xf numFmtId="0" fontId="17" fillId="0" borderId="0" xfId="0" applyFont="1" applyBorder="1" applyAlignment="1"/>
    <xf numFmtId="0" fontId="28" fillId="0" borderId="0" xfId="0" applyFont="1" applyBorder="1"/>
    <xf numFmtId="0" fontId="0" fillId="0" borderId="38" xfId="0" applyBorder="1"/>
    <xf numFmtId="0" fontId="0" fillId="0" borderId="0" xfId="0" applyBorder="1" applyAlignment="1">
      <alignment vertical="center"/>
    </xf>
    <xf numFmtId="0" fontId="28" fillId="0" borderId="44" xfId="1" applyFont="1" applyFill="1" applyBorder="1" applyAlignment="1">
      <alignment horizontal="left" vertical="center"/>
    </xf>
    <xf numFmtId="0" fontId="14" fillId="0" borderId="44" xfId="0" applyFont="1" applyFill="1" applyBorder="1" applyAlignment="1">
      <alignment horizontal="center" vertical="center"/>
    </xf>
    <xf numFmtId="0" fontId="0" fillId="0" borderId="0" xfId="0" applyBorder="1" applyAlignment="1">
      <alignment horizontal="center" textRotation="90"/>
    </xf>
    <xf numFmtId="0" fontId="44" fillId="0" borderId="41" xfId="0" applyFont="1" applyBorder="1"/>
    <xf numFmtId="0" fontId="27" fillId="0" borderId="0" xfId="0" applyFont="1" applyFill="1" applyBorder="1" applyAlignment="1">
      <alignment vertical="center"/>
    </xf>
    <xf numFmtId="0" fontId="44" fillId="0" borderId="0" xfId="0" applyFont="1" applyBorder="1"/>
    <xf numFmtId="0" fontId="27" fillId="0" borderId="42" xfId="0" applyFont="1" applyFill="1" applyBorder="1" applyAlignment="1">
      <alignment horizontal="center" vertical="center" wrapText="1"/>
    </xf>
    <xf numFmtId="0" fontId="44" fillId="0" borderId="0" xfId="0" applyFont="1"/>
    <xf numFmtId="0" fontId="27" fillId="0" borderId="0" xfId="0" applyFont="1" applyFill="1" applyBorder="1" applyAlignment="1">
      <alignment horizontal="center" vertical="center"/>
    </xf>
    <xf numFmtId="0" fontId="45" fillId="0" borderId="41" xfId="0" applyFont="1" applyBorder="1"/>
    <xf numFmtId="0" fontId="45" fillId="0" borderId="0" xfId="0" applyFont="1" applyBorder="1"/>
    <xf numFmtId="0" fontId="45" fillId="0" borderId="0" xfId="0" applyFont="1"/>
    <xf numFmtId="0" fontId="43" fillId="0" borderId="0" xfId="0" applyFont="1" applyFill="1" applyBorder="1" applyAlignment="1">
      <alignment vertical="center"/>
    </xf>
    <xf numFmtId="0" fontId="43" fillId="0" borderId="0" xfId="0" applyFont="1" applyFill="1" applyBorder="1" applyAlignment="1">
      <alignment horizontal="center" vertical="center"/>
    </xf>
    <xf numFmtId="0" fontId="43" fillId="0" borderId="42" xfId="0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left" vertical="center"/>
    </xf>
    <xf numFmtId="0" fontId="9" fillId="2" borderId="12" xfId="2" applyFont="1" applyFill="1" applyBorder="1" applyAlignment="1">
      <alignment horizontal="left" vertical="center" wrapText="1"/>
    </xf>
    <xf numFmtId="0" fontId="9" fillId="2" borderId="14" xfId="2" applyFont="1" applyFill="1" applyBorder="1" applyAlignment="1">
      <alignment vertical="center" wrapText="1"/>
    </xf>
    <xf numFmtId="0" fontId="2" fillId="2" borderId="0" xfId="1" applyFont="1" applyFill="1" applyBorder="1" applyAlignment="1">
      <alignment horizontal="left"/>
    </xf>
    <xf numFmtId="0" fontId="14" fillId="5" borderId="47" xfId="2" applyFont="1" applyFill="1" applyBorder="1" applyAlignment="1">
      <alignment horizontal="center" vertical="center"/>
    </xf>
    <xf numFmtId="0" fontId="15" fillId="2" borderId="48" xfId="2" applyFont="1" applyFill="1" applyBorder="1" applyAlignment="1">
      <alignment horizontal="center" vertical="center" textRotation="90"/>
    </xf>
    <xf numFmtId="49" fontId="16" fillId="5" borderId="48" xfId="2" applyNumberFormat="1" applyFont="1" applyFill="1" applyBorder="1" applyAlignment="1">
      <alignment horizontal="center" vertical="center"/>
    </xf>
    <xf numFmtId="49" fontId="16" fillId="4" borderId="48" xfId="2" applyNumberFormat="1" applyFont="1" applyFill="1" applyBorder="1" applyAlignment="1">
      <alignment horizontal="center" vertical="center"/>
    </xf>
    <xf numFmtId="0" fontId="3" fillId="5" borderId="48" xfId="2" applyFont="1" applyFill="1" applyBorder="1" applyAlignment="1">
      <alignment horizontal="center" vertical="center" wrapText="1"/>
    </xf>
    <xf numFmtId="0" fontId="3" fillId="4" borderId="48" xfId="2" applyFont="1" applyFill="1" applyBorder="1" applyAlignment="1">
      <alignment horizontal="center" wrapText="1"/>
    </xf>
    <xf numFmtId="3" fontId="3" fillId="5" borderId="48" xfId="2" applyNumberFormat="1" applyFont="1" applyFill="1" applyBorder="1" applyAlignment="1">
      <alignment horizontal="center" vertical="center" wrapText="1"/>
    </xf>
    <xf numFmtId="0" fontId="3" fillId="0" borderId="48" xfId="2" applyFont="1" applyFill="1" applyBorder="1" applyAlignment="1">
      <alignment horizontal="center" vertical="center" wrapText="1"/>
    </xf>
    <xf numFmtId="3" fontId="16" fillId="4" borderId="48" xfId="2" applyNumberFormat="1" applyFont="1" applyFill="1" applyBorder="1" applyAlignment="1">
      <alignment horizontal="center" vertical="center" wrapText="1"/>
    </xf>
    <xf numFmtId="0" fontId="14" fillId="3" borderId="47" xfId="2" applyFont="1" applyFill="1" applyBorder="1" applyAlignment="1">
      <alignment horizontal="center" vertical="center"/>
    </xf>
    <xf numFmtId="3" fontId="16" fillId="3" borderId="48" xfId="2" applyNumberFormat="1" applyFont="1" applyFill="1" applyBorder="1" applyAlignment="1">
      <alignment horizontal="center" vertical="center" wrapText="1"/>
    </xf>
    <xf numFmtId="3" fontId="17" fillId="3" borderId="48" xfId="2" applyNumberFormat="1" applyFont="1" applyFill="1" applyBorder="1" applyAlignment="1">
      <alignment horizontal="center" vertical="center" wrapText="1"/>
    </xf>
    <xf numFmtId="0" fontId="3" fillId="3" borderId="48" xfId="2" applyFont="1" applyFill="1" applyBorder="1" applyAlignment="1">
      <alignment horizontal="center" vertical="center" wrapText="1"/>
    </xf>
    <xf numFmtId="0" fontId="3" fillId="4" borderId="48" xfId="2" applyFont="1" applyFill="1" applyBorder="1" applyAlignment="1">
      <alignment horizontal="center" vertical="center" wrapText="1"/>
    </xf>
    <xf numFmtId="3" fontId="9" fillId="6" borderId="28" xfId="2" applyNumberFormat="1" applyFont="1" applyFill="1" applyBorder="1" applyAlignment="1">
      <alignment horizontal="center" vertical="center"/>
    </xf>
    <xf numFmtId="3" fontId="9" fillId="6" borderId="26" xfId="2" applyNumberFormat="1" applyFont="1" applyFill="1" applyBorder="1" applyAlignment="1">
      <alignment horizontal="center" vertical="center"/>
    </xf>
    <xf numFmtId="3" fontId="9" fillId="6" borderId="7" xfId="2" applyNumberFormat="1" applyFont="1" applyFill="1" applyBorder="1" applyAlignment="1">
      <alignment horizontal="center" vertical="center"/>
    </xf>
    <xf numFmtId="3" fontId="9" fillId="6" borderId="29" xfId="2" applyNumberFormat="1" applyFont="1" applyFill="1" applyBorder="1" applyAlignment="1">
      <alignment horizontal="center" vertical="center"/>
    </xf>
    <xf numFmtId="3" fontId="9" fillId="6" borderId="25" xfId="2" applyNumberFormat="1" applyFont="1" applyFill="1" applyBorder="1" applyAlignment="1">
      <alignment horizontal="center" vertical="center"/>
    </xf>
    <xf numFmtId="3" fontId="9" fillId="6" borderId="8" xfId="2" applyNumberFormat="1" applyFont="1" applyFill="1" applyBorder="1" applyAlignment="1">
      <alignment horizontal="center" vertical="center"/>
    </xf>
    <xf numFmtId="3" fontId="9" fillId="7" borderId="25" xfId="2" applyNumberFormat="1" applyFont="1" applyFill="1" applyBorder="1" applyAlignment="1">
      <alignment horizontal="center" vertical="center"/>
    </xf>
    <xf numFmtId="3" fontId="9" fillId="7" borderId="29" xfId="2" applyNumberFormat="1" applyFont="1" applyFill="1" applyBorder="1" applyAlignment="1">
      <alignment horizontal="center" vertical="center"/>
    </xf>
    <xf numFmtId="3" fontId="9" fillId="7" borderId="8" xfId="2" applyNumberFormat="1" applyFont="1" applyFill="1" applyBorder="1" applyAlignment="1">
      <alignment horizontal="center" vertical="center"/>
    </xf>
    <xf numFmtId="3" fontId="9" fillId="7" borderId="30" xfId="2" applyNumberFormat="1" applyFont="1" applyFill="1" applyBorder="1" applyAlignment="1">
      <alignment horizontal="center" vertical="center"/>
    </xf>
    <xf numFmtId="3" fontId="9" fillId="7" borderId="27" xfId="2" applyNumberFormat="1" applyFont="1" applyFill="1" applyBorder="1" applyAlignment="1">
      <alignment horizontal="center" vertical="center"/>
    </xf>
    <xf numFmtId="3" fontId="9" fillId="7" borderId="15" xfId="2" applyNumberFormat="1" applyFont="1" applyFill="1" applyBorder="1" applyAlignment="1">
      <alignment horizontal="center" vertical="center"/>
    </xf>
    <xf numFmtId="0" fontId="47" fillId="2" borderId="14" xfId="2" applyFont="1" applyFill="1" applyBorder="1" applyAlignment="1">
      <alignment wrapText="1"/>
    </xf>
    <xf numFmtId="0" fontId="8" fillId="2" borderId="46" xfId="2" applyFont="1" applyFill="1" applyBorder="1" applyAlignment="1">
      <alignment wrapText="1"/>
    </xf>
    <xf numFmtId="0" fontId="9" fillId="2" borderId="0" xfId="2" applyFont="1" applyFill="1" applyBorder="1" applyAlignment="1">
      <alignment wrapText="1"/>
    </xf>
    <xf numFmtId="0" fontId="27" fillId="2" borderId="10" xfId="2" applyFont="1" applyFill="1" applyBorder="1" applyAlignment="1">
      <alignment wrapText="1"/>
    </xf>
    <xf numFmtId="0" fontId="48" fillId="2" borderId="37" xfId="2" applyFont="1" applyFill="1" applyBorder="1" applyAlignment="1">
      <alignment horizontal="center" vertical="center"/>
    </xf>
    <xf numFmtId="0" fontId="48" fillId="2" borderId="31" xfId="2" applyFont="1" applyFill="1" applyBorder="1" applyAlignment="1">
      <alignment horizontal="center" vertical="center"/>
    </xf>
    <xf numFmtId="0" fontId="48" fillId="2" borderId="36" xfId="2" applyFont="1" applyFill="1" applyBorder="1" applyAlignment="1">
      <alignment horizontal="center" vertical="center"/>
    </xf>
    <xf numFmtId="0" fontId="48" fillId="2" borderId="33" xfId="2" applyFont="1" applyFill="1" applyBorder="1" applyAlignment="1">
      <alignment horizontal="center" vertical="center"/>
    </xf>
    <xf numFmtId="0" fontId="48" fillId="2" borderId="35" xfId="2" applyFont="1" applyFill="1" applyBorder="1" applyAlignment="1">
      <alignment horizontal="center" vertical="center"/>
    </xf>
    <xf numFmtId="0" fontId="48" fillId="0" borderId="33" xfId="2" applyFont="1" applyFill="1" applyBorder="1" applyAlignment="1">
      <alignment horizontal="center" vertical="center"/>
    </xf>
    <xf numFmtId="0" fontId="48" fillId="2" borderId="34" xfId="2" applyFont="1" applyFill="1" applyBorder="1" applyAlignment="1">
      <alignment horizontal="center" vertical="center"/>
    </xf>
    <xf numFmtId="0" fontId="48" fillId="2" borderId="8" xfId="2" applyFont="1" applyFill="1" applyBorder="1" applyAlignment="1">
      <alignment horizontal="center" vertical="center"/>
    </xf>
    <xf numFmtId="0" fontId="48" fillId="2" borderId="8" xfId="1" applyFont="1" applyFill="1" applyBorder="1" applyAlignment="1">
      <alignment horizontal="center" vertical="center"/>
    </xf>
    <xf numFmtId="0" fontId="48" fillId="2" borderId="32" xfId="2" applyFont="1" applyFill="1" applyBorder="1" applyAlignment="1">
      <alignment horizontal="center" vertical="center"/>
    </xf>
    <xf numFmtId="0" fontId="48" fillId="2" borderId="33" xfId="2" applyFont="1" applyFill="1" applyBorder="1" applyAlignment="1">
      <alignment horizontal="center" vertical="center" wrapText="1"/>
    </xf>
    <xf numFmtId="0" fontId="9" fillId="0" borderId="46" xfId="2" applyFont="1" applyFill="1" applyBorder="1" applyAlignment="1">
      <alignment wrapText="1"/>
    </xf>
    <xf numFmtId="0" fontId="49" fillId="2" borderId="0" xfId="1" applyFont="1" applyFill="1" applyAlignment="1">
      <alignment horizontal="center" vertical="center"/>
    </xf>
    <xf numFmtId="0" fontId="48" fillId="2" borderId="0" xfId="1" applyFont="1" applyFill="1"/>
    <xf numFmtId="0" fontId="50" fillId="2" borderId="0" xfId="1" applyFont="1" applyFill="1"/>
    <xf numFmtId="3" fontId="11" fillId="2" borderId="0" xfId="2" applyNumberFormat="1" applyFont="1" applyFill="1" applyBorder="1" applyAlignment="1">
      <alignment horizontal="center" vertical="center"/>
    </xf>
    <xf numFmtId="3" fontId="1" fillId="2" borderId="0" xfId="1" applyNumberFormat="1" applyFill="1"/>
    <xf numFmtId="0" fontId="15" fillId="2" borderId="0" xfId="2" applyFont="1" applyFill="1" applyBorder="1" applyAlignment="1">
      <alignment horizontal="center" vertical="center" textRotation="90"/>
    </xf>
    <xf numFmtId="0" fontId="1" fillId="2" borderId="5" xfId="1" applyFont="1" applyFill="1" applyBorder="1" applyAlignment="1">
      <alignment vertical="center" textRotation="90"/>
    </xf>
    <xf numFmtId="0" fontId="15" fillId="2" borderId="8" xfId="2" applyFont="1" applyFill="1" applyBorder="1" applyAlignment="1">
      <alignment horizontal="center" vertical="center" textRotation="90"/>
    </xf>
    <xf numFmtId="49" fontId="16" fillId="5" borderId="56" xfId="2" applyNumberFormat="1" applyFont="1" applyFill="1" applyBorder="1" applyAlignment="1">
      <alignment horizontal="center" vertical="center"/>
    </xf>
    <xf numFmtId="49" fontId="16" fillId="4" borderId="57" xfId="2" applyNumberFormat="1" applyFont="1" applyFill="1" applyBorder="1" applyAlignment="1">
      <alignment horizontal="center" vertical="center"/>
    </xf>
    <xf numFmtId="0" fontId="3" fillId="5" borderId="57" xfId="2" applyFont="1" applyFill="1" applyBorder="1" applyAlignment="1">
      <alignment horizontal="center" wrapText="1"/>
    </xf>
    <xf numFmtId="0" fontId="3" fillId="4" borderId="57" xfId="2" applyFont="1" applyFill="1" applyBorder="1" applyAlignment="1">
      <alignment horizontal="center" wrapText="1"/>
    </xf>
    <xf numFmtId="3" fontId="3" fillId="5" borderId="57" xfId="2" applyNumberFormat="1" applyFont="1" applyFill="1" applyBorder="1" applyAlignment="1">
      <alignment horizontal="center" vertical="center" wrapText="1"/>
    </xf>
    <xf numFmtId="0" fontId="3" fillId="5" borderId="57" xfId="2" applyFont="1" applyFill="1" applyBorder="1" applyAlignment="1">
      <alignment horizontal="center" vertical="center" wrapText="1"/>
    </xf>
    <xf numFmtId="0" fontId="3" fillId="4" borderId="57" xfId="2" applyFont="1" applyFill="1" applyBorder="1" applyAlignment="1">
      <alignment horizontal="center" vertical="center" wrapText="1"/>
    </xf>
    <xf numFmtId="3" fontId="16" fillId="4" borderId="57" xfId="2" applyNumberFormat="1" applyFont="1" applyFill="1" applyBorder="1" applyAlignment="1">
      <alignment horizontal="center" vertical="center" wrapText="1"/>
    </xf>
    <xf numFmtId="3" fontId="19" fillId="5" borderId="58" xfId="1" applyNumberFormat="1" applyFont="1" applyFill="1" applyBorder="1" applyAlignment="1">
      <alignment horizontal="center" vertical="center"/>
    </xf>
    <xf numFmtId="49" fontId="16" fillId="5" borderId="59" xfId="2" applyNumberFormat="1" applyFont="1" applyFill="1" applyBorder="1" applyAlignment="1">
      <alignment horizontal="center" vertical="center"/>
    </xf>
    <xf numFmtId="49" fontId="16" fillId="4" borderId="60" xfId="2" applyNumberFormat="1" applyFont="1" applyFill="1" applyBorder="1" applyAlignment="1">
      <alignment horizontal="center" vertical="center"/>
    </xf>
    <xf numFmtId="0" fontId="3" fillId="5" borderId="60" xfId="2" applyFont="1" applyFill="1" applyBorder="1" applyAlignment="1">
      <alignment horizontal="center" wrapText="1"/>
    </xf>
    <xf numFmtId="0" fontId="3" fillId="4" borderId="60" xfId="2" applyFont="1" applyFill="1" applyBorder="1" applyAlignment="1">
      <alignment horizontal="center" wrapText="1"/>
    </xf>
    <xf numFmtId="3" fontId="3" fillId="5" borderId="60" xfId="2" applyNumberFormat="1" applyFont="1" applyFill="1" applyBorder="1" applyAlignment="1">
      <alignment horizontal="center" vertical="center" wrapText="1"/>
    </xf>
    <xf numFmtId="0" fontId="3" fillId="5" borderId="60" xfId="2" applyFont="1" applyFill="1" applyBorder="1" applyAlignment="1">
      <alignment horizontal="center" vertical="center" wrapText="1"/>
    </xf>
    <xf numFmtId="0" fontId="3" fillId="4" borderId="60" xfId="2" applyFont="1" applyFill="1" applyBorder="1" applyAlignment="1">
      <alignment horizontal="center" vertical="center" wrapText="1"/>
    </xf>
    <xf numFmtId="3" fontId="16" fillId="4" borderId="60" xfId="2" applyNumberFormat="1" applyFont="1" applyFill="1" applyBorder="1" applyAlignment="1">
      <alignment horizontal="center" vertical="center" wrapText="1"/>
    </xf>
    <xf numFmtId="3" fontId="19" fillId="5" borderId="61" xfId="1" applyNumberFormat="1" applyFont="1" applyFill="1" applyBorder="1" applyAlignment="1">
      <alignment horizontal="center" vertical="center"/>
    </xf>
    <xf numFmtId="49" fontId="16" fillId="5" borderId="62" xfId="2" applyNumberFormat="1" applyFont="1" applyFill="1" applyBorder="1" applyAlignment="1">
      <alignment horizontal="center" vertical="center" wrapText="1"/>
    </xf>
    <xf numFmtId="49" fontId="16" fillId="4" borderId="63" xfId="2" applyNumberFormat="1" applyFont="1" applyFill="1" applyBorder="1" applyAlignment="1">
      <alignment horizontal="center" vertical="center"/>
    </xf>
    <xf numFmtId="0" fontId="3" fillId="5" borderId="63" xfId="2" applyFont="1" applyFill="1" applyBorder="1" applyAlignment="1">
      <alignment horizontal="center" wrapText="1"/>
    </xf>
    <xf numFmtId="0" fontId="3" fillId="4" borderId="63" xfId="2" applyFont="1" applyFill="1" applyBorder="1" applyAlignment="1">
      <alignment horizontal="center" wrapText="1"/>
    </xf>
    <xf numFmtId="3" fontId="3" fillId="5" borderId="63" xfId="2" applyNumberFormat="1" applyFont="1" applyFill="1" applyBorder="1" applyAlignment="1">
      <alignment horizontal="center" vertical="center" wrapText="1"/>
    </xf>
    <xf numFmtId="0" fontId="3" fillId="5" borderId="63" xfId="2" applyFont="1" applyFill="1" applyBorder="1" applyAlignment="1">
      <alignment horizontal="center" vertical="center" wrapText="1"/>
    </xf>
    <xf numFmtId="0" fontId="3" fillId="4" borderId="63" xfId="2" applyFont="1" applyFill="1" applyBorder="1" applyAlignment="1">
      <alignment horizontal="center" vertical="center" wrapText="1"/>
    </xf>
    <xf numFmtId="3" fontId="16" fillId="4" borderId="63" xfId="2" applyNumberFormat="1" applyFont="1" applyFill="1" applyBorder="1" applyAlignment="1">
      <alignment horizontal="center" vertical="center" wrapText="1"/>
    </xf>
    <xf numFmtId="3" fontId="19" fillId="5" borderId="64" xfId="1" applyNumberFormat="1" applyFont="1" applyFill="1" applyBorder="1" applyAlignment="1">
      <alignment horizontal="center" vertical="center"/>
    </xf>
    <xf numFmtId="3" fontId="51" fillId="5" borderId="49" xfId="2" applyNumberFormat="1" applyFont="1" applyFill="1" applyBorder="1" applyAlignment="1">
      <alignment horizontal="center" vertical="center" wrapText="1"/>
    </xf>
    <xf numFmtId="3" fontId="3" fillId="3" borderId="48" xfId="2" applyNumberFormat="1" applyFont="1" applyFill="1" applyBorder="1" applyAlignment="1">
      <alignment horizontal="center" vertical="center" wrapText="1"/>
    </xf>
    <xf numFmtId="3" fontId="51" fillId="3" borderId="49" xfId="2" applyNumberFormat="1" applyFont="1" applyFill="1" applyBorder="1" applyAlignment="1">
      <alignment horizontal="center" vertical="center" wrapText="1"/>
    </xf>
    <xf numFmtId="3" fontId="1" fillId="2" borderId="0" xfId="1" applyNumberFormat="1" applyFont="1" applyFill="1" applyBorder="1" applyAlignment="1">
      <alignment vertical="center" textRotation="90"/>
    </xf>
    <xf numFmtId="3" fontId="1" fillId="4" borderId="0" xfId="1" applyNumberFormat="1" applyFont="1" applyFill="1" applyBorder="1" applyAlignment="1">
      <alignment vertical="center" textRotation="90"/>
    </xf>
    <xf numFmtId="0" fontId="55" fillId="0" borderId="52" xfId="0" applyFont="1" applyFill="1" applyBorder="1" applyAlignment="1">
      <alignment horizontal="center"/>
    </xf>
    <xf numFmtId="0" fontId="55" fillId="0" borderId="53" xfId="0" applyFont="1" applyFill="1" applyBorder="1" applyAlignment="1">
      <alignment horizontal="center"/>
    </xf>
    <xf numFmtId="164" fontId="55" fillId="0" borderId="52" xfId="0" applyNumberFormat="1" applyFont="1" applyFill="1" applyBorder="1" applyAlignment="1">
      <alignment horizontal="center"/>
    </xf>
    <xf numFmtId="0" fontId="55" fillId="0" borderId="66" xfId="0" applyFont="1" applyBorder="1" applyAlignment="1"/>
    <xf numFmtId="0" fontId="55" fillId="0" borderId="52" xfId="0" applyFont="1" applyBorder="1" applyAlignment="1"/>
    <xf numFmtId="0" fontId="55" fillId="0" borderId="66" xfId="0" applyFont="1" applyBorder="1" applyAlignment="1">
      <alignment vertical="top"/>
    </xf>
    <xf numFmtId="0" fontId="54" fillId="0" borderId="66" xfId="0" applyFont="1" applyBorder="1" applyAlignment="1">
      <alignment vertical="top"/>
    </xf>
    <xf numFmtId="166" fontId="55" fillId="0" borderId="52" xfId="0" applyNumberFormat="1" applyFont="1" applyFill="1" applyBorder="1" applyAlignment="1">
      <alignment horizontal="center"/>
    </xf>
    <xf numFmtId="0" fontId="56" fillId="0" borderId="66" xfId="0" applyFont="1" applyFill="1" applyBorder="1" applyAlignment="1">
      <alignment vertical="top"/>
    </xf>
    <xf numFmtId="0" fontId="55" fillId="0" borderId="52" xfId="0" applyFont="1" applyFill="1" applyBorder="1" applyAlignment="1"/>
    <xf numFmtId="166" fontId="55" fillId="0" borderId="53" xfId="0" applyNumberFormat="1" applyFont="1" applyFill="1" applyBorder="1" applyAlignment="1">
      <alignment horizontal="center"/>
    </xf>
    <xf numFmtId="0" fontId="56" fillId="0" borderId="67" xfId="0" applyFont="1" applyFill="1" applyBorder="1" applyAlignment="1">
      <alignment vertical="top"/>
    </xf>
    <xf numFmtId="0" fontId="55" fillId="0" borderId="54" xfId="0" applyFont="1" applyBorder="1" applyAlignment="1"/>
    <xf numFmtId="166" fontId="55" fillId="0" borderId="54" xfId="0" applyNumberFormat="1" applyFont="1" applyFill="1" applyBorder="1" applyAlignment="1">
      <alignment horizontal="center"/>
    </xf>
    <xf numFmtId="166" fontId="55" fillId="0" borderId="55" xfId="0" applyNumberFormat="1" applyFont="1" applyFill="1" applyBorder="1" applyAlignment="1">
      <alignment horizontal="center"/>
    </xf>
    <xf numFmtId="0" fontId="0" fillId="0" borderId="0" xfId="0" applyAlignment="1"/>
    <xf numFmtId="49" fontId="53" fillId="8" borderId="50" xfId="0" applyNumberFormat="1" applyFont="1" applyFill="1" applyBorder="1" applyAlignment="1">
      <alignment horizontal="center" vertical="center"/>
    </xf>
    <xf numFmtId="49" fontId="53" fillId="8" borderId="51" xfId="0" applyNumberFormat="1" applyFont="1" applyFill="1" applyBorder="1" applyAlignment="1">
      <alignment horizontal="center" vertical="center"/>
    </xf>
    <xf numFmtId="0" fontId="56" fillId="0" borderId="52" xfId="0" applyFont="1" applyFill="1" applyBorder="1" applyAlignment="1">
      <alignment horizontal="center" vertical="center"/>
    </xf>
    <xf numFmtId="0" fontId="56" fillId="0" borderId="53" xfId="0" applyFont="1" applyFill="1" applyBorder="1" applyAlignment="1">
      <alignment horizontal="center" vertical="center"/>
    </xf>
    <xf numFmtId="0" fontId="34" fillId="0" borderId="0" xfId="0" applyFont="1" applyAlignment="1"/>
    <xf numFmtId="0" fontId="41" fillId="0" borderId="0" xfId="0" applyFont="1" applyBorder="1" applyAlignment="1"/>
    <xf numFmtId="0" fontId="41" fillId="0" borderId="0" xfId="0" applyFont="1" applyBorder="1" applyAlignment="1">
      <alignment horizontal="center"/>
    </xf>
    <xf numFmtId="49" fontId="9" fillId="2" borderId="2" xfId="2" applyNumberFormat="1" applyFont="1" applyFill="1" applyBorder="1" applyAlignment="1">
      <alignment horizontal="center" vertical="center" wrapText="1"/>
    </xf>
    <xf numFmtId="49" fontId="9" fillId="2" borderId="0" xfId="2" applyNumberFormat="1" applyFont="1" applyFill="1" applyBorder="1" applyAlignment="1">
      <alignment horizontal="center" vertical="center" wrapText="1"/>
    </xf>
    <xf numFmtId="3" fontId="3" fillId="4" borderId="17" xfId="2" applyNumberFormat="1" applyFont="1" applyFill="1" applyBorder="1" applyAlignment="1">
      <alignment horizontal="center" vertical="center" wrapText="1"/>
    </xf>
    <xf numFmtId="3" fontId="3" fillId="4" borderId="20" xfId="2" applyNumberFormat="1" applyFont="1" applyFill="1" applyBorder="1" applyAlignment="1">
      <alignment horizontal="center" vertical="center" wrapText="1"/>
    </xf>
    <xf numFmtId="3" fontId="12" fillId="2" borderId="0" xfId="2" applyNumberFormat="1" applyFont="1" applyFill="1" applyBorder="1" applyAlignment="1">
      <alignment horizontal="center" vertical="center"/>
    </xf>
    <xf numFmtId="3" fontId="3" fillId="3" borderId="17" xfId="2" applyNumberFormat="1" applyFont="1" applyFill="1" applyBorder="1" applyAlignment="1">
      <alignment horizontal="center" vertical="center" wrapText="1"/>
    </xf>
    <xf numFmtId="3" fontId="3" fillId="3" borderId="23" xfId="2" applyNumberFormat="1" applyFont="1" applyFill="1" applyBorder="1" applyAlignment="1">
      <alignment horizontal="center" vertical="center" wrapText="1"/>
    </xf>
    <xf numFmtId="3" fontId="3" fillId="4" borderId="23" xfId="2" applyNumberFormat="1" applyFont="1" applyFill="1" applyBorder="1" applyAlignment="1">
      <alignment horizontal="center" vertical="center" wrapText="1"/>
    </xf>
    <xf numFmtId="3" fontId="3" fillId="3" borderId="20" xfId="2" applyNumberFormat="1" applyFont="1" applyFill="1" applyBorder="1" applyAlignment="1">
      <alignment horizontal="center" vertical="center" wrapText="1"/>
    </xf>
    <xf numFmtId="3" fontId="3" fillId="4" borderId="57" xfId="2" applyNumberFormat="1" applyFont="1" applyFill="1" applyBorder="1" applyAlignment="1">
      <alignment horizontal="center" vertical="center" wrapText="1"/>
    </xf>
    <xf numFmtId="3" fontId="3" fillId="4" borderId="60" xfId="2" applyNumberFormat="1" applyFont="1" applyFill="1" applyBorder="1" applyAlignment="1">
      <alignment horizontal="center" vertical="center" wrapText="1"/>
    </xf>
    <xf numFmtId="3" fontId="3" fillId="4" borderId="63" xfId="2" applyNumberFormat="1" applyFont="1" applyFill="1" applyBorder="1" applyAlignment="1">
      <alignment horizontal="center" vertical="center" wrapText="1"/>
    </xf>
    <xf numFmtId="3" fontId="57" fillId="2" borderId="0" xfId="2" applyNumberFormat="1" applyFont="1" applyFill="1" applyBorder="1" applyAlignment="1">
      <alignment horizontal="center" vertical="center"/>
    </xf>
    <xf numFmtId="3" fontId="57" fillId="6" borderId="26" xfId="2" applyNumberFormat="1" applyFont="1" applyFill="1" applyBorder="1" applyAlignment="1">
      <alignment horizontal="center" vertical="center" wrapText="1"/>
    </xf>
    <xf numFmtId="3" fontId="57" fillId="7" borderId="25" xfId="2" applyNumberFormat="1" applyFont="1" applyFill="1" applyBorder="1" applyAlignment="1">
      <alignment horizontal="center" vertical="center" wrapText="1"/>
    </xf>
    <xf numFmtId="3" fontId="57" fillId="6" borderId="25" xfId="2" applyNumberFormat="1" applyFont="1" applyFill="1" applyBorder="1" applyAlignment="1">
      <alignment horizontal="center" vertical="center" wrapText="1"/>
    </xf>
    <xf numFmtId="3" fontId="57" fillId="7" borderId="27" xfId="2" applyNumberFormat="1" applyFont="1" applyFill="1" applyBorder="1" applyAlignment="1">
      <alignment horizontal="center" vertical="center" wrapText="1"/>
    </xf>
    <xf numFmtId="0" fontId="1" fillId="2" borderId="0" xfId="1" applyFont="1" applyFill="1" applyAlignment="1">
      <alignment horizontal="justify" vertical="center" wrapText="1"/>
    </xf>
    <xf numFmtId="0" fontId="1" fillId="0" borderId="0" xfId="0" applyFont="1" applyAlignment="1">
      <alignment horizontal="justify"/>
    </xf>
    <xf numFmtId="0" fontId="2" fillId="2" borderId="0" xfId="1" applyFont="1" applyFill="1" applyBorder="1" applyAlignment="1">
      <alignment horizontal="left"/>
    </xf>
    <xf numFmtId="0" fontId="14" fillId="3" borderId="16" xfId="2" applyFont="1" applyFill="1" applyBorder="1" applyAlignment="1">
      <alignment horizontal="center" vertical="center" textRotation="90"/>
    </xf>
    <xf numFmtId="0" fontId="14" fillId="3" borderId="22" xfId="2" applyFont="1" applyFill="1" applyBorder="1" applyAlignment="1">
      <alignment horizontal="center" vertical="center" textRotation="90"/>
    </xf>
    <xf numFmtId="0" fontId="14" fillId="3" borderId="19" xfId="2" applyFont="1" applyFill="1" applyBorder="1" applyAlignment="1">
      <alignment horizontal="center" vertical="center" textRotation="90"/>
    </xf>
    <xf numFmtId="0" fontId="1" fillId="2" borderId="0" xfId="1" applyFont="1" applyFill="1" applyAlignment="1">
      <alignment horizontal="left" vertical="center" wrapText="1"/>
    </xf>
    <xf numFmtId="0" fontId="0" fillId="2" borderId="0" xfId="0" applyFill="1" applyAlignment="1"/>
    <xf numFmtId="0" fontId="14" fillId="5" borderId="16" xfId="2" applyFont="1" applyFill="1" applyBorder="1" applyAlignment="1">
      <alignment horizontal="center" vertical="center" textRotation="90"/>
    </xf>
    <xf numFmtId="0" fontId="14" fillId="5" borderId="19" xfId="2" applyFont="1" applyFill="1" applyBorder="1" applyAlignment="1">
      <alignment horizontal="center" vertical="center" textRotation="90"/>
    </xf>
    <xf numFmtId="0" fontId="14" fillId="5" borderId="4" xfId="2" applyFont="1" applyFill="1" applyBorder="1" applyAlignment="1">
      <alignment horizontal="center" vertical="center" textRotation="90"/>
    </xf>
    <xf numFmtId="0" fontId="14" fillId="5" borderId="6" xfId="2" applyFont="1" applyFill="1" applyBorder="1" applyAlignment="1">
      <alignment horizontal="center" vertical="center" textRotation="90"/>
    </xf>
    <xf numFmtId="0" fontId="14" fillId="5" borderId="7" xfId="2" applyFont="1" applyFill="1" applyBorder="1" applyAlignment="1">
      <alignment horizontal="center" vertical="center" textRotation="90"/>
    </xf>
    <xf numFmtId="0" fontId="0" fillId="2" borderId="0" xfId="1" applyFont="1" applyFill="1" applyAlignment="1">
      <alignment horizontal="justify" vertical="center" wrapText="1"/>
    </xf>
    <xf numFmtId="0" fontId="0" fillId="0" borderId="0" xfId="1" applyFont="1" applyFill="1" applyAlignment="1">
      <alignment horizontal="left" vertical="center" wrapText="1"/>
    </xf>
    <xf numFmtId="0" fontId="26" fillId="2" borderId="0" xfId="1" applyFont="1" applyFill="1" applyAlignment="1">
      <alignment horizontal="left" vertical="center" wrapText="1"/>
    </xf>
    <xf numFmtId="0" fontId="38" fillId="2" borderId="0" xfId="1" applyFont="1" applyFill="1" applyBorder="1" applyAlignment="1">
      <alignment horizontal="left"/>
    </xf>
    <xf numFmtId="0" fontId="8" fillId="2" borderId="0" xfId="1" applyFont="1" applyFill="1" applyBorder="1" applyAlignment="1">
      <alignment horizontal="center" vertical="center" textRotation="90"/>
    </xf>
    <xf numFmtId="0" fontId="8" fillId="2" borderId="9" xfId="1" applyFont="1" applyFill="1" applyBorder="1" applyAlignment="1">
      <alignment horizontal="center" vertical="center" textRotation="90"/>
    </xf>
    <xf numFmtId="0" fontId="0" fillId="0" borderId="0" xfId="0" applyAlignment="1">
      <alignment horizontal="justify" vertical="center"/>
    </xf>
    <xf numFmtId="0" fontId="0" fillId="0" borderId="0" xfId="0" applyAlignment="1">
      <alignment horizontal="justify" vertical="center" wrapText="1"/>
    </xf>
    <xf numFmtId="0" fontId="30" fillId="3" borderId="0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horizontal="center" vertical="center" textRotation="90"/>
    </xf>
    <xf numFmtId="0" fontId="41" fillId="0" borderId="39" xfId="0" applyFont="1" applyBorder="1" applyAlignment="1">
      <alignment horizontal="center"/>
    </xf>
    <xf numFmtId="0" fontId="43" fillId="0" borderId="0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32" fillId="0" borderId="0" xfId="0" applyFont="1" applyFill="1" applyBorder="1" applyAlignment="1">
      <alignment horizontal="center" vertical="center" wrapText="1"/>
    </xf>
    <xf numFmtId="0" fontId="27" fillId="0" borderId="0" xfId="0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horizontal="center"/>
    </xf>
    <xf numFmtId="0" fontId="41" fillId="0" borderId="39" xfId="1" applyFont="1" applyFill="1" applyBorder="1" applyAlignment="1">
      <alignment horizontal="center"/>
    </xf>
    <xf numFmtId="0" fontId="53" fillId="8" borderId="66" xfId="0" applyFont="1" applyFill="1" applyBorder="1" applyAlignment="1">
      <alignment horizontal="center"/>
    </xf>
    <xf numFmtId="0" fontId="53" fillId="8" borderId="52" xfId="0" applyFont="1" applyFill="1" applyBorder="1" applyAlignment="1">
      <alignment horizontal="center"/>
    </xf>
    <xf numFmtId="0" fontId="53" fillId="8" borderId="53" xfId="0" applyFont="1" applyFill="1" applyBorder="1" applyAlignment="1">
      <alignment horizontal="center"/>
    </xf>
    <xf numFmtId="0" fontId="53" fillId="8" borderId="66" xfId="0" applyFont="1" applyFill="1" applyBorder="1" applyAlignment="1">
      <alignment horizontal="center" vertical="top"/>
    </xf>
    <xf numFmtId="0" fontId="53" fillId="8" borderId="52" xfId="0" applyFont="1" applyFill="1" applyBorder="1" applyAlignment="1">
      <alignment horizontal="center" vertical="top"/>
    </xf>
    <xf numFmtId="0" fontId="53" fillId="8" borderId="53" xfId="0" applyFont="1" applyFill="1" applyBorder="1" applyAlignment="1">
      <alignment horizontal="center" vertical="top"/>
    </xf>
    <xf numFmtId="166" fontId="55" fillId="0" borderId="52" xfId="0" applyNumberFormat="1" applyFont="1" applyFill="1" applyBorder="1" applyAlignment="1">
      <alignment horizontal="center"/>
    </xf>
    <xf numFmtId="0" fontId="41" fillId="0" borderId="0" xfId="0" applyFont="1" applyBorder="1" applyAlignment="1">
      <alignment horizontal="center"/>
    </xf>
    <xf numFmtId="0" fontId="53" fillId="8" borderId="68" xfId="0" applyFont="1" applyFill="1" applyBorder="1" applyAlignment="1">
      <alignment horizontal="center"/>
    </xf>
    <xf numFmtId="0" fontId="53" fillId="8" borderId="69" xfId="0" applyFont="1" applyFill="1" applyBorder="1" applyAlignment="1">
      <alignment horizontal="center"/>
    </xf>
    <xf numFmtId="0" fontId="53" fillId="8" borderId="70" xfId="0" applyFont="1" applyFill="1" applyBorder="1" applyAlignment="1">
      <alignment horizontal="center"/>
    </xf>
    <xf numFmtId="0" fontId="55" fillId="0" borderId="66" xfId="0" applyFont="1" applyBorder="1" applyAlignment="1"/>
    <xf numFmtId="0" fontId="55" fillId="0" borderId="52" xfId="0" applyFont="1" applyBorder="1" applyAlignment="1"/>
    <xf numFmtId="0" fontId="55" fillId="0" borderId="52" xfId="0" applyFont="1" applyFill="1" applyBorder="1" applyAlignment="1">
      <alignment horizontal="center"/>
    </xf>
    <xf numFmtId="0" fontId="55" fillId="0" borderId="66" xfId="0" applyFont="1" applyBorder="1" applyAlignment="1">
      <alignment vertical="top"/>
    </xf>
    <xf numFmtId="0" fontId="55" fillId="0" borderId="52" xfId="0" applyFont="1" applyBorder="1" applyAlignment="1">
      <alignment vertical="top"/>
    </xf>
    <xf numFmtId="0" fontId="55" fillId="0" borderId="53" xfId="0" applyFont="1" applyFill="1" applyBorder="1" applyAlignment="1">
      <alignment horizontal="center"/>
    </xf>
    <xf numFmtId="0" fontId="55" fillId="0" borderId="66" xfId="0" applyFont="1" applyFill="1" applyBorder="1" applyAlignment="1"/>
    <xf numFmtId="0" fontId="55" fillId="0" borderId="52" xfId="0" applyFont="1" applyFill="1" applyBorder="1" applyAlignment="1"/>
    <xf numFmtId="1" fontId="55" fillId="0" borderId="52" xfId="0" applyNumberFormat="1" applyFont="1" applyFill="1" applyBorder="1" applyAlignment="1">
      <alignment horizontal="center"/>
    </xf>
    <xf numFmtId="1" fontId="55" fillId="0" borderId="53" xfId="0" applyNumberFormat="1" applyFont="1" applyFill="1" applyBorder="1" applyAlignment="1">
      <alignment horizontal="center"/>
    </xf>
    <xf numFmtId="165" fontId="55" fillId="0" borderId="52" xfId="0" applyNumberFormat="1" applyFont="1" applyBorder="1" applyAlignment="1">
      <alignment horizontal="center"/>
    </xf>
    <xf numFmtId="165" fontId="55" fillId="0" borderId="53" xfId="0" applyNumberFormat="1" applyFont="1" applyBorder="1" applyAlignment="1">
      <alignment horizontal="center"/>
    </xf>
    <xf numFmtId="3" fontId="55" fillId="0" borderId="52" xfId="0" applyNumberFormat="1" applyFont="1" applyFill="1" applyBorder="1" applyAlignment="1">
      <alignment horizontal="center"/>
    </xf>
    <xf numFmtId="3" fontId="55" fillId="0" borderId="53" xfId="0" applyNumberFormat="1" applyFont="1" applyFill="1" applyBorder="1" applyAlignment="1">
      <alignment horizontal="center"/>
    </xf>
    <xf numFmtId="0" fontId="55" fillId="0" borderId="66" xfId="0" applyFont="1" applyBorder="1" applyAlignment="1">
      <alignment vertical="center"/>
    </xf>
    <xf numFmtId="0" fontId="55" fillId="0" borderId="52" xfId="0" applyFont="1" applyBorder="1" applyAlignment="1">
      <alignment vertical="center"/>
    </xf>
    <xf numFmtId="164" fontId="55" fillId="0" borderId="52" xfId="0" applyNumberFormat="1" applyFont="1" applyFill="1" applyBorder="1" applyAlignment="1">
      <alignment horizontal="center"/>
    </xf>
    <xf numFmtId="164" fontId="55" fillId="0" borderId="53" xfId="0" applyNumberFormat="1" applyFont="1" applyFill="1" applyBorder="1" applyAlignment="1">
      <alignment horizontal="center"/>
    </xf>
    <xf numFmtId="0" fontId="52" fillId="0" borderId="65" xfId="0" applyFont="1" applyBorder="1" applyAlignment="1">
      <alignment horizontal="center" vertical="center"/>
    </xf>
    <xf numFmtId="0" fontId="52" fillId="0" borderId="50" xfId="0" applyFont="1" applyBorder="1" applyAlignment="1">
      <alignment horizontal="center" vertical="center"/>
    </xf>
    <xf numFmtId="0" fontId="55" fillId="0" borderId="66" xfId="0" applyFont="1" applyBorder="1" applyAlignment="1">
      <alignment horizontal="left"/>
    </xf>
    <xf numFmtId="0" fontId="55" fillId="0" borderId="52" xfId="0" applyFont="1" applyBorder="1" applyAlignment="1">
      <alignment horizontal="left"/>
    </xf>
  </cellXfs>
  <cellStyles count="5">
    <cellStyle name="Normal" xfId="0" builtinId="0"/>
    <cellStyle name="Normál 2" xfId="1"/>
    <cellStyle name="Normal 21" xfId="3"/>
    <cellStyle name="Normal 3" xfId="4"/>
    <cellStyle name="Normál_207­_2010_aprilis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4.png"/><Relationship Id="rId4" Type="http://schemas.microsoft.com/office/2007/relationships/hdphoto" Target="../media/hdphoto1.wdp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1.png"/><Relationship Id="rId1" Type="http://schemas.openxmlformats.org/officeDocument/2006/relationships/image" Target="../media/image6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png"/><Relationship Id="rId13" Type="http://schemas.openxmlformats.org/officeDocument/2006/relationships/image" Target="../media/image20.png"/><Relationship Id="rId3" Type="http://schemas.openxmlformats.org/officeDocument/2006/relationships/image" Target="../media/image12.png"/><Relationship Id="rId7" Type="http://schemas.openxmlformats.org/officeDocument/2006/relationships/image" Target="../media/image15.jpeg"/><Relationship Id="rId12" Type="http://schemas.openxmlformats.org/officeDocument/2006/relationships/image" Target="../media/image19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14.png"/><Relationship Id="rId11" Type="http://schemas.openxmlformats.org/officeDocument/2006/relationships/image" Target="../media/image18.png"/><Relationship Id="rId5" Type="http://schemas.openxmlformats.org/officeDocument/2006/relationships/image" Target="../media/image13.png"/><Relationship Id="rId10" Type="http://schemas.microsoft.com/office/2007/relationships/hdphoto" Target="../media/hdphoto2.wdp"/><Relationship Id="rId4" Type="http://schemas.openxmlformats.org/officeDocument/2006/relationships/image" Target="cid:image001.png@01D55100.0453FA80" TargetMode="External"/><Relationship Id="rId9" Type="http://schemas.openxmlformats.org/officeDocument/2006/relationships/image" Target="../media/image17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emf"/><Relationship Id="rId13" Type="http://schemas.openxmlformats.org/officeDocument/2006/relationships/image" Target="../media/image33.emf"/><Relationship Id="rId18" Type="http://schemas.openxmlformats.org/officeDocument/2006/relationships/image" Target="../media/image38.emf"/><Relationship Id="rId3" Type="http://schemas.openxmlformats.org/officeDocument/2006/relationships/image" Target="../media/image23.emf"/><Relationship Id="rId21" Type="http://schemas.openxmlformats.org/officeDocument/2006/relationships/image" Target="../media/image41.png"/><Relationship Id="rId7" Type="http://schemas.openxmlformats.org/officeDocument/2006/relationships/image" Target="../media/image27.emf"/><Relationship Id="rId12" Type="http://schemas.openxmlformats.org/officeDocument/2006/relationships/image" Target="../media/image32.emf"/><Relationship Id="rId17" Type="http://schemas.openxmlformats.org/officeDocument/2006/relationships/image" Target="../media/image37.emf"/><Relationship Id="rId2" Type="http://schemas.openxmlformats.org/officeDocument/2006/relationships/image" Target="../media/image22.png"/><Relationship Id="rId16" Type="http://schemas.openxmlformats.org/officeDocument/2006/relationships/image" Target="../media/image36.emf"/><Relationship Id="rId20" Type="http://schemas.openxmlformats.org/officeDocument/2006/relationships/image" Target="../media/image40.emf"/><Relationship Id="rId1" Type="http://schemas.openxmlformats.org/officeDocument/2006/relationships/image" Target="../media/image21.emf"/><Relationship Id="rId6" Type="http://schemas.openxmlformats.org/officeDocument/2006/relationships/image" Target="../media/image26.emf"/><Relationship Id="rId11" Type="http://schemas.openxmlformats.org/officeDocument/2006/relationships/image" Target="../media/image31.emf"/><Relationship Id="rId5" Type="http://schemas.openxmlformats.org/officeDocument/2006/relationships/image" Target="../media/image25.emf"/><Relationship Id="rId15" Type="http://schemas.openxmlformats.org/officeDocument/2006/relationships/image" Target="../media/image35.emf"/><Relationship Id="rId10" Type="http://schemas.openxmlformats.org/officeDocument/2006/relationships/image" Target="../media/image30.emf"/><Relationship Id="rId19" Type="http://schemas.openxmlformats.org/officeDocument/2006/relationships/image" Target="../media/image39.emf"/><Relationship Id="rId4" Type="http://schemas.openxmlformats.org/officeDocument/2006/relationships/image" Target="../media/image24.emf"/><Relationship Id="rId9" Type="http://schemas.openxmlformats.org/officeDocument/2006/relationships/image" Target="../media/image29.emf"/><Relationship Id="rId14" Type="http://schemas.openxmlformats.org/officeDocument/2006/relationships/image" Target="../media/image34.emf"/><Relationship Id="rId22" Type="http://schemas.openxmlformats.org/officeDocument/2006/relationships/image" Target="../media/image4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3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762000</xdr:colOff>
      <xdr:row>0</xdr:row>
      <xdr:rowOff>228600</xdr:rowOff>
    </xdr:from>
    <xdr:to>
      <xdr:col>11</xdr:col>
      <xdr:colOff>762000</xdr:colOff>
      <xdr:row>4</xdr:row>
      <xdr:rowOff>230841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7200900" y="228600"/>
          <a:ext cx="0" cy="1163171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45675</xdr:colOff>
      <xdr:row>0</xdr:row>
      <xdr:rowOff>299358</xdr:rowOff>
    </xdr:from>
    <xdr:to>
      <xdr:col>16</xdr:col>
      <xdr:colOff>0</xdr:colOff>
      <xdr:row>17</xdr:row>
      <xdr:rowOff>374193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-127"/>
        <a:stretch/>
      </xdr:blipFill>
      <xdr:spPr>
        <a:xfrm>
          <a:off x="145675" y="299358"/>
          <a:ext cx="10522325" cy="485694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1</xdr:row>
      <xdr:rowOff>318475</xdr:rowOff>
    </xdr:from>
    <xdr:to>
      <xdr:col>17</xdr:col>
      <xdr:colOff>304350</xdr:colOff>
      <xdr:row>8</xdr:row>
      <xdr:rowOff>0</xdr:rowOff>
    </xdr:to>
    <xdr:pic>
      <xdr:nvPicPr>
        <xdr:cNvPr id="10" name="Picture 9" descr="KÃ©ptalÃ¡lat a kÃ¶vetkezÅre: âengine of the year psaâ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lum bright="70000" contrast="-70000"/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 b="25306"/>
        <a:stretch/>
      </xdr:blipFill>
      <xdr:spPr bwMode="auto">
        <a:xfrm>
          <a:off x="7515225" y="470875"/>
          <a:ext cx="3600000" cy="1596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323850</xdr:colOff>
      <xdr:row>1</xdr:row>
      <xdr:rowOff>238125</xdr:rowOff>
    </xdr:from>
    <xdr:to>
      <xdr:col>9</xdr:col>
      <xdr:colOff>1238250</xdr:colOff>
      <xdr:row>8</xdr:row>
      <xdr:rowOff>238125</xdr:rowOff>
    </xdr:to>
    <xdr:sp macro="" textlink="">
      <xdr:nvSpPr>
        <xdr:cNvPr id="4" name="TextBox 3"/>
        <xdr:cNvSpPr txBox="1"/>
      </xdr:nvSpPr>
      <xdr:spPr>
        <a:xfrm>
          <a:off x="473529" y="387804"/>
          <a:ext cx="5472792" cy="1905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>
              <a:solidFill>
                <a:schemeClr val="bg1"/>
              </a:solidFill>
              <a:latin typeface="Peugeot" panose="02000503040000020003" pitchFamily="2" charset="-18"/>
            </a:rPr>
            <a:t>Peugeot 208</a:t>
          </a:r>
        </a:p>
        <a:p>
          <a:r>
            <a:rPr lang="hu-HU" sz="1800">
              <a:solidFill>
                <a:schemeClr val="bg1"/>
              </a:solidFill>
              <a:latin typeface="Peugeot" panose="02000503040000020003" pitchFamily="2" charset="-18"/>
            </a:rPr>
            <a:t>2019. novemberi gyártástól érvényes árlista</a:t>
          </a:r>
        </a:p>
      </xdr:txBody>
    </xdr:sp>
    <xdr:clientData/>
  </xdr:twoCellAnchor>
  <xdr:twoCellAnchor editAs="oneCell">
    <xdr:from>
      <xdr:col>11</xdr:col>
      <xdr:colOff>314325</xdr:colOff>
      <xdr:row>14</xdr:row>
      <xdr:rowOff>171450</xdr:rowOff>
    </xdr:from>
    <xdr:to>
      <xdr:col>15</xdr:col>
      <xdr:colOff>1333050</xdr:colOff>
      <xdr:row>17</xdr:row>
      <xdr:rowOff>154807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53225" y="3724275"/>
          <a:ext cx="3600000" cy="108825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33619</xdr:rowOff>
    </xdr:from>
    <xdr:to>
      <xdr:col>11</xdr:col>
      <xdr:colOff>3003177</xdr:colOff>
      <xdr:row>17</xdr:row>
      <xdr:rowOff>16673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145676" y="190501"/>
          <a:ext cx="9894795" cy="4615464"/>
        </a:xfrm>
        <a:prstGeom prst="rect">
          <a:avLst/>
        </a:prstGeom>
      </xdr:spPr>
    </xdr:pic>
    <xdr:clientData/>
  </xdr:twoCellAnchor>
  <xdr:twoCellAnchor editAs="oneCell">
    <xdr:from>
      <xdr:col>9</xdr:col>
      <xdr:colOff>762000</xdr:colOff>
      <xdr:row>0</xdr:row>
      <xdr:rowOff>228600</xdr:rowOff>
    </xdr:from>
    <xdr:to>
      <xdr:col>9</xdr:col>
      <xdr:colOff>762000</xdr:colOff>
      <xdr:row>4</xdr:row>
      <xdr:rowOff>230841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7200900" y="152400"/>
          <a:ext cx="0" cy="1154766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1</xdr:col>
      <xdr:colOff>323850</xdr:colOff>
      <xdr:row>1</xdr:row>
      <xdr:rowOff>238125</xdr:rowOff>
    </xdr:from>
    <xdr:to>
      <xdr:col>9</xdr:col>
      <xdr:colOff>145677</xdr:colOff>
      <xdr:row>8</xdr:row>
      <xdr:rowOff>124515</xdr:rowOff>
    </xdr:to>
    <xdr:sp macro="" textlink="">
      <xdr:nvSpPr>
        <xdr:cNvPr id="4" name="TextBox 3"/>
        <xdr:cNvSpPr txBox="1"/>
      </xdr:nvSpPr>
      <xdr:spPr>
        <a:xfrm>
          <a:off x="469526" y="395007"/>
          <a:ext cx="5570445" cy="179139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>
              <a:solidFill>
                <a:schemeClr val="bg1"/>
              </a:solidFill>
              <a:latin typeface="Peugeot" panose="02000503040000020003" pitchFamily="2" charset="-18"/>
            </a:rPr>
            <a:t>Peugeot e208</a:t>
          </a:r>
        </a:p>
        <a:p>
          <a:r>
            <a:rPr lang="hu-HU" sz="1800">
              <a:solidFill>
                <a:schemeClr val="bg1"/>
              </a:solidFill>
              <a:latin typeface="Peugeot" panose="02000503040000020003" pitchFamily="2" charset="-18"/>
            </a:rPr>
            <a:t>2019. novemberi gyártástól érvényes árlista</a:t>
          </a:r>
        </a:p>
      </xdr:txBody>
    </xdr:sp>
    <xdr:clientData/>
  </xdr:twoCellAnchor>
  <xdr:twoCellAnchor editAs="oneCell">
    <xdr:from>
      <xdr:col>9</xdr:col>
      <xdr:colOff>314325</xdr:colOff>
      <xdr:row>14</xdr:row>
      <xdr:rowOff>171450</xdr:rowOff>
    </xdr:from>
    <xdr:to>
      <xdr:col>11</xdr:col>
      <xdr:colOff>2552941</xdr:colOff>
      <xdr:row>17</xdr:row>
      <xdr:rowOff>90307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8619" y="3712509"/>
          <a:ext cx="3381616" cy="10170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306235</xdr:colOff>
      <xdr:row>1</xdr:row>
      <xdr:rowOff>330110</xdr:rowOff>
    </xdr:from>
    <xdr:to>
      <xdr:col>10</xdr:col>
      <xdr:colOff>713961</xdr:colOff>
      <xdr:row>4</xdr:row>
      <xdr:rowOff>2241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337176" y="520610"/>
          <a:ext cx="3396970" cy="185503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1</xdr:row>
      <xdr:rowOff>427503</xdr:rowOff>
    </xdr:from>
    <xdr:to>
      <xdr:col>19</xdr:col>
      <xdr:colOff>129821</xdr:colOff>
      <xdr:row>4</xdr:row>
      <xdr:rowOff>0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11878235" y="618003"/>
          <a:ext cx="3312292" cy="1735232"/>
        </a:xfrm>
        <a:prstGeom prst="rect">
          <a:avLst/>
        </a:prstGeom>
      </xdr:spPr>
    </xdr:pic>
    <xdr:clientData/>
  </xdr:twoCellAnchor>
  <xdr:twoCellAnchor editAs="oneCell">
    <xdr:from>
      <xdr:col>16</xdr:col>
      <xdr:colOff>637434</xdr:colOff>
      <xdr:row>0</xdr:row>
      <xdr:rowOff>179294</xdr:rowOff>
    </xdr:from>
    <xdr:to>
      <xdr:col>18</xdr:col>
      <xdr:colOff>681609</xdr:colOff>
      <xdr:row>3</xdr:row>
      <xdr:rowOff>67236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3" cstate="email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129316" y="179294"/>
          <a:ext cx="850998" cy="89647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0</xdr:row>
      <xdr:rowOff>17318</xdr:rowOff>
    </xdr:from>
    <xdr:to>
      <xdr:col>2</xdr:col>
      <xdr:colOff>0</xdr:colOff>
      <xdr:row>62</xdr:row>
      <xdr:rowOff>8062</xdr:rowOff>
    </xdr:to>
    <xdr:pic>
      <xdr:nvPicPr>
        <xdr:cNvPr id="3" name="Image 4"/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0" y="14512636"/>
          <a:ext cx="7377545" cy="3027200"/>
        </a:xfrm>
        <a:prstGeom prst="rect">
          <a:avLst/>
        </a:prstGeom>
      </xdr:spPr>
    </xdr:pic>
    <xdr:clientData/>
  </xdr:twoCellAnchor>
  <xdr:twoCellAnchor editAs="oneCell">
    <xdr:from>
      <xdr:col>2</xdr:col>
      <xdr:colOff>226912</xdr:colOff>
      <xdr:row>40</xdr:row>
      <xdr:rowOff>0</xdr:rowOff>
    </xdr:from>
    <xdr:to>
      <xdr:col>5</xdr:col>
      <xdr:colOff>0</xdr:colOff>
      <xdr:row>62</xdr:row>
      <xdr:rowOff>2019</xdr:rowOff>
    </xdr:to>
    <xdr:pic>
      <xdr:nvPicPr>
        <xdr:cNvPr id="5" name="Image 2"/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7611588" y="14354735"/>
          <a:ext cx="7258618" cy="295835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</xdr:row>
      <xdr:rowOff>4179</xdr:rowOff>
    </xdr:from>
    <xdr:to>
      <xdr:col>2</xdr:col>
      <xdr:colOff>0</xdr:colOff>
      <xdr:row>6</xdr:row>
      <xdr:rowOff>985899</xdr:rowOff>
    </xdr:to>
    <xdr:pic>
      <xdr:nvPicPr>
        <xdr:cNvPr id="12" name="Picture 11" descr="cid:image001.png@01D55100.0453FA80"/>
        <xdr:cNvPicPr>
          <a:picLocks noChangeAspect="1"/>
        </xdr:cNvPicPr>
      </xdr:nvPicPr>
      <xdr:blipFill rotWithShape="1">
        <a:blip xmlns:r="http://schemas.openxmlformats.org/officeDocument/2006/relationships" r:embed="rId3" r:link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0" y="1091150"/>
          <a:ext cx="7384676" cy="3245526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3</xdr:col>
      <xdr:colOff>0</xdr:colOff>
      <xdr:row>9</xdr:row>
      <xdr:rowOff>204532</xdr:rowOff>
    </xdr:from>
    <xdr:to>
      <xdr:col>5</xdr:col>
      <xdr:colOff>0</xdr:colOff>
      <xdr:row>26</xdr:row>
      <xdr:rowOff>1</xdr:rowOff>
    </xdr:to>
    <xdr:pic>
      <xdr:nvPicPr>
        <xdr:cNvPr id="17" name="Image 1"/>
        <xdr:cNvPicPr>
          <a:picLocks noChangeAspect="1"/>
        </xdr:cNvPicPr>
      </xdr:nvPicPr>
      <xdr:blipFill rotWithShape="1"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7776882" y="6345356"/>
          <a:ext cx="7250206" cy="286587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0</xdr:rowOff>
    </xdr:from>
    <xdr:to>
      <xdr:col>2</xdr:col>
      <xdr:colOff>-1</xdr:colOff>
      <xdr:row>26</xdr:row>
      <xdr:rowOff>6802</xdr:rowOff>
    </xdr:to>
    <xdr:pic>
      <xdr:nvPicPr>
        <xdr:cNvPr id="18" name="Image 1"/>
        <xdr:cNvPicPr>
          <a:picLocks noChangeAspect="1"/>
        </xdr:cNvPicPr>
      </xdr:nvPicPr>
      <xdr:blipFill rotWithShape="1"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0" y="6376147"/>
          <a:ext cx="7384675" cy="283508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</xdr:col>
      <xdr:colOff>5320393</xdr:colOff>
      <xdr:row>99</xdr:row>
      <xdr:rowOff>121228</xdr:rowOff>
    </xdr:to>
    <xdr:pic>
      <xdr:nvPicPr>
        <xdr:cNvPr id="7" name="Image 12"/>
        <xdr:cNvPicPr>
          <a:picLocks noChangeAspect="1"/>
        </xdr:cNvPicPr>
      </xdr:nvPicPr>
      <xdr:blipFill rotWithShape="1"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0" y="29337000"/>
          <a:ext cx="5851072" cy="2585358"/>
        </a:xfrm>
        <a:prstGeom prst="rect">
          <a:avLst/>
        </a:prstGeom>
      </xdr:spPr>
    </xdr:pic>
    <xdr:clientData/>
  </xdr:twoCellAnchor>
  <xdr:twoCellAnchor editAs="oneCell">
    <xdr:from>
      <xdr:col>4</xdr:col>
      <xdr:colOff>1302553</xdr:colOff>
      <xdr:row>81</xdr:row>
      <xdr:rowOff>0</xdr:rowOff>
    </xdr:from>
    <xdr:to>
      <xdr:col>5</xdr:col>
      <xdr:colOff>0</xdr:colOff>
      <xdr:row>99</xdr:row>
      <xdr:rowOff>121227</xdr:rowOff>
    </xdr:to>
    <xdr:pic>
      <xdr:nvPicPr>
        <xdr:cNvPr id="9" name="Image 2"/>
        <xdr:cNvPicPr>
          <a:picLocks noChangeAspect="1"/>
        </xdr:cNvPicPr>
      </xdr:nvPicPr>
      <xdr:blipFill rotWithShape="1"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-1556"/>
        <a:stretch/>
      </xdr:blipFill>
      <xdr:spPr>
        <a:xfrm>
          <a:off x="9426017" y="29337000"/>
          <a:ext cx="5650697" cy="2585357"/>
        </a:xfrm>
        <a:prstGeom prst="rect">
          <a:avLst/>
        </a:prstGeom>
      </xdr:spPr>
    </xdr:pic>
    <xdr:clientData/>
  </xdr:twoCellAnchor>
  <xdr:twoCellAnchor editAs="oneCell">
    <xdr:from>
      <xdr:col>1</xdr:col>
      <xdr:colOff>5541685</xdr:colOff>
      <xdr:row>81</xdr:row>
      <xdr:rowOff>0</xdr:rowOff>
    </xdr:from>
    <xdr:to>
      <xdr:col>4</xdr:col>
      <xdr:colOff>1190626</xdr:colOff>
      <xdr:row>99</xdr:row>
      <xdr:rowOff>121227</xdr:rowOff>
    </xdr:to>
    <xdr:pic>
      <xdr:nvPicPr>
        <xdr:cNvPr id="11" name="Image 11"/>
        <xdr:cNvPicPr>
          <a:picLocks noChangeAspect="1"/>
        </xdr:cNvPicPr>
      </xdr:nvPicPr>
      <xdr:blipFill rotWithShape="1">
        <a:blip xmlns:r="http://schemas.openxmlformats.org/officeDocument/2006/relationships" r:embed="rId9" cstate="email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brightnessContrast contrast="2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6075085" y="29060775"/>
          <a:ext cx="3240366" cy="253365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33</xdr:row>
      <xdr:rowOff>0</xdr:rowOff>
    </xdr:from>
    <xdr:to>
      <xdr:col>4</xdr:col>
      <xdr:colOff>304800</xdr:colOff>
      <xdr:row>135</xdr:row>
      <xdr:rowOff>38100</xdr:rowOff>
    </xdr:to>
    <xdr:sp macro="" textlink="">
      <xdr:nvSpPr>
        <xdr:cNvPr id="4097" name="AutoShape 1" descr="data:image/png;base64,iVBORw0KGgoAAAANSUhEUgAAB38AAAQ4CAYAAAAJlBZXAAAgAElEQVR4Xuy9Sa9sS3Yetvbemae59917X18tq4pkUSSLpEnLcgMPBHimhgY8EATSpmF4YNgQDBjwwKbkieGBBwY8sEVTENzIQ4EiZEn8AR54YMAdIMiAB7QtShYpFqtY9d67795zMnM3xuoiVsSOnXletU+H36nKd8/J3Ll3xBcRK9Za31orOsIPEAACQAAIAAEgAASAABAAAkAACAABIAAEgAAQAAJAAAgAASAABIAAEAACQAAI/BOPQPdPfA/QASAABIAAEAACQAAIAAEgAASAABAAAkAACAABIAAEgAAQAAJAAAgAASAABIAAECCQv5gEQAAIAAEgAASAABAAAkAACAABIAAEgAAQAAJAAAgAASAABIAAEAACQAAIAIFHgADI30cwiOgCEAACQAAIAAEgAASAABAAAkAACAABIAAEgAAQAAJAAAgAASAABIAAEAACQADkL+YAEAACQAAIAAEgAASAABAAAkAACAABIAAEgAAQAAJAAAgAASAABIAAEAACQOARIADy9xEMIroABIAAEAACQAAIAAEgAASAABAAAkAACAABIAAEgAAQAAJAAAgAASAABIAAEAD5izkABIAAEAACQAAIAAEgAASAABAAAkAACAABIAAEgAAQAAJAAAgAASAABIAAEHgECID8fQSDiC4AASAABIAAEAACQAAIAAEgAASAABAAAkAACAABIAAEgAAQAAJAAAgAASAABED+Yg4AASAABIAAEAACQAAIAAEgAASAABAAAkAACAABIAAEgAAQAAJAAAgAASAABB4BAiB/H8EgogtAAAgAASAABIAAEAACQAAIAAEgAASAABAAAkAACAABIAAEgAAQAAJAAAgAAZC/mANAAAgAASAABIAAEAACQAAIAAEgAASAABAAAkAACAABIAAEgAAQAAJAAAgAgUeAAMjfRzCI6AIQAAJAAAgAASAABIAAEAACQAAIAAEgAASAABAAAkAACAABIAAEgAAQAAJAAOQv5gAQAAJAAAgAASAABIAAEAACQAAIAAEgAASAABAAAkAACAABIAAEgAAQAAJA4BEgAPL3EQwiugAEgAAQAAJAAAgAASAABIAAEAACQAAIAAEgAASAABAAAkAACAABIAAEgAAQAPmLOQAEgAAQAAJAAAgAASAABIAAEAACQAAIAAEgAASAABAAAkAACAABIAAEgAAQeAQIgPx9BIOILgABIAAEgAAQAAJAAAgAASAABIAAEAACQAAIAAEgAASAABAAAkAACAABIAAEQP5iDgABIAAEgAAQAAJAAAgAASAABIAAEAACQAAIAAEgAASAABAAAkAACAABIAAEHgECIH8fwSCiC0AACAABIAAEgAAQAAJAAAgAASAABIAAEAACQAAIAAEgAASAABAAAkAACAABkL+YA0AACAABIAAEgAAQAAJAAAgAASAABIAAEAACQAAIAAEgAASAABAAAkAACACBR4AAyN9HMIjoAhAAAkAACAABIAAEgAAQAAJAAAgAASAABIAAEAACQAAIAAEgAASAABAAAkAA5C/mABAAAkAACAABIAAEgAAQAAJAAAgAASAABIAAEAACQAAIAAEgAASAABAAAkDgESAA8vcRDCK6AASAABAAAkAACAABIAAEgAAQAAJAAAgAASAABIAAEAACQAAIAAEgAASAABAA+Ys5AASAABAAAkAACAABIAAEgAAQAAJAAAgAASAABIAAEAACQAAIAAEgAASAABB4BAiA/H0Eg4guAAEgAASAABAAAkAACAABIAAEgAAQAAJAAAgAASAABIAAEAACQAAIAAEgAARA/mIOAAEgAASAABAAAkAACAABIAAEgAAQAAJAAAgAASAABIAAEAACQAAIAAEgAAQeAQIgfx/BIKILQAAIAAEgAASAABAAAkAACAABIAAEgAAQAAJAAAgAASAABIAAEAACQAAIAAGQv5gDQAAIAAEgAASAABAAAkAACAABIAAEgAAQAAJAAAgAASAABIAAEAACQAAIAIFHgADI30cwiOgCEAACQAAIAAEgAASAABAAAkAACAABIAAEgAAQAAJAAAgAASAABIAAEAACQADkL+YAEAACQAAIAAEgAASAABAAAkAACAABIAAEgAAQAAJAAAgAASAABIAAEAACQOARIADy9xEMIroABIAAEAACQAAIAAEgAASAABAAAkAACAABIAAEgAAQAAJAAAgAASAABIAAEAD5izkABIAAEAACQAAIAAEgAASAABAAAkAACAABIAAEgAAQAAJAAAgAASAABIAAEHgECID8fQSDiC4AASAABIAAEAACQAAIAAEgAASAABAAAkAACAABIAAEgAAQAAJAAAgAASAABED+Yg4AASAABIAAEAACQAAIAAEgAASAABAAAkAACAABIAAEgAAQAAJAAAgAASAABB4BAiB/H8EgogtAAAgAASAABIAAEAACQAAIAAEgAASAABAAAkAACAABIAAEgAAQAAJAAAgAAZC/mANAAAgAASAABIAAEAACQAAIAAEgAASAABAAAkAACAABIAAEgAAQAAJAAAgAgUeAAMjfRzCI6AIQAAJAAAgAASAABIAAEAACQAAIAAEgAASAABAAAkAACAABIAAEgAAQAAJAAOQv5gAQAAJAAAgAASAABIAAEAACQAAIAAEgAASAABAAAkAACAABIAAEgAAQAAJA4BEgAPL3EQwiugAEgAAQAAJAAAgAASAABIAAEAACQAAIAAEgAASAABAAAkAACAABIAAEgAAQAPmLOQAEgAAQAAJAAAgAASAABIAAEAACQAAIAAEgAASAABAAAkAACAABIAAEgAAQeAQIgPx9BIOILgABIAAEgAAQAAJAAAgAASAABIAAEAACQAAIAAEgAASAABAAAkAACAABIAAEQP5iDgABIAAEgAAQAAJAAAgAASAABIAAEAACQAAIAAEgAASAABAAAkAACAABIAAEHgECIH8fwSCiC0AACAABIAAEgAAQAAJAAAgAASAABIAAEAACQAAIAAEgAASAABAAAkAACAABkL+YA0AACAABIAAEgAAQAAJAAAgAASAABIAAEAACQAAIAAEgAASAABAAAkAACACBR4AAyN9HMIjoAhAAAkAACAABIAAEgAAQAAJAAAgAASAABIAAEAACQAAIAAEgAASAABAAAkAA5C/mABAAAkAACAABIAAEgAAQAAJAAAgAASAABIAAEAACQAAIAAEgAASAABAAAkDgESAA8vcRDCK6AASAABAAAkAACAABIAAEgAAQAAJAAAgAASAABIAAEAACQAAIAAEgAASAABAA+Ys5AASAABAAAkAACAABIAAEgAAQAAJAAAgAASAABIAAEAACQAAIAAEgAASAABB4BAiA/H0Eg4guAAEgAASAABAAAkAACAABIAAEgAAQAAJAAAgAASAABIAAEAACQAAIAAEgAARA/mIOAAEgAASAABAAAkAACAABIAAEgAAQAAJAAAgAASAABIAAEAACQAAIAAEgAAQeAQIgfx/BIKILQAAIAAEgAASAABAAAkAACAABIAAEgAAQAAJAAAgAASAABIAAEAACQAAIAAGQv5gDQAAIAAEgAASAABAAAkAACAABIAAEgAAQAAJAAAgAASAABIAAEAACQAAIAIFHgADI30cwiOgCEAACQAAIAAEgAASAABAAAkAACAABIAAEgAAQAAJAAAgAASAABIAAEAACQADkL+YAEAACQAAIAAEgAASAABAAAkAACAABIAAEgAAQAAJAAAgAASAABIAAEAACQOARIADy9xEMIroABIAAEAACQAAIAAEgAASAABAAAkAACAABIAAEgAAQAAJAAAgAASAABIAAEAD5izkABD6lCPzWX/8vF12gs/y3kz8W6q29/PfczaQX9dSRL+eBuo7/7qnTLxHRkZZlpGU+0TwdaZkORPOBiE5Ey4k6GuV6Wq71WeF//IBuIZonfvxCM99jOdCyzLTQZB/MtCwTzfMo7y3TTNMol4c2EHW994M/W+R1vD/S8XikaTrRNI/y7+FwT/PI7Zu13/zsUXvu9+DvWmO5wdT3HfV8sb2dh3WRe+hH+iGjyF9P90iYdqm9/Nk06vWOI//r34nf7Xsflaq/CX/rd6d9vvTcOCXzGJYTddd3NE2Muc+PjoZh0P7JONn7uWmGTe4Dzxv9UYwu//BFGSO/vu5P/X7sA7eZX4z/PDMW8ni5b8Y6NqanhSdgNbAMuY5rR4z/vo/tWmSexDmgvbS72BzZanfENI69/77YyvS16Zhv4RfH5RLGsU2XcG3Nk4h1J5goRj6+cZzl/nOe4+k6wTvCp+Pe94OMF6/X0+kk43d1dUVvvPEGPX36lPo94zvL+I7jKHPQseQx4pesw+O9SDWWU8Puina7PXXDTh44y/zqqR/4vVvaDVe0v7qmfrimpdvRtPQ087zt9tT3OxqGhfpdR/3AMm+Q503SLV0D8pqIhoEbx5OC539e/6O1dRxZro2yIvhf/h7LuDjvuO0sYzqWJCz/Jl1jLPNsZRSwed8LKJeFuoV7mX8mRqOx/rhHDLiME8vSOCRp4ZRjtUwTddPH9MFHv0t/8a/8Dr33mffpV37xJ+mf/dpn6FsfLrR0J7q2vaQ1F4v5ZxKzJa98zutnC/Whcf6eYORy2pDyTrTkWlpfLB9ENqyEeSE/eV3pNbNuNoVM17EhaYP9HmS57gb5fb4kP84khfWpltmx7XUb/e9anjbX8qISeGudr+UKT4KMibbL5qjMq9YcMRisc1GStvaiUgbHvULv43tgax/ckl0Z18ubzBa28d6xn1v74yU525Kdre9kma84q4zkF8+fPBYtHaF+hu9VrfF2/a6WFf53+R3d3ApMgm4SP4vXsFxsCprwUNX99Krc98Y65OdfHk7quyXJrdZYeftUIuoNW/PI3+M9JM49nVtlQ+q56cu/xJD1WtZ5VQ8Zbf1P00yHcaLD8USH+yPdH070O98i+vhuolf3J3p9GOkwssa819fS0zjzfSZ6MhxlRvD9Jt6H5KVyxbFf+p5mVk5cprMMmCfadQvd7Dp6enVFtzfX9MW3evr8O3v64vtX9KXP7OkL7w30xpOO+l1Pcz/Q1O3oNO/ow4/v6TTNdBxnOo2ms/I9F94NiQaWiR3RSfZH1rtOolDzHsbX0MxX9UQT61mqX8u+wyo37+EsU/qd7M/zsNMZP34s9x14D6Ydddx/vms/0dLNNHcjTctEw6y6meyYhWwu5+9D1nDS4U2Y+Hd0n17r6S6rkhxOehD3rdQn6+fneZLn5Hl5kveRLD+zvGyv4e07nlt3+VtrnTjKoPzMcn1syei87nSsinVYrbFaJ477CP+usqPsX0vm8Tqp17vjp7qi66+qHw08hnZv0ScH+1t0RtYK2V5U+TywDWwbhb+nOpTuoaLLmd3Ws1wX25Lnqws/1WlEHsq6MDvSbKWkK5vi43uCIRf0bd8vbN7Z/p375u9nzFJ75WbZvovv5zEosU5zmds8VHZpY2D0+sqmS3tctsmkFTameb34GOXBrteS7iZmu8fFaOMbZ0nZ72xdeRvj2hIfR8cjF3U1ftr6WXxdtnGrNS3jVxiL0qTUD5v7ddtsda+w0+fbPuaYFYuh7SsoFejGmMh+a46MSnTEZ9ZSRftR909trAJ7338Nj5VMTjLA2mDy1O+tH8d28/jsxCZzj5LisksTVr4jz8tjkp4rc5fbeU1dz68befX9LVF/RV23p7nn107s0o72ig/7dtRCS91b6KjjLzjo7pbsBvd96Aal/qxFHE7ULew3Yx/ZPc3TgZb5SMs8lWiazs337lNfe5pYN7cWcJ8UH1P4w3xY+jep62/F3u2HK1r6K961aeG57d8T1NjWmcQ2FV+etFEfrv4+m/uii/BqnaUvvOdzX9j3xzgsI/v7Bm2rCHq7j9ml6b5yB72PyHf2J/EzF9YhDCuxP/jvO7GB2TdICzv+9J5BKhjepe3SibVf7TXWHrHNTEeSNkg7fK+vbF6zgdb3Kv1x3pd6jUQ/zvqzqAfrgm7pK+V7Z+SJ99fk4kV5mWR2JTdE+Y5t0T3SrHHqOvUF6jpXZ5n83u9lHfQD63RXRP0N0XBL/e4Jzf2trTOeT4y59lfWk26CokyqzdrCQttUakM97a+/VGkDLZTxHhAAAj8oBLAgf1BI4zlA4BMi8Ft//dfUt9aV5G/HSpqtXCF/ZYvmXd8NNVdwo0LNN+ItXBU4UQhFyTVFzRTKmZVbdyiLEW8OZVZamQRmFYyd8my0z6yIzqIMz6IAjjQLGckOI1U8XUmUFgpZ7Gq5ExoLzdMs1w9G4nE7j8d7Oh4PdDod1QE1MqFhio0pgHI3IZe1+z0rO9IedQCIc4CVYtOZVF/lZ01iLPiPOCtazKc4BbfJ3OzMcAW8FKfROFfjJpMZtSMkGpbniIDcTg0CqJ33zfsURJ5qh/qMaARfJn9bTtYmbmGe1045/sidddl+MAJYpygpsarzTI0bVlxrR7cTmu5YcRXV3ndiWCwju3GyTcsAgXN4xyUrBlxiMbSND/2JOLUd/75212TLVvtac2jVnsJ55cp6cBYF/6GTxGowmKGaFklpaLCDXIlVXTvDwCTsQMOuo93Vjq6vr2m/2ylRzGv4dBLsur6n3TDQblBidnLyXwJVeK121PF92Nncs6OZ/+X3rmi3v6Fhd039jh0BAy000BRkXj8MYtAkD7YYz3lOydq358kcs++qfWn/c3nGMo3bJ/JM5Zji7eYQy1GVNfp9J39LR1wOEnCLL9zH7ieBNUYkxTGNBFdaR8mppERn7cSWdTLN1E0f0Ycf/S79pV//HXr/c5+jX/nFP0Z/4qffo299e6aJyd/I1K4mjTkt7P7S60DC1mveZbw4WlM33amrhFkxV01MtpVPWweBNG45q308MhHEePCYaAPkO7ZvBkZXnb4pAMTb6yRxw+kdgk4ikX9uPWeZVwLbXPeBrK0/b6/7y+RvfGqBnQKj+IRx2pZHuuZbcibuO63xSWNQ7AUPMze2sC3mYBBPzfkYnntpj9qS4fF7KvtL8jfvKyYTHhA95fvzVpviGqoxLHFeY1nuT3nNxu99mslf1QyL2bsRoFeSvzpH22vN+75J/poWJD5fuY/ea1wWGplMPXEQ00T34xUdjhO9vj/Sq/uRXh8mOoxErw8z3R1OdHfgaxa6W/aqjZuOxQFIHsTicpL1T95TpN2i27Cz2vy1HdFO9tOebnYz3RoZ/MbNnt68HejtN3p690VP77010Dtv7en5GwM933e0v9rRsN/LvjguM92fRro/TnTk9ot+3RPN+6Qr6/o1p66qBeoYnNguEFaXmTFpXyfBnxqw1DOTPc902uk1TB7z5/Id/l2jo9J+qgGoHoyYAxKVdHOd2B2U57UpD44QPcLIKf5GTf7W61buKmRfrZ/H59XrKbnt27ZBY89stz4H3+l6Lt2i53sc9jK7sOxDUN6qG5XXRT3/fGCF3qZF/rZtm1b7ZXxchyzk/1pfdvK3lnW1nGRiV/RTdlvr1NQ5wL5sCcZTykcCTfg9CzL0dqTARyP19HsxqFcpLHkvkb/53koi8xxyWW/BbkbGue4c5Tf/3pL3UbfWz0t9O85tHcc2+evQFvew/tkwGrEWbNhqYPT+beJXZoIBJ3tL87s5wHy9vnzOtAlZZdltxoXnxOf6DM/3zm31tqvwMkVqRYi4bPHgV75jIGZ0UtlPm5T1UKiIRZ7WDfyMhrMwgxQgVeJTE9ROgtqdG/2QNWIDu8JaMMjtr1eaE0Hleq0JYJMTMh+zfyQ9y8gexTsvcL/WZmnCUualkKFq27m/gQnhjLmtXBkDH1s3ENgOMQK5472Niao99d0VdRxl3A20cEDwcKO+HyaEhVjmlwU02bzSRAWbC+k9n12meaghZoRj8JMJ+XtS8tRetDCZzD9sG87USaC922TmtnDfk9sk7m/Jy0KwYfJagqu4f0x0dze0cB8HtnP3RD33h3Ue3a+VijNy13RS8cfZ7HALh/dstok4IEZsIfH1jcTBwfy+ijL7nke+Omls+5Ti5jac2bxCACsxK/uZXHswXyDb+YwT28NujwVczJ5y+8FoRbMRfXba89QZZIG9/Jn5OoVUb5HA/pxze6wHy9Y71/ZeWsijtAZKuRXvpuvlOyN/Y6BMem7eIEp5uUn+SlhfCu5Ykb+8RiRRZiDiAPv+WsjfbnhCNDwxQpiDNkzmWzCLBiKovsd+Vde5W7oGyN96fuFvIPDpQuBh3phPV5vRGiDwRwKB3/qNX8+qhqxUVVB0C9afpJwV2n429kWZkE1b2TA2boVkFY+MeZzE88XKFGctvLIMXs688gi+SaKq1TXHCtZA3bJT0le+5wQJf4cJFiWFWUHma/Q9VT6FLOHsYCdUhADSDEJu044jOLtOM4BHzgLWLFEmlSXyUJps6ihn9plzTf4VPVGdU25Ax4xcxYu/M9NQZIlWxrE57lw3bjqTCkLEHQPbDhJ3zEanea0wepsjydByvPv32Bm39RMdCCH8MhC//k1XUi87pZysTc8PDriVKl1lYpQKdJysSi7kl9lelrWpJI5niaxJKHd8+FpQm5SdQpkUlme72ZwCDFx5jy1vZxp+EmFTG+X+3TaRU95567tbzz93z9oZHgPG09wIvHgmfgOR4Y6uYgKl0Tf5o85Xd8By9u1uv5ds4P1+T7udZvPGMdZJOKpjKY2tBZWYga7Ou16IYCaM2QhmA1mzgfXfnrOF+T02lNk5IB69QROZO5YjbFDr9zVUQg1mEUXRiHPy1x0ELieM3FYZY2S3EMg5Atr7zQ59l8uZwuCHaNR7dgxEEjln83KEdY1RncVZzNRERK8dqk7+fsSZv7/+9+lzX/wi/Wu/+BP0x//Yu/SH3xpp7ie6Kv3BKwd3a25lUjPLuXSdORriVMn3qLN/L68ox1Ao+TiZ01hl7PTzGInumNi/RbKEXlv2L7nUGvJRHQ5bctvn9rpHjXGpF6XNDI6xbhGoTdJV5FjIVra+O6mwStivnpnIMCeBN6pQmHT8xORvlHdl+z+JqdGYXxXAW2ujNW8/qVytxzJ/3/SvwlGdyfjWc2J7ovO47SjPDij/vO6P/r0mO31/vTSPftDkrzqATWe9QI63NJB6vuZ5qb/59F7/q+svfz9EPIQBjmJw9ihCqz6hlSOUvB0WrrKy0GnUDNvjuNBxJLo7jHR3f5Ls4FeHmf7wcCX6KpOuh9Mk150momnuLPNXG626s9TN0V1JMoOrTPIT67Ksy/AexgFTPd3uiZ7fEL35pKMXTwd69mSgd55d0/OnO3r7Gb8Gev60o9sb9X8vQ0+SaTx3NB97micmtbk9rEebG5n7KfsPtyYHWPKng5FoHtwpJLBspU8tm2TSSj80yndlD2anvIk/zyAWvdv0d5+rWSd+GPlbBzrFNRL3ps31XiXNPVQunLtua50mLakitRxjx2C9p1/eG/MVa4d1u61rR3SU0+s9TFdFve+2AoFa8k369kDyt9jaq72qtLvyfirkb6r440Gg+kwmf5lTZOe0XmMvztq1NklVGY0nDVVxxK1tf1uggFzDtrLZ24n8zZWklLNSRZorT+mf2lb+OwZUFnNCyGy/3u1PXVtxnzApV9ynZY/ye4FL1eoc0giTmIn9zmRn+Zy856peXhLCcr8QMJi/69ll1fcLGatkSDE3rXzXVl/S11c2pmGWgnp1tklBH0U/1a3I9y4rQmUSUu+Vq1dk8nG1Pxtx12pvfb/YjhTQFNQfvUe1Jm0Opfsn+2QL19b7eTfTr0edSz9b6x3eDg+ItsUV2ld+x6o42CKPfXEfk/dfL7Gsw/BsJX/jzuvl4FIUhE17X/NGZEmaP/+ule0E990N0e7W7L8r6pnIEnuQiVQNhuLr5kQG52dJiKvvuUZKqi7uigUHPNkIcnKDZQRzkgNnAqsdoRX1iDNe2a8lSRRqYLqccj+Sjnmcn9zNgebuaIEVHDjGlfesD0xqy4uzgXdCEvv3Bb3ov+P2eXasZ0nINV69gJ9lRK30hdubKyNJ9m+yo3IJJMnkdb+fJIJYtSTx33lyB99HM5HlxQS5YOTZxxogrRUXcjAw7x1KELvmZzpbjuC1xBbLDk62DreB+xv2vwxytgV1YwuBBvLGKgPZZaxLkK09TW+37eMr5Hu1vnNVRtscTVa5/6OQVSvZEMolBim3ljue+et+FQ8wCZm/Isd4HXkWMBPB7FO5oW7HxC+TwBxkoetHNxV9vgZGWn55SJ4Joj4FeID8LVHBX0Dg04bAJ/HIfNrajvYAgUeNwN/+G3+Vt1tT+JK2JwpNUp09Cs99W4US5JqCleEw0pcjviQj1g2apOzO1HesuHGmACu0psxKSWh18uizOfqLSRbNfBOFyhgVj8hThzmXydFIw3nirOATLRP/fbS/Nfv4ON1LdoVk7FqT9Xd9ltxLnpNVClf+5V1xaFkpYS55akRwGWVvhp7zAVb2S22kWJbL7Y7Seb/lAHLigUuC5Z9s1EfNs+3INFMptCESDTXpkIxu0US597VBZ0RGMpq5LWsiIrfViVWLXI29WJWRzM7WiFtLaS4V4YBM5QxTZdyV8vyvZmjay5Rh/1uzBWrDlr/reEjrgsMkkz0cYOAlmJNjKGUAZGOiRSLYzGjInPU2Ws+X7fvl8Zfen3GAtYTdufsGX6sGjQRnU8bHnWA+jzwD3CPlXYbEiFl16WbHZyB3Q/aWlOIORLBnabIT+DQeZBw4C5idZOoc1nHyjGK2bvkzzipmElicypYpxZn7w17LRe+GpzQMtxodLVlULDM0ApzJYfGCs8MvVRtT6emGnGYEa9AKP59LSctPclCoQ0AzgY3o5uoGUv5eZSA7xzVNzSKizTD1ZyRj3cq+y/1Njuuvkfz1KHKVf/knVA7QG1TljHXez+NI/fQRMfnLmb9f/MqX6F/9M1+lX/jq2x0i6DcAACAASURBVPRNI3/3eql1s23Q1kZwdLDXa14+kyxwNbZ9Tet1avxvyaHmHE5NagRkpEByZkyimenVJHIGsK/ZXP3B1/haJgrWSRb55zkj3Nfn1por31/fv0lMpiJ01tJAykaMszzJZGO5n1jeRfXYNnlYZoU22xWcc5f6u+XAvyTzWvJO+1w6Ri/hFj/f7ktLen6y91R85v01iQhxauV7Rdm/SY6s9kFfi9t6Rx7vch8WJ1qDWG3pG5Kg2QzmCbKAZaB1TrolgYJeDSC3T1bSBUJXdCsrCX9pbFb38rVgsjKtSHs/F6fOa0dEsPn8VvNCPeLFoMdcY/frpXvkmjo0CFvqewLvMVx1gssiz0L0nsaJTqeZXt8vdDiN9PHrE318P9HHh5lenYjuTx0dZqJx6iQLl5Nv+DtjCqAUaZ4CTfivebTjCbjSXr/QJNk7Cy18FMmklStYl7++Huj5bU/vPOvp/Rc9feZ5T++86OmtZ3t68/k1PX1yTbfXA13bETG6d1tJyaUTMvh45AznmSYpSc06Ne8howSK8j4sB7yIbO+p2+3p6nAlflwOJOLX0vFxL+x8VGehboNWVrriIbLekGV7OzOtXp/B2as7l12w1r1d7sc7uEgTIqsRiNOSBm4bbEmKrbXu15cEm+7zWW7UeqM5v0N3zi+vLTzq1rbLVG7LzUjMGJJhm41ypSXfdM1n7uk81m6Xed+3bJVg19i9hUpJZKkGNrP+ITq+ZwVrYr2SwqbnOyFb6v/O4TqxqyQp90VLPztRzO2wylJJqbNdy9hmzfgNpHQxiCar0zVB7qZnmG5d7CmZqC7ndLZdfX9KczIOggpyU2ld8Qvv2Voq5mu9RyXy120DJRDKvSdm0rqNkDN/de5nki+21XXdFcHq7WjafDY/uVJB2rN0/ibd2eZjKfgD6ZmIccejnP/anny/9V5bZawm28jsjDSO/ktcj2EsqsWe97e2fm4dTt3ydvIb7klZjU01zjZzdV6It8nHL2OQZKAswRRNYOI3Zw8r+VvqbvUerUOkJGa0r7R8t5WmtWDZumAZf1eOJfB5LM25ItoxWcpBwJo1q2WiuUQ0k1hq/3GGsJDB/AwjtByjJEU5MaJ3v4PNBR95qxqn0aEsDDkbmDc5/peTHJgEPhLJv54NbCWQxV/mepfUwkj/k72yO9jOz9WsuNoVE9ZMvDF5zaWgd0RMyF29sGBiTb5Ipb6dROXjFmikuWNiV30kHiSZZ5ATstZ+70/K5s3krPr1jMQV3E1zFFtVyXAnurVEsFYBlAAnzv5ln6EQ5laNT/wzRtqGrGH1TgbfS/Jl2l7AgdWmg7qWxPfUktTZTnPbTeaJEcUyh7wCVHHfdahhNlErfSKItFUlryRz6j03ZM4XAlvnVdIBwnqJ673QK9Ja0bmf131dsUH9XzJSIcAkBUqIHPQMfL6KAwM5Y16zzpkAlqpqQv7e0twzGcyBFuo/idXS2EciIqPutj0f5O8KGLwBBD5VCNTWx6eqcWgMEPijjMDf+o3/Ou2tbLzqT95u1fb03AH71KP36hQgVlaNSM4qhJ5SkokgVliuSXhMiXZWQ1ej+kN5Z1EI2dmjirIqmO6UNpHCyh07hFhJlKxdLt18IppONI9M/vLZw6ZAzlzambN/NWpSsiJGj6JkMogJYz2L0w0AJn/0Jac8yb2YmJlGJZg1Adiz9MzB4JNJvHxrstOzhLeIXv/6yuEjhnwrb6Wevdmg2nKaxG/wNf4q9Ec3EuugRjPwXbFURbGhnoXrXBGtzzbVe7ScZKVhXLd31WNra3RQi0NFzu1rn8UZ+6yOWCOoOeNbyEHN/tbrvD1mPFzY0fhjKRPnLy//lpxI6rjZJqvyqdGqxm/j0RyzDYHmWD/EKXnO4Rg/S4G9ZxydjEVvgQvJyPdSdG5mCB46VvkaM7Ck7DpnUiiJy5lRfM5hHEMea84AZiLYs4G5RHM26PR6PRNY1y2XepczhTkIxZzVTAJztq/8yxlNNi84yrvvuST0nnZ7PhuYDZkrWjqOpNbrRJpJJoZFjktJeJkNVqNTzUoeeCFIzNGv/bUSYhZvIXNSCGMtZa2ksWc/azWEmBEsc19FagpgKYxT6aGX0Sozg1M1O5P9cjawGbd5jpZO4GWcqB8/pI8++kf0l379H9CPfvXH6Jf/9I/Tz/3Yc/qDb55oGYQaLxMDkkMlLqC2I7Y5/ywoKE9v3Q9KB/Na5l4i7vzztRNd+6yBPrmd+jsL/7rtuT35esfNnJlSCjyPUdouQomxrfa2iLYkpov2rfdwz45Lz6vWa4lBi/wNuG6UkT7X7i2ZE+V/vV+V/TWHw0a7z8m09mfnhbgE89d734Zc/U7erufcek8zx5r7beVfm28pkOjyk2s9o0Uu+z7sa17/XZO/8bqtecTvO4fZal1uj0rW5BM3PWA9VvHEtnZ/lQhaF3T2q9N+cgau9dz1tW3OL/kzBxDJCpYyznpdMS2TWMh6qkj+9GcOQpIjSlxPsMy17GA37Vgyg7WaBGuit8tIp3mhw3GhuxPR6xNJRvArJoLvR8kUfnnf0cf3TABPci1nFHNmMN9jlL91Dz3x2b4sQ9mBahV0tPmsO9m+xnPheJDsXs4Okv1MzpOf6c3rjj73/Io+8+yGPvvWnr743kzPXlzTO+/c0LPnTBozfqyfM9HMX9OziznhmJ8vbRERyZsyvwY525cDP7vuJRHr91IO1il0c2tzmybW4xdpl2LmelUpl/3IGj+n8/Kq0Ssu6Ul5Devz8v7hE9uDDm3tFv7e4JzdaJBXVEp8TQxICt/Ja6rUxS/ZGPGxPgfXfW5j+lAMt+VEQ6cNayzK/npfcKzrAu7bbcqyPuqM8Xp9X99RvD2gxCpYJUJRM4JVp9UzeiULmAMI0xm/HhQaCV0nVpU8Fm7SnOyavavlpVVbtLLSuWhNEXQq4xozjsN+UJOz6vcPZLN1WsfbOYI8fxNnajaHZhhr+zzr2O9Xznkv36kAprmXsHTW2fod97BGdacss7WRhW4mKpRvjInmWJ/DWxOdNdHsWEjVg3o+lsf2qEjMaf1RRq/32KBbOKnr1Yd80qXxtwxom3gpWL5cnOmv+FzHX8SnPNKy8HQW23c8M8/ei2pPIqxj31t6USbiizWTyiz7uvHvlliW8sk+S2OTvyO+EZMBOsGjAaH96DnYNpFZbdtB32WS0+aiZwZLf31RVUEKlc8rDJNpFpYZLNWfOGORy0JryWQhT7ka1O6JnKUrWcNCCO9o4deiZaU1G5L/sWxWW+1OppXIK6kqFLsRnUoC5/Nu1e91J+cEe4auyMp0Nq1br6zL5rkrEsFOJErmiIC7p27/rmU4O7mtpDdX4lusLL3WEmFfn2Wpih3k2bVmJ3DVgZTR7KWUtSJfDl7WKiAdvye2q9tK9q+Tul7a2ewuJYP5u3bOMCd+pKxp9xt6+WjFI5WxNh+a2t/2HMfZdAjPTtZPNeDaM4AVZ593+f3oA0v3bfjFzgUof5L9WudnDoLY/G6a8658mjy1tWEr1wIlzhO/+gwlf0XbjjLHZYEsW0/6cZnD7eTgCCaAOQNYK6vR8AbR8NyqrNl6Eb0zBx2KfRiFTpJtOPN3BQveAAKfMgRa2sSnrIloDhD4o4nA3/yN/87UbY1RzM5BVX108cY8DlfQ9P2o9AxC4EYykZWz0rBkJWCablV1sfNyg00VztY6UcfRimKU60G8LkiiM4CTE6R9QtTpGcBSHkcygPVs4IkzgU8HyTTQiGpWTPnM4KMo05xZN00nGtnBdTqJw0zOADZmS8vDGhILO9H4M1VcXQkTV4FlFqYzpozh0fdjRrHeKxq0Zw1IuTafL3neKaXk07lramKl5RCp2xOd1bHd/n5NLuT+5TnScuI4gmV7s/FYt7V1fRybGledj7H8mToS2k4gz75UR5DYHslIUGMhO3sbKmly4pZ8uDtU9JywMgu8cGqIXZHPfnWDQ85NecDPOeMhYnTJqemPqnGN2ObfFTPHsyRscqMHj5rnuRxK1RVzScq1T5Ktq84fLZ/u9/Z1yFlNHpTB1/FaPRwOsm49E5jPA7598kQIYcnCljVo5bJSuTxdh+zIOx6PdHd/L/fgkR12QygrvRdCg5czR6PyucD97ooGjvSWCFYrFS3ltdTYdzeelqjUTHAlnlWWSI0DkU+ZCPAzpFI56pCNLlIunUPkWcT67zhqJLgYqVZWM51R6AY438DPR0/DkssU5vWQM33TmMaIac+Us8zflx/9f/QX/6vfoZ/4qZ+gX/7TP0Y/8+Vn9PvfONGy0/jyOnChPUezMV3PvdRve67LmXyfT0YAr0me9cIq2+hZxhqA5Ia/3kcz9XgW1fdNDoAqQEqi84PzoA6c0TWfyfe6//Xarddo/Tn/ze3bLsqZ+1+0q2p3CtzxlMUAW+uZ3u6I7jm5s/VZfj/LmXjPLVl+aZxbsm01E6TC2dp82dobHyCi88qzObAls+P81v0jtmM2Z/XDnhi/e4n8zfPtuyB/A4lTtzD2y8nfc2Mh+3BjDOo58N2Sv+V8jXptyDpy2WcVCyVILFUVkR1RmpV0JV91lqEaF2Fxhqz4vDsaOR22qrLiGDlBJPuY6LH6oxVyOiFC+QgT3sc4oOnVqaeXh47uDxO9fHWiD1+N9PKOM4Q7OkwDHeeBJmnQawuaHGiermhZ9hro2HE45onG5SiO1Vt6Js8VXZr1bN7Wdupgl8xiZnDZiduf6HpP9PbtLX3href0lfee0o999pq+8tmOPvfuRG8+m+jmCVfZuKLDaUev7nv66G6h1/cTnbgPy4mm+V50+Jm40sZeHc/zIOWpWRPifWXXTdSLDj/RuJcaE0lPqM/n9bN/z8SnNRfSQ+VVa009SL5sBj/a2G6QVVt7gD7T9lITF+d0wtUaagZi/vDJ39bgeF8f7lwq12Z9T5EzZqK5zetnOA+NTEaGWhKa+FxDC+50EphVPiGCne9MPJbqtMkO8PvG8s295uTxj6z5VI3T7egQMBMqdfoekXBJ468KiurTZa/Te2Gv1/cqsjX0I8mdRAT42ceGmnW63HNKezdH/GRbqG5caRdluVjbS2V7nOhMI1hHHzbKXbM9wke+5Gy1vElnma4DUhJouY9lZnKx5iryt15z+e/qXGNXiTMbr/I+MfYZ07Rb+Zg3ND4nTPMcyDZ2fd8WpZqfm1uczmeWLzSysxvrxonOMntX2/Kdkb+t1uq4id6QMhFDGyNpPUTNWAl/TlbQncbksJca1kkg5O4s93AyiyUEk79sDyoZrMTwlZZXFkL4inrey+TcYMfeK0hxZm6YGfK7sbNCimqglfxrxC6XQNYIYt4rOSuYhRcfdcYJD1omWsou26EPw8ykeZAB0j2zndJ5u3wU2hX1Awc3P6F+9wbR7ikR27l0RVPHFUVUru2Cj0mDtvVYhnDIBPVcvlc6lslh+Zzt/JAY0c0nnSkihN3+kegunfPmw+FAL4XJHTNGAMuRcBokzf2WMtKWsCJ+Os7q9XODvSS04Ou6mvvmrCKZEeheJUUuNbuHR6wIODbiWHHWn9K+C+vlkyogUVjE6bEKnMgfrmwTn8NNH1IpL+W7tpazTHCZ4+vEbNM64KQgf3MVhiQ3POveqqtJqXQmf3fPqd/tqO9vJWCCgyX0GKvctlCD0ntj6zsC1NP++ksPVwc2sMXbQAAIfO8QwIL83mGJOwGB7ykCTv6q+ymTvZHYzdmdJdkbjUnZ7pOz1M6nlRJtqhjKvTnDgFVUK1sq5d3caEiKhzp5+27WbEGzylcRcxa1Z2qx3j+VqrayM04czbOoE0zwckbwNB1oGu/peGLH10kiK0V5nCdxLE2nE53Gk5BKEqloxLI7vvzckxwBWBrM3EchYDnbgckdKePqZxdb9l9QY7aI08LQlfOe1NA5Fz3ozsOHEnyurG45lNYKbTDYXdE1AqTlaIqOsThxtxzo2rfSWXDJkdbqa+0892fz+0qi1XNZjS01ICyi1bDWSEQzYRIZKcil6+P9vQfZLHVHUM4IkLOxzdGrDh42KqOvomzfZXJEnTDnsaiNk+9MlNQOGLdpIglcGkFWBSsZInl8vaSeGKYmf9Zz0dptpBgb0clZYw+XTNjq3Nxxmun2yS09ffKErq85czeT/uK8MyOcvysl6u1zDf6wc8Ata2K/39FuZ2frWqlnj/rmSFbOCB743/1TiZyWSNdUHpr7q/f3rAgmgx0vabdlWmgyaTbCpGxSESiin6udrH3WsxKzQaylo03e2HnpfBO+vrMS+nm+6iT3ktCyDzAZoY1LayWRmV6adZppmD+kDz/4h/Srv/b/0E9/7afol/7Uj9FPf/kN+vo3jrTsO+pDyel6fejqyf/RXgbiJGwucT40yV+5TaiKIPClNCm9r/0dXUXsEPB7x2fU8sa3puSgKDKBbZ0muWXhIY5TakdunzsSpGFW6iztCtFBYAAVASjqsdA5Id8PUsbJqXCP74j8lRvXVSZC+e/gqdImRknnuPsxCmsZ05JRD5Fvea/Se0YZr3LbUWmfb9zaf87uk6LGrM2Xrb2rJU1b82prnm9JYw8Y8s9lTBvO/Ob3K8e+rO/QpbUszzpGMRU3yOoWfn7m77m9SN2fZUZae148lPzdpogjmbGe1xm19lzIDtNcwt+yBE09TTLEHYopV0GBVlKJiRx3hFbBUl76VXTh8rN0/p0ThRyo5I5XdoaK7qXZiYn7WxY6zic6SSZvL+cBHw4Lvbqb6OXrkV7djfTqfqT740Sv7q/p/tTTgQOoOBPYAx55x2K9XYIpF3rJZ/famWyS28OZu3z8yaxHoLCrbll2NBMHXBHtOSOym2joJ9oPC91cDfT82VN69sZT+tG3TvSlt2Z668UNvfv2Nb14MdDTpz0New6KIro7nSR7eXzNxX/4LOGexpGDvDpxL0sGEhsbg2UbHV2OlkGaPn/XZWO3VlrO5Habh/fXtHdpmI/K3rCR5PW0JiJyllrrmTpmvrduyYosb/wc7vo5MTPP9qOQWdrSy2M0bYuoC6uijGTcgM7b3nrW1rpa+cJtD3VZ7rr61mgZz7g9mMUnRghuOOAT75CgzTq7VqiyMCDf3izbl21ajmtU4lfXL/u1JT/eq9sYSSuf2XnBLr+9vGwKELVyE3Jt4hs7uafuedpAn3OZHA7Zxk4Chn/LSrl+Dyd5yzPlXV7We4PbcqVtFTOCnSXWf1vzKr1ng1fKZhuwsEHp9RUxWuz9jotlZpabfJE1tu6PAWSZ1/mrnkGbN8pUqji9VRPkuqNlG84JvjxYiQjZDCgL/fRAosbzrMeBCE7KoM6N9N9GyF9RVju0MUi5kBIe37U7B0w8MimtmXYmYlluP3uZykAnnkccpOs9aGf+iiy/EAzm+JiCnBApDWydV1xsQplXq04nHiklf72ULScKpFLCtviUC+Q9XY824Ou5KsZiWb9cGarnDOH+RipGKRmsZaGp47Pstcytv5So1tR/LaergbyOnbTOcRYR7/o5+6+0+h1XysvlobnKnWcJc+SyEqJuB7nszH3kd7TEND9z6a5p4fbubon4uKPhhkj6wEQ3ZwL7sUW634j9aESz7KIsM1lnkGbyNUZcS+KF+ufcZpPMX5fLYq/q554JrDNO7Vm/TvM+NaNXK/lpRjFX8WICWGw7DrHmYG7GRgK/7ffCtslVsHIuaT7aR3SN9JNtSj1H2KtFaP/8x+u2Gbtcfr+yc9ub11qPaF3X0i3W+68dbFdH/pi/Qaezl2J3yZE3jrosvNfhkVFPgSghKMUzjWXVuTwL5ddlbvGHHCHFZ/8+lUB6DjbohmuppCaZ5un87Lw2MwYqt1D2uT178C4Q+LQgsPaefFpahnYAgT/iCPzN3/hrpmmkwremrKlSlw0JV+Ki10MVdbmG/zNxuTaLbpb9XpUzVYzM0c6Rd71H6ZXZJUUZE3MOiqNTdvm41XtNQj0fzFsk5K8b3OkMDT/P1zJARWnTs4HH8V4jBJn85awGLhXNWXRS0pkVSj7XRJVq/nzkiEopMaOkcDqbU5RKL+ulCo+UihYCqczSSyRK8JlzhKSg23BMZIN1ddSNfKft2Plkk/qsA9xude4amQHSfxf12bmgbWw5xcptIZMw3nabeXbPrX5mp/+6z9FJviIKjERxOzIZ5uncwdA+P6cokkhVtqvaJU2PYHCeeZ+0re5QUoeBOoc9w0cd/npdOWe2DYNLzrKE7MoQaGN3aRatSZA8duV8qdtsf3u/TX4MViZ5nbljjhaxibVkss83dx6V80CDLk6nUTAdrBz01dWe+MXloHMJO3XOcFSxzlUXZlr+mwNAJBt4GcVxx4axkLw7LvWlkdxadlKzkYfdUykJ3VsEOHF5IyeCZaD1/oMYRuawElJYXH1K6MZsYIviVzsrfEeyiy1+2nBRI5gN4FkCTvTMJDOm5ehai7penRns1xiZYOSpn7UkyFiwTTJsZy37/MEH/4B+9S//Nv3Mz/4M/dKf+lH66S+9QV/nss87jvo2QuaMBpicxh4QFCadz6/kDPZTrKr7KTlbk7/bszc90wJA9P719dmwz84m3ypjTdxYLlKdNgpXmb1bvF+VkY4BMmndVBnFcT3l39flmeM+krE9dwJrlDEuw/N9HZVYsr8+k6reG5K8Kg8ED7KsxLolw12WRVLh0nV6bZwcZdnVUjw/IBc6VLp+yD7b2iO3CJ1LsjV+nomBUk9otal8zwVlvluca9EZHtdaWu7ugK6CCS61/dKZvy5n3Q1cPzveX7THBgGv98hjvVUcunb4P5T8LbdIx12QSee4a7BYXj8xCCr2YbJ5KW0xXUj2G/Ugi0NWSSBdpyZB/Bfb7HRv4ivm1Dg9f15pdC2XN9newefycclkcZVLEs1C08hVIvjs4JlOfIbwaabDfUf3R6KXh4k+Ooz00XGi18eFDiOfF6zX8bZx7J6IDrxM6lBO5653A51mfe4y9dSP7PDmHnFW7kgzO2Al27G34xj29HyY6cWe6OntFT17uqe33hjo/ec7ev/NK3rv+Z7eejrQ7XVH1y84kUqD8jiQ63Sc6X6c6H5c6LAsUjqaRczNyOWsda0rjoqJv+dz5QFqj1YaCXPLK/ZEPcM1hJKEyJ75vOZz1ng9XysJaPMqb0JteaNOz1rOrK/VvadYH63OrwJDopyIunxb54z3P9emtlx0FIPevGEHbT1H0Hiwd2nbxvL2xVMc/Lal/Wtr3Zru5/+qaqbn9no5aD4P2IN2cmawBkBLtnC0U+V7gdCVG+r5wX5PJ3lzf8OZv9VxMlnmlWf/utwt9xbrqTw/lKBfEbAe9FvP0TKAR2WcDUzDdivksV1bzN/mc5X5bs3nUr6vM3/jWo73qO9VtsGIwGQLKGJSmMF+3F7M38sBGNmGKG3YklQtyXFtmz+3eFAYrvo7/nf1HEUrlcH2G8jIJfI39SSUUS5mhve0xF5uos+b/aDq7AWyz+r2qNzyPmZtNBLoZgul+9uCsDE4G0RzMUAvz3Gv3OXjp7PZs74dMztaQAgo3ZE1cSHoU65ryq3VdhPZ7DYak6RSGpoDlTnw2Mjgjo8KeqpnoEoQ815LQwvhtRNb0oXawv4zJpNlF68y01OgpxOiTq5yeJSWPpZj08y/RfNBs4KZBJ1zELCJGtM1ZtoNvG+rnjHxsQ/cTskEvqFeyDq2eW+kKof6LLIeLfq5yBCrliSnxSluStVxEognZoSj5DiAzP0clqHL9pySv9q/ROYy3GKe6FhocJz68OTcX/EzWlCYHBvHSoId72ZHu4m87+z5atyavZaPDlFbYxJdRn5s6LNSpvqbzo5oD9r9UtCv+zr8eieb823zivL31kcXxZWpv6/XdzZ9Kov1DPGra1LnbZ10kYMzsjzigG7poZVjbsnuJMeSvZ40fT3UIO0P7IvR83+74UkOMpCy6kYAyx7h8z/LLJC/6xmBd4DApw2BB6vnn7aGoz1A4LEj8D/8jf/e1O0661fUe1d9NcrLFKUCk0SyejBiKHfl2cRa69KUQDZqcynX5CgW5To7HOQ3cY5ZuU0vTeOKlmVtCbkcneliM1jZ2EKRtvKrZnRzlu/C5wN7tuE8Cfk7TlxGR8tFS7Sk/MvnBx+VHOa/paS0kkIjk8FCFlu53hBrrGcKa8nncyQlR0hqd/O1/ndSd7L9lAl5j+5fSVgnstqi1x3rrbm9cuTrER9qeAvU1hcnLzlqOhiEqkzG55eZRq5sbj1bdcvc7nNOd+9Hy8Ee8XbHnXTBSayUyaSOm6LfK19XdvJqu/1sIs/SYSekZrrJGEqpyvPEvDoqPXTC8TInkpHAuUS0OX43shYili1H20Nl2DlnXj0f8zgGsFLUZ41XSYynNS9GdTAszCmWM3Y8oCJnKPD17KA1T28ZBZ7K29lctXMFJXtHMjIG2jHxOww0SCavZvNyVi8To04ASxawtcuzaNPal+CWXs4DlnOcjPjVM4KtDFjP5LCWzxJjmSPCpUag1AlUs43LWJqjWspgm6xy89Pnr/yb1oOdJWwOAXU28FzT+SgS1oldk51xvmv1ASOEhSRmR4Bn/RqmUlrMDLwUXR4CENxhzA6E8QP64Ft/n/7Dv/zb9HM/97NC/v7Ul57S17850rLrNSvswsGpab56jfUwWX0M0lqWYdTsGjfC0/zRmsz6bTcuGxO/XB/5O1vrht8vSzXrs+tzgNdyLUeUx3vn8tylkBHnUtzHNo458C6le9oZVv53+Sx3XGh7HyInFE/N/i6fpVjV8rmWC+n5Mv/K2OzV3pLmWZtcqOW67495T8yyIx6rUGO0HtuwmZ4TjhuZv1uysDWH4ntblRkuyWcnf+t+1Xtjc6+0+ZGd5Ou10/re1ji3+lh//9yZv3HfqMnfFq7i/nsA+ZvOddsgLXK71/pIa11Ef1l72+U9LlcL8bab2C2GdNbi0GWgXoiv0LapIp3WcbxDkGc6Sv6pmwAAIABJREFUc62cPgc+alSQF8gReW4n7Mkd1C2ta1GDI41ANpJ4nDjAaabDcaK7AxO/M706LPTyuNDHnC18mOhwIhpPOzocT3Q4HunIAY3iAOTspUGORODzezngSDKkrHqjyjOTykk+cyUcrnrRCwHGVTdvh46eX/f01pMdvftsT28/Y1L4mt5+r6MXz3p6/rSn57dET2+I9kNH3cD95rLVvG/3NB6JjseTvJjgZkJYjz5JkkK3hUYQYr32mMROewj30SLNYvawjGVlC+U1kKtJuIYX94a2Phv2rjPCoA662b60JH/bciHLgZY8zd9py+b1Pev9LNs0rXa6fCn2q7rYxAXBeGabb3xzbQvF/bbdS4/VyN/1kVLeMn/LAzf8WI+dlYLWgE4uA62VmxL5mwhgJ089U9jkk3FfQiKL/zvLj2xfGVmbjlEpyfBM5iqZHOeh/l7ZKH4WcSNrV22o+v6mK/jNzOZRkaSVAqK8X60Df47Bm3U5+57d14mvTKqqnVTO23WghdN1HnAp3wg2c6JIYraayVMnPpIO6vxPCCrX82NjW82eS8cFl+RsjlRQ+6K9f5f9SLrsSpZFbEvSO09+tzBtLcqGUK+D6nmrlVNl8wb7XLJm435rFm3bfre2OL5JwcwYCWkk97dnFsEB3g4HIvSj8hnYMEtPKtiUHAzzoJMg2jST3NlRltf2krXySK8w4s+36nUpc1jv5VnBangy0buz84p3NHFgMBO/RqoymcpnBS+SKczX6r4qWcRWZtoJtYyt9oOrYvh7XpJYsiWs7LEToZK9LNXtuEQ0+7U4iOtolT3ULhRfmxzPxHfWLGH+jY864vb23bX0Yx6e0rR/QXwcFZfq1exkDT5zv4f6i/wcYLcFckauk7WKlgt+uy6RtxK1ZoHHTISzP02UJFcq7DMlf3OAqj/P9REjwtlv5346OfLNCeBsq6UZ41WhEvmbKxrp+FY2VZpoWzalJ8KU5G+eoXFdWoZ2Yxcr5mqlF2/u8xfIXxXSloVePLNRcSER3uGM9yyI9TcLZM/Sx9eYErlO/oofRHwie1p6zvzlEuNMAnOpdA+M0Kz6MvhD74zM37MTBB8CgR86Amut+4feJDQACAABRuBv/aaTv46HKy+JhgjZBVGbXuMnmWZsQKZynzmTzElW/hZXbMuOGSsRzc7vUNfGz3BTJ7sriJmgcBKSS8Ykhc4IVDU6TXExQ7TfscJtZ26ql00jIPk9iSyz80XlTBIrAz0x2ctEr5K/nC3Mz+o4+0EIYT0r2M9Ck38lutIIFskYtGw8K0ubDNjCiGRnmDn/nUCUVFJ2JKmqqcRrdgC4/qsGrUUdyx86ftFQ1kvcwrZxSzpqMKYKSa24czM0Sl0/9NK63hYxYoMbxM1MuT71MbhW5Po418p5pG7Q7S2jJgbV2eoOu1ScTTBIZy+viFh3hHg0u/YrmIq5UXbr9Aj5xEpPWTOV58jkjWSMyvk00T2UcdchddU4kEQpA8h0ccsekDNw2cFjt0i6/EZJInVL5RJFCe2mF9udCDJLVpkUTTIptUNWjf+lzqF0sKH2T3+ywePz2UnJWoroctXM+XIOeyl5LoGnBmp03mXnVJ47AxvQHlTBYzJx5pMGZOwkC/iarm+u6eqaz5yJssFJ/TxPeCHwumZHOZd/l4AOsXN6Oc93L2cAM/nLXj8mmC3qe2DDxs6B4rNtmCTmstF0k3ExGcUdVmMonJ8l50p6uWqVayrb9KVygM1+NbAyVVxlPfInEtKt8ojJbpdTUjbaz0zXep45SCJFNdv68DnEpT7Hb9O3vvnb9Ku/9n/Tz/38z9OfZ/L3R57QH3zjRN0Vn9FoJpo7Hn1e5gmZnTOcVRacqTYbA+FomV0Cuo6/yz6fY4kQDhkJ9fwq/g7rwZ8dJU9aQ1Wmrglje1x0AJv0s/s6SZ1IEHk/b36RkPLo8RRFHkXmRicS2Z/WmMv/KtiC97lUhjrcrOi/yt1N2ZJD34sThM8SuqvMX0M59M3lQNrnqr46Hn6Ova/56DxNe2exP+aHrNuos+vSj/JV5YwIUzcEG7isa2SQhxLdbeLnUivyHpXJdys9K90w+b3ZpUx2uozUiZv7VesKflslmyKO7eokdQ9aZG1eXzla0Gu2RFzKfcF0DmtrEQyQlQvVF+wsvOznillFJiGkOonL9HUGpaweWxN+RIC+1xojI35dlwzVA2oCWMoPSgRJllvlPsnP6GjhIDQLsEjERQ5zkUbwHYaksnlwZD6yRVzBPQdIDfJSldAyYnxgu544G5mX5ySOuoWGZaKe5cS0SJnou9NCr476ujvOdHh5R6+PE310XOijQ0ev+ezgkY82YR/qTDSOxP+7H1gf7zktjGYu+zjxS9vgY3TiM++lYfqe9FrIaN3LxPG3v6J39gu983Sgz7y1o8+/s6PPvb2j91/s6Z3ne3r+xg09vb2Wqh7HnuSc49PpSCMf1yLVdpiQ5uxf3TPFMT1zVpNl6TgJFAk8yXbSsVDNzfc8Xy5ecpQdj56d44URfWwnIdrkL8kM11KePni6Z0UZ7ITUepLpO3H9JVapKTQiAe0Paa3tJDa0ket7uY5u+6w2OTS6KTrroIqs+7UaG4nsFPCwoYJvScgVlhVe+Xsmnxt9LfTbjQclKShQ6cywnd6+UeoAPA5M/g6BlBUCWEqhEw2DV/jRMtDCD1nWsBK2HgRqtpeIebZVVab5NWrnWdllu4cPk+seieANci+ZggZg3PPVnlvvK66TmyTNZacds0D0Kr8XiFGfR4FsLoje1vvJZrMMtyLQub6327e2FwZbN+07kaQMbfWFWWeWyt9OCttUtp0jyWEniDMEdqFlxSXS2YnODHRZsjnYp4pLICTN7ksiP3ymNrbO7S2bWfYZvsYnbcBBVenyeWsdpa6Qkp/FYj6p47mOVSXgYkl6lYVKmoeSsAJgPDNY5WzScgTWNfmbxJAs0EooxbWum6C1S/1M+peWeF79VHOFDw3jl0LNPi3HwLHju/gRZrmah+75vhY8cLenUYaEbUQODr6hrmOyy8sqs93IWY9MBt8o+cvVo8RmtFAua59WVGbi1TPjLSjMaduEAev/3Ga265j0PAr528l5wUoIy94olaG4vRxOzIG7Xn7ZxocDljkbeHdL080LJbT5PGMuD02cwcz2NrfRA5tZZsmmbvsMl89m+1P9YlqymTE6mu9AN4CU9evHEbFeornIKuFFl7AxFV+jl5A2f5l85mSrZwUbAczPFt+QkeDiY3Nfm9tntrdz22zrsAen/TJVdpIpkfe+aNP5vHKdNpZMLvfdcg+O5yEHYVNO0xhbW/jUwmUmd+PSSPJgPelXpQWjTHS54MfgpBbHRegbshwPogc0eelnXYJ2PoLtL7438Sn3i5QV1+zfbnej60ICInjd8TFaISDE7pxlou7LO5z5u6HB4G0g8MNBoGkq/HCagqcCASAQEXDyN79XWuDsuHLFtrwm/GW7sJIUpVKmV+Xo5ssnuOk3WNETZc/urXFe7uTyXDglMjzzVwlhLbPsZ304SaxRkRLGKGQvkyydlH9V4kcz73qaJj3LJGdi6TkhTJBo+Vd2kB2oG7mMDpeKPmip6PlgijQr01oumolpJoT5/GB2Th1HPTtGCFTDSfRLMQA4g9aMBemHlmhVdseybdmv1A/SZ3VwmYswkb8eWa6ZD4K8DaeQh2a8MJL9bKRtIipyZLer4Kq0lsYRtzM7a2xwzGEW51XtnK9XndyjPr9K/tZsEP/R9uctJDuzNHPRz8TRdmVfmXYrOwNKAsDVxiobJxjh+fmlYu7vp4jwMw4ldTiqQZIcwqEv6uws+xqd3zqEjIdnsuvZYoyBngHmg2vrIjkaQ9kfHyIjsGpjPz8vGunh3kX7SrweSmbU5IvPocKZ72cxV3j6POI1quvSnK3JoM9GfcxWzA6uMsKenynnA0umklKlbFxfX1/TkydP6OqKCVo9O1mvFc+1uTb0fTaUmUSWbEPLaPLr9/s97QYuZ8Tlssxod/KXid9eSx3R/q3sxHNnWZpcoXKBnIPF0kuDGdRpqi+GitswyPlSHC1uMdRGOEmbAqXKZHic1wUWFhGt2HCUuMogJYhVBspZTV7Kmefl9G369j/+e/Qf/ZX/l37yF/45+nN/5sfpJ794Rd/8+mvaX+9poatVxqk+v0rx8RJb1jgn/ISWiASlG+phTjbXYZWhktesrqckTVIAhkKaAhk8EKfN+uR1V7QvR4J7m33uruRl+l6jAkZyiGTJoH0s9+U8kCrkff6J86TOcAvkdb0W43xQP3RL3tl4Jd9mlsfl+OTvtp7TfE+OV9C++ZpNeElbPJOufdZbC9t6jtd7j/69NksiAa3b0zqApnUvKZnW2hfjxXxMabshq3cfIlfVgbkeq/hdnTaaqRL341YzXL7qZ3mu5fupnFVCS5+7NZfWZO5WxzXorhyKSv8M+3h9lxKnjfVxpu91++v9qBi+0I6tfismqq+01oXrA2U/dH+SsTzP7emsDY7ph0ync23d+r7LkvQvr8/Dno6nE70+nujVgc8MnunD+4Ve3S/00euJXt/P9PpE9HIZpMS07CMSYGn7lSf18J413avz1Wba3PFxB71UsOCS1l4Fg04HopHvwSuHg6Y6en5F9N6Lnj7/zp4+/+41ffadPX3ty1f07NkNPXt+RU+esF4/091xpNevJylpfRoHmqZBylgfj0cJ3vLqHko8KxJyVIuQ5jyOIw1cNlvWEGcrc5+sHcOeTnz6sOjsmp2l4Vcj8anE/NKYKT07MZ1vyI5wI4aVWMrVklQ4xOA7lfnF+Ek7z7tTHjo/tuTBWldjXNqBEnH+lGfKPnyenluDD5nf9TXt+V7aOi05kvfP9VNLfZXH/PIYcICiHy2SzgVW81PI353ZY/0waVavndvN2cFCBqcjYHTEXXMzMzWQr3q92ARiwkZ9ty7JrHLbzw+O8iTqy4WcaWYDx4Ai3y/KPSbOr4Lorc/XrXXfigjVVWJp1MVnWZdNxESD4N3aMwr7tCVTLUM23dvboVI4Babmr+p7YokVepLKv+Z6K9qrGZzl+g3MU4OwFp3DRIJ9O3S3studxQq6oRB1KbC7yvBNd/KgUn1D+6HvTabHa5trQjSvEdctrCZcuEdJXrMcvbxfuc6Tg8gKOZRcANnGkPal/btau0UmdB6reE99orZVvx0yGdOFueRzZAz9G46RbvK61zn27NPh84GL44L6K5o7JsOYJL7RbEjZS/j9HS185i4TyLaL5vvnKlBadUlb794znaGmqIg9xXuVZc0uB9qd/lCzo83ukzMfJJA9k97LsBC/uD19z+cBh5K9dCUeQ7eYW/O+1i/66UPdM82mT6Z9FZjVccSYt9eOtZAS11aWWzrKPhDWOcwZpJWWWAfO5bEFDykJrce3yXEWQoLrucg5K9krrKz3BD0/2O2umbqen2FzUhSb7GMS3c6SAcroerVvVD8Iunyxz6+P4PHWcEasDmXbR6WS+aGGxzrLt1hXyTjLmeYmEFwwrOWX29dFlYMq094dWixT+BgtDiTgEuO7W+p3T+TvhW5F/9PAwOz/8JXoNmt//SPnN+b1MOIdIAAEvo8IYEF+H8HFrYHAd4PA37bM33yP2onGf2sU19aPO00fRv6yjveQ+l52TojYtvns4LTRu7KUlLzgKE4kQcg4ZAVvYdJ0khJ1qjDl83nZQOEMPinXKr9bdp0pG+ygdvJXCWe9nyuN8u90kkxgdi6x8kyTEsR6Vpr9u5yIy0HLdaNnDU+aPbi/ot1eySd2nrGj6v7+QIfDkabjRMuRz1Yb5RyS/b6j3Z4zCtVZNY18bim/tJTNbuDStFkvY+VUHena951Ea7ZJBSFB0oBvk79Z8SzLH9bzJDtWXHHMirG1sDKmedBz6bqVQ9varQl+5cz0bN+oD7vzJs7xLR9q7Ty75OA+7zDO5wM6+avlobUl7ByN2cnmUk92g0ZpWqSrRfmrk4fH1s8Uy0H2MYrZM5wiDtzWwukhD6zKzYbBaxFr5Vg8bGtfOxQ9kzUbLa1ntYwPvs7PTKuo88IW4T/MJ2HvW1uFz7HMfyFPOUubs3nVmOMS0E+e3NLTp0/p5kaDMpws9n7wtXJ2UiDV1Nk9WsYyB5WwE5ozgTXTl8t5sbGuBj+XnX4m5SulBPVgJaElupujpzkARQlficKWTGAmhI0UFicEx2Z7mXiNuE7klZTf0jOkBVfLYOB2Ky6KRTkuVqKTZaRlR4tTwErgixwzR4BmkhEN47fpw6//n5L5++M/+wv05//sT9DPfOkJ/eEfvKbhekfL7IE0tUSo5b8SWVrC39rlZRWDIc3tFWL6whwtP/e/Gg67SCwlj4Puf/pYd5QEyVEY2natXZci2av2bckQfT/fI1+nQU3t77VJrjQXhfBfk+txvF0O1HMgk521M8H+bpSObJFc3v2HOPbT2acqEYt5qaNgfUlBD+Vc8me0sDr3WT0jFQuVh/57rCTeuj718wHkr7gstn00zTl97pleSjjN7so5LHLeMa3kfn3ftYOucpwqIo+e/I3rYa0H8KctuVnPx/Pkb7le9LtO/kZxdG7sH0rw1eu7dc9z+k5q68Jla/UM3ZH3B070nYlOU0+HE2cGL3Q8LnR/P9LHHx/o7v5IH726p5d3TBYT3Y9Mi+5o7jQ7iLNr+aWZvybvea+RgEYL3ly4qDNnfAw0cSZzRzSx+mjnFXLGJOsBu26g3bynZ0929Jk3r+gL71zRVz57RT/y/kBffG9H777FZaO1kshh3Ek85eu7hV5+fKDXdyMdOc6J780BleNIO8tClDBNfq7nAJso4jXMJPR1d2+6kwVhGfHDSrec9UhcaYifeyf6np8/rGUrfdxZT+B93pzwQZfVcakERlv0f2LZ4V8oAz703bWu9jDy1wnIWh6dm8et510mf87fsf39Hyz5K2vaTB3nNgch/XnO9ikjmOfvsONsYH6ZXsvvmcklRWBY35dqva67h6RaydBLvJRV7myRv/4dlV9+fvB678jyyOWSlW8JWcd5XuqWU2Z816RvJGZlNgfyt5A9qzLOHuhpzn7XY9M+9z0kf7Wz5cSygSvJX2+L2Z3R/rTfZYk2iNpYNj496CL563vOOtM5Mf663VRFhwXoUi64bAndFO02ZeB+cvLXKas2+Zvnkn9ekr/cEK+KoOvzYeRv0G0b5qfXbIiy8+Hkr+JdZ4F7ILk8LhLd1ZxRQjdmMNv9nHjX1adyNk8Csd3YVpSKUJzlKOWUOaP2NpXF5RLRnGErwUS9nonK9qCeFWxlcb38sgXp+ZBLNT7T39KMkk55NY5MQHLlDyVYTylLeFlOctRZpyU8klauexwT0/qS9vkZxiEbPcqAlszvF06csCp56ZxiLdmcMni5YgKTndJutnztJVWNIp4L9e5g8dLNQlwrCezOF6l25ecPc6KGfM6EMB/jxnZvOC85jViee2JveQCmHA2k+rH8P2QhuI0nwaR1AK/JTw12DvM62LxhyhRBmSqBPMGj1BOiXFV5VBse64WTy4pHUZivS1O9KJMenCy1/ZGy0W3PSc6Y+Ox8NIA4K8VPciWBDl1/Q8OOs4FvaBmY/FXdUTdW9ivYfa3umUg8kL+X1C18DgR+oAg8zEP8A20SHgYEgAAj8Hea5K9jY45QK7oSETsbbSbOcFc4XdX1rEHP2r2Ev3k6zCHrilNwx5heZCVhRAHMznTPGMrCx7KsuLycZwcHB7v2h80ZLnej5Vc5K5izLiVbT0gcNf7kSiszKN+zsnpypuY00ijloVmZ02hCJoVnPl944nI7RzlrmN/jctJMCkspHjHKNQNZSlxaVO/kDjEuKX040OvXR3r96kDHI5MxfDZjJ0Q1Jxnyv3LWlGv4loGiZezc2PIofs5QiI6ArKSJw0GcF0w2l0RCy/EoirBkIceIRx1fVzv1GjsnLzmZzJiu8xkK4nc9T5Qo0v66syE7y3JWdWVlKcYyhqUSH5+w5VjdIidb1yvhZj2XMciZv0rS6BNlbN1oMEz0WrsmhZCXXj/zg+S+2/lhPFfXzhhX5n0lRGeNx5uWGSbBdmku0k/ifG7dQJzdVbRqYbBsZJb5dwYp0RzmjhlRMXOmGOdEhEQC0I1wPaOZgyKYHHUSmNc/Z/FeX9/Q9fWVlIj2oAy9htPw7X7szOYzwyeuVuBzSyO7VYbw+U5aDjo5J9hg53UrWcKaDdz3WuqIncdiCMmSVcI2nTNtpeuZNFbnLZeq1JfPG3dWuEtIp1HG/NL4OUmcymFZNrAQ3iaP+FnD9AF98Pt/j/6D/+L/oi//1M/QL//LX6Of/9Fn9Iff+Ji6fSfZVhKgkS3HLBG2tEKffGotiwDJI2V16MOkcsKunE6ZOD3X1/ozd2ZqbEBwz4jBW65B3y+K+b0xb1UOqoeidP040dggei0bNu9psU1xvTqQ+R6RRE7tO9c2C2KQfSN129uWJLjeypzQsd/niFe/bpOI9WFOgRQVFh5M7yRRQ6Bs6SKXdJRL7ZYMr9pvYs+P35XkxtWczG84j9MsMdiUsJezamvyN+9teb2JHnMm0C466qse6FCv1qjpP2fm0kZ3Gm/rvdaZvz4JHfgs5+UTe3a9X/ieuLWvxOtb+0+8d6sPWaZeyLRQb1shP/Q86rIf+Xn52vmB0QGbOsfDwU9XtvbdeBvHKla58LkhGv4kFZ+Jzw7mjN9uJDqMk5wV/PH9RC/vZ3p5v9DH9zO9Oo50d+Rzhfka3h/0KAUvcKPy0XXEhaZ5p4GN3SyvWcpWKknMWUA9lxZkh+Cwo6u+p33fE582cL2b6fZqoTduO3rnrRt68eKGPvt8R19+0dNb797Si7cGur6dabfnUrzsSNzT/V1Pr16OdHc4SPAmM81asloD+JZ+oblfaOo5322hnWQh2QKRI2v8CAzWJ1SnYEWvF4e5npsoZydadpvoEEwtJwIpLzZzI6dMs0xAbQij72Dc6zH2v9dzq9z3tq7zgKPa0f9dNu3s1x9MFJv+/dC2FHt/FShnZl9z/RR7gEUOuc9bEnq9vLNk9Xrg8SxkL+u0nBEsaqKVdk5VfoQcdoI4y2W9X8jCtcxfJ+JdfqdS0slBr8Jd1cJ4lrC8kbOKfeMy7rHeL3IJfe25jn0ZZJe/Y3PXQFjNM10ImTLyv+WefsyOXWPvxT2vtf/Vn9dzN9l0rc0uVdPKdrETqq05Xt5rHTBdljXOm2vGIZ99W87TQCYaJgGlNBnW6nRJYsY9z59pNUGK0s95DP2O4c5pfPU9CQH1OeX+BelamR2YydSQ6RvGMGfUruNdZJ+Up0U9dE1mbekqacxTYE3eh+UuLsKLG5REuJsk5Vj5lzM+mrBZVaixQN08pv7A/I56M9jnY/uZzHe275gAVlKMf2diTElhzpDkwP8dLUyO9UyWMQHMNqOXX7aAYHlMTxp8Ym2uAlglaNWqrtFypaQrE8Dsv2LiV8pEc6UOjmLyI4F4SKzkND/fjjni5yf/VUPu1mtH/mb/lFW7U9KVS1Pzv9wGLRXN46/+N/cxWVUr7otk+vpQsv/Ozi+OBLcLbiNZk/3mx4UIEe5HyOWgZ31P/YLSf7+PlQ636LVQDUKNVi9aXpSjc7LZhj5l+5qPM8/q0kfqlbDWxshWwEYpQdTHVP7k6Z7n70P0ynxcic4lD3RJstYWVVkyOgZERD0nnAsvviu+juc2E8BaTpznO+1vNSNYAiN4fmpQoP544MJE++uvbHkVVv3HG0AACHz/EcCC/P5jjCcAge8IgTX567fJCoPlYBb3v2h421kc/iU3FFVluCwS3OWQSV97x4hlL7cq5aFdufHPRBP0cEBXpLQ/UVWXkrwp00DLnariaYoNK6V2tqZGZRrZ6Gd7JoOVSVtrqTh+9DxhVZ6VEF64NPR0EAK4Y+eSlJnhkjqcAfw6tUPPEssNZZyZaJaMA3MqjifOCL6jw+FA40mdZ+M40fHIivoijgTPjuSkQrG3LbLaCVrhVtzAtQfys8RRYLYpfx6pX30/WUvJcaUlaZ2kak9DJ3/1DDYnN0M55ODYLctm8f0qAsLI3+xACWW1ZNyjsuv9iUa8ziUly7KTeZso8pLY7Jh8QNZ6UXbWDRb9V59pxjMHIaSuqROYCX3NEskkcbZ5SkJGKH3zerNhxOOeyF8bWyEAhId0p0xw5lk767Wcyef2WG7j9DARdOn7sT2t36UvNhcVmzw+KSI0T9PQqJz5nJ01jLOep8bfZeydBJbzrs1Rx1n2V9fXdHV1JSWivRQik75atlbXLJ8Lrg5txVlKQsoZwPzys3o1eETLW2opaDae++HWSGC+P/+t5//K+vIAAvEvDBqUwmdByxpNp2dacIpn4vPZj3k5yPPiTwg8iDJHs7I8zEWJcZWTWopes7NIzvz94Pf/Lv37//nfpR/5iZ+if/1f+afon/7qm/SNr7+U4Nx5yqXk9Y7lukzCOHph6ujo1A77bmXIpvCFtAfwc4pD5dO68/XnEKiBWhrGOg1srxDHBF9i18mcis7wYK57hIfdvLWmBNPU/uq7tYxLH3t5Xz8fKwdsxKbr89Zy0jpvPohGqWALmhLZ75nONlaZWK/uu3XGlJPcaY6V8irLv9z3BGmSjfzZWsZeInhrh/0l/aSU/W1CryZ/t+7JbqGH/DBZ9dCfi+1Pzqf1HTNZ5FlkjfLVFpThulidLZ6dQ7Fv2XFar6VSrIT10+iwOvxMYGavncqcOCHcz3dBX1S9pUVWmxwLjt2tvWdrz/Hmf/fkL98pj78/L4uth82hKCpjXy7tqYrtZb27Hi4lDZjc5e9rNR4J7HT92k8mcfnHZ+2y+3ju5Ozg40R0OPFLSzEfjiO9vJvo47uZDqeR7g8j3fOZwiOXZ+ZsYg445O8zWrqPjgsXaLQnc3vEB5uPmBmXU9ZF7ZxAQbsjurm+ouurPT27HuidJx09feOG3nz12+dyAAAgAElEQVR2RW+90dPbz3p699mO3nm+ozffGOhq19H1wKWeFwmmOo4d3Z1mOhy5PXqGMe97oiNY9Qs9T1iLPkv5/Y73ai0pyZN8x5+JXDU9QPCcaWKnOtsuEq83EPF5itXesXaUtwNn47hekhuX5M96jsR9ZXs9PYT8/aRta83vvG7Oy5jiWZ+Q/N3CSG2YUmXYWlOzBbD6PPR7SoavyCoPXOXKLiyntRS0kL98NrCRwB6IOwxWGtqPffFyzJJNbOPCWbXMMrtuLNf635E0DtnBsqadVC3HN5h6KdAxv+f2VDkOameUhIL+bfqwl3XXGJn043ZMaWM6Sa16rnbM/lNlWNZrxW9cj0/rOn92LYH1/UzU1gRu85leitmpNidHAyGa+1ITLy0CuHov2t/Vvriei7pfb+55fh5wle3q5G3xPbOPin1eUsjNn+PnI6dBin3Lsi0FQcnHkRRi/bO98kyLlA9jMKRPiPa2lkszF/MxBWH5UQt895pEK/Uce3DAMfoScpuFTA842VU2af07wf+VYgs1OJ+PPMjEvgY3aUYk46TErpCrHEQ0MMnKgU9PaOlvxSYUgnjgc1KVIPOsYP6+n8Dq9rEWKc5jlI+d4AAlLxJtZ+l6xqz8y/KClQEtmeFn/Oo5xZqBLOSvU6BhTF0mr9cNk3lifdsRZ5xlzHso+7M4C1mPIBIi2gajUBMtaEw/c+LaXYBKDkq7U1UkD8T1I9UsK1i+623Q3yV5Q57tL81I1vOcLfdddB+fQ574kpRXD5MI5xBbL4LvqVhXdrZxeq9VzSkLwyTvt2ReNjkv6Jguq/zelbqoojDoKS6LqzWfM/xthVbBILmvflC9yxAOjvcMYJ7nHPCwE/J34WzgjsngW802l+t0DUsgPoH8bUtPvAsEfngIfHKL84fXVjwZCPyRQuDv/OZfu+h1apG/WyAlBa/I/FW1XV/rsjqtezFpwS8v8xwzfvO5hHaWh58945F+oknmTKt4jqHrK5wR4w5zP79DlT0v56oOYT2z1clKNT2YzJFSrWbI8nmbWuLVmNZkTLBb2LLVpISqngVM/Aw/S5PPDT6+EuJZzx6xrEIhBvU9fX9WZ9YNn+9JdDod9fyykdtMQvy+fn1H40nbrwqz4uOR36pg809dnkgdANpPV/xNcasIo2jcp9/DuafnFo+XvFOewkhyc6hokxVfyWK0GxUOCHvXfQnuKGDnSbwuO360NKBG0ufIcgVB56MTHO6J2DKU8/vnyV/n09bBDnEb1N8F7wSYEo/6MizS506iaLuzMp+N1OijcEe4j4+Sv2yUsR1ZZgqU4xXJmgccQPgASbll8NWOwIc4MNN3quyvek7azC3LPhvJkA1PXQ2KlfXbUvh8vRdEMJu5wyCloPlsYM4KFhmQ5qnOsWlm8pfXLJ8pnAMinESWkt1yvo0+X8/d4r9Zfvi5T9eWEaxnPck5336MkTkYxEjy7Geb3254e8avuOmTc17LhfvM10nkczI6AdwJoVfmlWglyv2cI8Zq/IA++L3/nf69/+x/o8995av0b/65f4b+xE++S7//ex8SDWwYq9OvcM4I1OU5Rv6WQlluR3WprCjLHfvCOWR7hl8XncXKT2RndnZ+VFugO0xdYEbSzstRF1ptYOatUVtkUiR/U7tT1YoslxIpF9rrsjnz31pxocQt9sV+l4574EnZ14hPjbXKJz+YPASjPIhIyu3S8c2VIdInFdksbXQ9ocAkOlKy0KmJgHr+eLa1vB8Ia59v7e8HoSbTNKyNKvDAr8xE0LZAFFfbRU0rSZOLZ9+dSUouGsGEgm8YW45wRV0bV/hzwnr0IJsYPrdF5sT3W/upvCePU/lQZt/k9WnTRpq/5dzP+8s2+avDn/fc7VFaf1Ku49KUbfVfl2s78zdOH/1ubRpfniB2e5vS0cH+kHvVWX2toAcbkwiF9Iedwvxj7JcHzlk/GF4OetRzIP0eJsWsqiFn+rIMOxyYCF7o/sRnBXOW8EwfH4heH2Z53R1nOo6LHNHC5/SepkWIZD6P14834OApCUqimY4iW1yfs3ksC0TPV5TxIA6r5OsHuu6v6NnVjl7c9vT2Gx29+6Kjz76zozdf7On95wM9f9rT1c1AVzc99VKWl3s0ULfsaBl7mseFXk1Hsw00yInPA54n1ge873yWq2b8sh7AZwbzHNQwIiZ/j0SdXiOOzJnPcbS2b5D0HpgZh6Ym2uoZ/EkJ17hWdP1ltvPss2z6ZY6uWitBlmytvy2d0PW71p5ay5dmf79L8pefoTphJn9b8ig+W8hfg6A8NCkHKkq/xD7Tks8Dlzbll3A+i5RaF7J4INox+ZuOPFGdVYhhJm+teq762PM5vynj13RN/VsbVerBVk3TeM5ynHW0dAz8/vU91vctn8HfzXM7yWInV4v2VDJNHto4jzLYpbm9Wb7l55fzsGUrFLZHtfbUbvTJHUcyZzgbd65rX8ROqVdnrDMhWX7Hs7CdkAttTmRi+Tx9lmuJbttm/SGvMbURfQ4Xe6HcQ9sUSR330ej8DAu7rthkx9iUMmMd4Fbf22ZUsWHb7nxxa44W8/mLM2mu+Md5EPF1PUT/zZ/EfsSMc3djBeytIZr5G+ev3SPpOvoMic9wfSSuxzj3nKy0UrdSMUKIN/YxcVlozfTl8ricIcn2IwcRC0nW3+j5wJIlzKV0ed/UctKpGpTsRGxXOvJuk+nZvmlupeNWbM1L20fqOiZm3VwzfNNayfM/hitt6ovEiRUe0J1JYCFyvRy0+MxeWwUl91F5wGo+99zldHaSeCCwbwKqK2huOsvzibgEtJ7zyx1S8ldpRY70suPd7BonGiWpQ6614O+kumk+fQp2sd+z3Rl1vDiH8ryRwLGgLOo3qqgjf0Ra8i5D6nmc534bf29PrT+2gwUlMEQurTZ8rw5pn611dru+6H5eV5p4zqOi81KCHcQnMtC8uybaMfnLQQ78eqIZwBJk4D5LkL8XhScuAAI/YATWUuUH3AA8DggAgTYCf+c3/9sNj1NURs6kVYTblsqFKlj+U3wWose2xsVLp0Xy18mI6KTOUYoxss9JY1M9TbFUfcoUR3Oqx0xXcYJ64q0Zq3I2CJd0ZZJWzvqcqJNzRtR5J+ftcH9MUeHsOvlbiGHPHHYCUnvrZaf9fDMa7zXrWM4J9qxgPg/4SPPIBO+RxvE1jdMr2u2uxAnFDid++H4/0PUVP4fPM+brRhrHk2QFH+4PdDzoe+x84jJ24sRiA2JwZVI1eClW5CRpOjNZS1GLnlk5vv1adwqYDdm81sdYn+HZvjm71Z0qkjG9aPZHImXNStZxyiSuXCDER4521+cEcpRzItP5zdkI1jOvqmlvjIBGwbuiqqamfLNyHrec2mG2y/3Lsj6mlDcce+5Y9/KHOfNXwZok6tR6Fw3JgphwgiSQ0x64biXmxI3CpeXYw+R9SucBuT7vJEBtMLdX6iXnon9eny+XjDS77ZZzv/XUeB5q2yFpjl8huoNjxLLdIiHJ2dK73SBrRAIp7HxMJnbZcSvrdZ7pNI50kqxejZnmDODbJ08kC5iJYHeu+LhLGy1bVsooW0a9nu3GJf44OjvQq9JkNur5zG8rEcln3eyf0yBEs1YecAOJAyl8vWSy388Gtutksfk4SriLrU9DVSobREeVStZMWW+X6F+WgbrTh/Tt3/tf6d/9T/9neu+LX6F/65f+Bfrnv/Y5+t1/9G1a+lG8mPr0vNaiERxXoFZK8HbFUXdjukBra9tI8zrxS0YMyHNDlqvMfxF9hkn2ZIR7q0OkTyWmfLJqW3QN5TZHRXebWFTnbJZvHgQSU7S1bXy/2mmQ15tenwoRhPOnUuvkXCtPZM4BTBnmGEiSnT/p85BFVxB6GxpDHJRa6W/hUfSt+oLKh+DwyBxhniY+dsUYPqAyg8yDTIrGsSgmlpSjC9Oy2gN1y2DCa/sanSP6rIeTv5oteO7Hyd9iXBp7C7v9vA1be5bLPL2wmtfyZr7H94L81X6ZbAplS/N6ivJC18qatKiPDqiCTHypNo4YuIRtGrNiXK3NQRdqE01+zEMp8zTwZItsPU9cx3mg2lr4cR9ccFur7FszXq5nZOLBwzGzIIskgcgXm4eDlNozPtVdm9YfoTQZZyaAPahy0Yo8eo74rOfwydKcaSeBk4OeGzwudJh6ujsS3TH5ez/R68OJDseJvnF/Ra8OfJYwH3NypNPIRyssEliVjkOhnkbOfhJZqKWn+V8uI6kxRqrBccnoseeSzvw36+hMtnKwlspQdpzzEQ9vMhn8fKDPvH1NX3h3T597p6P3XnT05hs9PWFCmM9V6RY6Hng/5UwkrfTB9x1PA80jl7xgolzPKZ4HLm+t5K/GOei85eNUlIx2/bJVKraSAB6YWRF4rfl6VniEtXHpuoeSv1v628pucD6kId9aNsZW3/zaWqa116Su3Yes+7My13QIKVNakDzlvWUuygZu9ond1Cv+FASkBce5DsequWb7cgUnreYjZaE5CMECWTUrWF/8mX7XsvG9ooP9LQEIibgNJG7JU9k9nOA1CR38+1mP1lK/iQ+N3Gg1L+OcUE4gV95x29m3AiUcM/rlfNJOJsyLilXakfTV4nfNQqx/Iv4+vwoC2L8QnlkSiG4/5T0hty2Sv942tz39xk6gOGnuBGypi+vdc/Zxtk1jRnJsi++rZY/XZZj1O37mr2JQZufmM4prkifuPR7s7vtzu7JJOpvU5U6wsX0v8xZtrb9kf18SWOnzYOMW2c/b7mijHyui2CMrAjVcZDnnBm2Sv5F45uUzM2mVCX8N4q1+RHbwHS1QX6o76WFqSvwrSTZw5SghypQwW4TwNUJYSudq6eipf6qlosU3xfuTnxesR4zpfJA6FsFmtOCpmCVsgf5StUK9LWkJl7oD38aEU9W1Wg6ngtSGa1qzpuxIxi5nAE8fm17D/hCuBWJn9TJZmtrFsliPv9IfJX9rO0rkpfiQLKu4OP9YdXUhei16WvdBLQ3NfRe/oPkGlThWWyUF6Jr+VdTOCwGtKg+Vgk5SJPmYvNS1dSEGxXq/gu0aZedaxxevTx4BEx31dGvbQBsXa+P1zOFiI/CeWHBnCE5p2R7uysoUuHsL+L45i3we+HwOy/rtb4l2TyULWEuc+8xdaHf15e3F/WC5gQuBABD4XiGABfm9QhL3AQLfYwR+6zf/m6aXUQhCV5/C8VYPfjyXKXbdJThpdcOPhkb7jonYCK6uVHKuiIJTJVR+zNEkKoR5z13pcHLTzwL2jBNW4BIJIAqVGWJWekvJHFP8rMTIcjoRv5gIGu38YM0ucJVT78HniUmE5pBLv7KSrmRxVpyWUUtDM8nLZWO5FHTHJaJpEqeZnIfCrqKFMyFe0+l0R91ytOhvPpuMiI8UZkKYSandnh1bXK7mKErydGLn2R3d3d/RPWcHC0E8pGwwbisTUjs5T1TLkimcmp2b4W07pEX/a0aVRwNMSaB6M4gkoP7ODsHsQH2ow6YwPBpTynVUybwUMrR0uMb5UjgCrP/uwPfp2CYd3QjOM2GL5JQmpgxDM+h8Clfe3RMHBChzpefP2ef6e3ler4/b1nM9AzXjweS5YuFltNXIKWOlH7Luz41Vy0nXIi7Ok+qhFTURk0CR2ZylRpEJoX0V6FO2r5Zo3+12QuIyBh6UoY5iu54TiKS8uZY8loAKzsbncwavriQb+PbmCfW7ML/s+mk6qQNYDEbNjOrZeNFVpm2x0twa1W2ZDsMTov0LzTLe7eXsYCmDxFncdkaOny2Y5odJXY0M1/OndFwHJanMcMvw2Xzys6nFwf8AlW3ZUz+9pA9+/3+hv/Cf/E/05me/QP/Or/xJ+hd/7kv0u//w2zTvR+1TcKWUBGCYt86MJDHu6ydXb1CotOSWjt8ZJ4457S7JDi7Z7RK7dg7E73K4zPonR5vbMDZlW/29KKf0GUpW5vVq991cf5ncXDlRPDtJ5lmUC3YGVWPNFGvQO2Il8Uu5X5fJvywRHLf4jK02+x4Sn6l9sPF2R2ghAnR9FtgFwXVp/Mv+NfojyVvmGNuSN1KpIi2sbYIh6EPnkNPH5Pm21QcrOFfcakWQ2prxu9VOb8dutZ4qQtYf8iCi5fK00Cuy56dy+qcPbWxLPLZIplap8OQwfoAO01qn8b04LqUcq74Z9uc4N8+Rv6UucR7ALYIsfktlzDpTpCUzCyIqyFRfU+lfOuq+ZXqrHjWgJ0qLHmJzrZ+nVGGCK+TwJuC6fCK/55E61rsts1ECEi1aR4ldPcrkeLim+/uRXt5/TB/c3dFHh5E+vF/og/ueXt7v6PVxR6fTQsvxIw3U6q9ppkGI4dN0oJHuJbuWOGuSvYQn3pBUniTfqYhTPkbhieyvh+WOxpkdzXui016CIt+67ekLb3X0o+/39CPv9/T+mz197QtfoOfPe9o9OVJ/faSpn+nuRPT6bqDX9x0dTx2NXLFneq0PmzmQRM9ypGVPC11JFvK8MD4nmpf75lou3nRZ+D0if+uAvCgPsmy0YNlqv63nUku2tO7n+ldLrrX0wZVsuiBfmvLyIfL5AXJL7y0FvFdX18/lYIO67VGGOF7u7laRr3oPE8CyNpj8FduRM3+VK9h5ZrAcR6JloiXf3Cr65EBAvd6zf2XZJt03+ux9d4gZw0rrOEeX/fuZgHV7yQMpo1xe7UOe1cc3lIDoSp+ywBF9P+s3eU454RWfX96jaY9JAPba19BsX9UmnTLbz6vHtuhT9UzpRz1nij7z3WIJ5Di9VIdP9/dqP57NG7bHdE2lQ5T9zXN3i/xNFYTifWRilSSvVi0qbfz1wsh+oEyO5v5EU/ec1ZH28ges03xJPX7RGlnfyPeggiwLtkYe4/ZYqX1V41E9U2JCOCQvl4jW+2afgVqavv74M32eXlFmJHNpaAmxlXvs9L5cQcrOBu4GJsl6mnfPiH/XM1X31DOhRnxWL5PATiwPNBCX1DVHRPrX90yOkuKWDbQs/P1sp2l1jPyjsV5VxrRhufJZeIn8EKjs53zzutG1w7OH98iFiIOp5dg0Pof4SJ1kyrJ+wtewoNybHh5tpVofmhKdHrHXynt6tJGSutYvJ3+F9Ga/GGc+a7awJm7w8/1oHvUXFjoY+1BjXP45+1X2+ZbfTatJyF7TsA9b+p3eJc+ZS/reJ1le8jx5lXJA9jlr/lrWqjxO9jY3za8tQsV7qaYo14q/lEtAX8vRWMSZvzyv+T0ph679A/n7SUYP1wKB7z8CD/Akfv8bgScAASCwRuC3fvOvttSIwljxIiv+bdVb1su6sDm+x+RvkeFbKcr8mSpE4byNdCaSKtaSDZDKo3rbJ5pEeVOFjyOkr3dXodxzvm8kNzUimzPvuLQrK352j3iGsJC1ZZFSeb5EcnPZaM7wU1JYM/qSm9lKyegZm+wIW/jFDqKZiVstMyPn+nLs43igu9cf0+uPP6Tj6Y4O9y9pGu/MYaDE1PX+mna7Pe36HQ1ybsxAd3cfSulovv94Okm2sDzH009NJ4sOoi1HNL/PWHA5W1UIs9PcnRia7mZnr1xIJJckCX/JV5Rwyw5Jm4lFxGzO5JJPnQCybBBxUhjBpvMgz2HVYfkMVo+Mbzgo7JExe6tWbPWxOt9ct68dxaWCHkpemoKufXQb0koJp6jSbJdZnEOBiZy1Y47unD3skbz2XdGm9XclgpUQ1dLZ6mjSLnjAQ0m0bTn5skL/cCm75ezLcqatOhgdY0aEXx0zvm3+eFStjbeOcy5f5990Z14k40pZoVn80seQocq/MoHIDmt1CxI9feMN2u+vJJu43/E6Z6LW565lAy+zBGvYNLVz2qJ8Umc4nwNMu1va8flOqcwX/85nBCshzIEk6oT382/EWgo3z9UHuh2v/UAsSZlrtb5K/nVdbDmOqhp3e9rTK3r9zf+D/u3/+H+kmzffo7/wb/xL9Cf/+FfpH//uS5p3J5q6mXpxepsMNjnthl/81+V3GvuKgJQWifxgw7g1L4qIiYJQ2pqRHFCzlmmZjPU5zWetR2M8rSQPIDCnsDgq4t5YlG03mRJImWQAh77Ke+y/KbpT9i07K6JjKfcly0lzeCT50XIoZLlaorrGphy3jOrWvvAQ8reQG9IA9Rys5KZF0pfzsCJ/LQMqSYQQdHZJKrX6EM/8rT+Pf2uLbY77EREqLQJIkm94qRkW2BPWaEU6Z2kn7qXifitHiwqsYrW0HEQqh8LouyPv4anKF/u1uiApi3XZZ8Ut75/SuvT1ppNfPl1nfIvD9Axpf67R9XcfSspryedybThplMhP+9ivK/t0Hsq6P63x1LaXzs6tcY/6XbymXH8LzR07WnMZUJ3vqm9o6T3VX5nWFC2cfbSi/1rIX9JzuXyyZuxIG+VQei216C/J2pWophst8CKZNnruL5eD/pjLRL+e6NXdTK9PM/3haaRXr/k10f09nzM8CAnMjmDWS5mEZfJ1x073Th27XE2Fs2+1ZLseacDnDLMjmb/NtoAGaem/swVc7YadBHVe0Z7eet7RZ94l+vz7A33+nT195tme3nm6o7efEr1xu1C/29G3p2eyO3NQ5+lwL9V4mLCe54EmruAzKxHQ9dqOQq6sxL7ZOJcIlweuxhb5W381HQNzgfxN+/YZp3bTYx0euKUPbs3dVjfbe1E+wmRrr2rtK1Eu5u8p+XvpPulzmT42kOGYF1UTtA5T2inS/uc+dbWnWCcf+pmG7v9n711jbduS86Cac67HfpzHPff27XTbcogsATEQEgdbCWDF+NFtiARJ7D/5g5IQ8YOQXwiE/CdC4REJZARIcYQUKwKhCBJLqEmwHVugSIkiATFJsKwANoQYE7vt9PPec/ZejzkXqvrqNcYcc6192+e2kVire9+z91zzMWaNGjWq6qsHV4xB3DCDvugRjHLRTHYpF63Pgz4Pmwc6fQZ3IVIxVaZ3Qs6aP1/+8v7BoE6t+5cBs3Z92FZhZ0UQoMxlleko8oov5zHbflWAo2ZXglY1P7TsMJynL58mN5+7vJcEiLcEbi7ZftjWykxeyygt5KvMU72vtUBFgL/64roVpvPsHg7MZrWjphdsAfssg7/MlTY2e7aNN579NPA3VTyxefYszbzqsi5bZoGX67ydTdoWea33x3Nsfc5lSwOon/Fc9h8kXS0WVdJZUoYvJhEAnvwHmZ+lyFT7A98ojwSyaluCBwRYewOff/aGabawZE9yti8LDC6Xy7+jl2o3WLloBoNRiUMygrt7tQk1KzXxqSRByOvyvopKIBrZpK0R9P10/xfdwFk35qLW7bl0vdwH/1eAGyWA8Z5mV5kcRQautFFjEJZbLZ12mg2MKnbZtnJ+LxQzbRlXBODr/dlnJHoBg8xWNtrKQaueqX1m5TwOFhPwF74q2JWWNZzkf1GVjs+O1nPZVvDAdNxQh2/9hYPTO2/5o8dKA655MMvwWt+7tKfN1pjIcuNhnV+d+2JlC4NXtjGsPK2IhjXJ//XMdg0U4kD0nhgEHugkfg/ua31DJ+Ff5ukNAhp4b7xm/rbF4PXolQK/ThRoiqRfp7FcH3ulwJUCiQIAf4utemZcMYi5/AnlFZF+pgSEzQsdRjOHRD+8nPmL8025tFw+QBw5Ug92ZEYL9XsG8xSEFKWi4UT11+LsXikDw2M2BRcOAyvVhcxeLd9oOq4YznCuyrdaqtKjB9WxJDcSRY0VRXUV27tJqTyUp+KeogzyABAeaJJ+fUpTNoqtHzErm5YRzMc4s/C4k2zEw+7LdNgzALyX49Sx04AzGwA69x1Hfa64WB5N08F7B+8eH+nwuKPjyBGVKG3LHy6LN3MqVw4em9tzyqQ5AsyZ5kGDya7FTKpD36beMhKrKebzor9c6pFrpQgViA4HvvENVEz5JOeHlDGSIEYuCVgayTYqUWGrpbDkfDUQKEhlz50tNx9K7fwTmknJwvnHnNHG1jwHnMgYwE8A6G6ByTrIhhG/sPKvBCbYXHNwgWakJsPXDIfaCZRH11xnuvYzH7Wc2DZ2vp85JtuOP5MD2WHgEyrDEeezgJsGJJS9jnFfHJNMfCnHHrIFRme2vXG+lG/0bFo4udGnGbN01N5+q/VAaw682G5ps+FAD+3RKwYuO4OtlziMTJELgoNAFkAecM/BFa24fJeUymQjiCNdAQBz9LY4B9d3AgYXaydDPhpRfZL0EYCQUbLJ+pjxu4C5S2DLjgWoLGboaU033RvafflvCfjb37+kP/IHvoe++9u/hT7/S29oXB/pMO2pl2BxzVBXOY15ttxFyyhNXK7zMJPbBv7aGjRwzybcGXG5XHXBq1U/YuMJGVsCDrtp7kxw5wLvHQn8bZU3F85MJfVbQHI4KzDCogx2FJDX4YcMKfE541+9h72HZ5znLNmghMtvk7kuh1tZxu1KA3Y3d6qp66Y+3hBlFc+1clp5caZi5GkvzzJD1nPCV2snUy2nTLaUgEumLeRvLavqv41K9fOK8yQY7jL4izGW4MKS7lJjQy3aIqdjrv+c29NtHXyEOtVL01ocn7+HuOkc2/Xn6v6Mv7EXn3NMCXhQlcS1NXeOB54y6JI3nmDKngF/M4gd9y356yx2dmbAte6VQRxfk42bm1w66/gTP7VVYzHAViicdhkNIALhw5kniDf2vLpcLswF9G0zh7wHNMgh1nNZFvIAGJBYyR59GEfaM5g6cjuTibrHNT0cDvR6v6cP90cBh1/viF7venp4IHrcTbQbJ9rJ/s2ZxXAs45m87yO4Upy2DNXyK0o5SJXbqk8wjSBvUdJitT7RdtXRzXqg2/WGbtdrenm7pk+86ujVqxO9ek70G+4Gevnshl682NDtDZfvRVbPeOpR8vpwov2hp5F7CYvTGbpEyDXQRsha9R9vya9LPJ2vWdJdy3ssl1Ov5an9vQyqfbRyMk8Z31m+9c0HvLokxyE/5vtafp/YIzkggDPf1E6p7Mp6TrAU8rkB3zXV3KIAACAASURBVPC0AmZTHd/Ktds+LOl0/Dzu78s6OQO8AIAZ9GV1Dj2CFSBmMFlsGAN64Zu3rF/r+VtWxaozfhMo7PYAKAGZoryo+nMu5dzaU/yYufXd8LN7hkxlGeP7ldDNgnDnYGfNG02eO5P5W5zv4Go5JgC5ZSDwEm/7cRiRvjTi/cNWEX7T98tryMozl++WwN+YBJ2HNBf1/TD4+TiS7yXA39LeZd9DnakctGiDv7bf+pLzdXGi3qOcsuemllS1zT3nDxxJKeyLwi5rRnUgd2kzNmWMBjbF7dOaLYDgyv604Hf1CMX1pd5wYqPIztFKc8WzRF7wvKMXbrOFgwR3sF6H4F8sUKxRjFYDtaT6k/2Y7chZlCgPTQymSYU69FgdB878hZ+o6zbUS29VBtfY9lRb0EB8DxBHiJfzm4LaaE2iozmj2Eh7iBSzAL5ML6SgIGeAyq6tvjPx1XHWL4O/nAl8OlA37aljQFg+y1WS5GtrLZPYpWwHxvs9QFyAufgdySYKCitIzL45HjIHm0k5aLW5NCQ7fJTZv+XZwfMqLVn3jn0rl69m181lCwD6HevP9WJJ86VfPU33zMSKkuHGcbLPeqyCJYKk5BZ7iOjJ8H2YP0JsrdQ7WCqQ8f520gAG7l2tFV4Y/KX+lnorcc4+zu1veoKCvig0rl9cKXClwFumwHVBvmWCXm93pcDbosB/+6N/yndzA5RKhdhybu2JeTlXSzv1sFDVzdSKZCzXZUXdk6/naq8k92Pb8FgtsBzk5KDlnDcDbeJNXJU0HTIr1zmLwyvNsJ4hzzSFEaAIAF8tYSMKI/7jvYjlAax+q5PE+uWaw8uBaUQOsqMJfUbwLpLVyikHQjB1mom1DrBIFCMBJJFxAN3Jnp8QUc1uHqdHyfw9Hh5pPDzI76fjnkhAXXamcbkbjhrndMRJMhePhyOyfyUTGOVsRTGmEx1VwYShgTLQ5pwKM2OgPvVZcUdKXXpQIwBL3V4j1J1hFLjJ1oDOBEivTkgtxu0GiTgJs/MM50UfH3XAWHip01sBTzVAYECZwWiGi3FP4jvvT1PY2B6pKWvIsrn93+BC8GUCqeR91VSKlCDli8KMjz+SgS+z5dnRYWt4Yo2uJ/knObrcsLBsbVXO2dlkc24gKWe/CjCe/s3O+7zmMVfm9ErvrffPzm9MhRqWhSHWknLqrHJxVKsX+rfFW3h2XGX9+DriwOdciigC8sEHPgVqLMJowrq0aNWwXA8HZBTZOzEYyGWbGQiWH+nf29Pk2SCQBbLmtP8gcqcgDxgAlsxfDgwR+aqGujga+PeeutWNgL/stOHADv6do7lPJyvnBTCZexTK6C0wQiSBOpe0RDQ8CF6wH6E2GlAhfKPA4Gka6HY40Pj65+mP/ls/QR9OG/qjf+h76Xv+qd9Cf++XX9PNZqQHvvup8yxWC3yBkxuysJQV9jA4DUTe87lCTc0Qywa9zW3OsE0AfjZ4kxsMcwMoP62vmGsY9sG/crYG7UQfbxuVyUrctQmmeB/VkEY1Z2M9lKWaQ+qonE8X2frC3qevYSXB9G+7p+0zJl8ALDtVcbaCNDhX6Z1KUsdYrHcnzsmrKp6n49Evhef8nq01ncFJ65Vow7KbZBqYXJk77N234LxRjhJgbgDMl4Bdh7dSvy5sIfnNI7MMpIzx5b+tpUSbAnG0gNTmXhs58azfJ4lEiLlK9jm/4ETI3nJvwxe6//mG3bpP65g6RauvLgGMGbB03UJkcCmfa/oBvFHdsOHBehJAlNeWLEXdjxIf5V3YvJUlH8R1vl58ry2d0CWoXPHSAoMI+JgAmEuA+DlnXoAVJgsb82iH5KEAvOSZpisVl4ASzJfFnqn8h/mxj22qoIlxGSSg6cH8L/YHmnr8mPPZ2qBwZs7pROvDig7TKD/7aaTHA0DVN7sTvXmYaLcb6fV+pA/2Iz3ujvS4O9Hu2NFh6uk49nTgCh7chzetW9Fx1Ucv61H2ZlTukDH1o6wPGR6P7cTOca6uM9DNbUe3t0TPbk70/obo+d2WXr3Y0KuXA73zoqcX9x29uBvo/mag7ZqDMqFLcDlNzpbmzOD9caTjEb2NjebYP1UuqntfnK2WaWVJSm5KcABsDqYBiG7VPjopgc1zwePHnq+zCMe5BAYqEKRtdGx6XEV18MKCZsvMzGxLmvbQWr+XZGLIqfaZNYhja0OOa0YZXjCt2OL38r55bWVwGJBKCNh6/dt35WrK85ZkqkNAugaS3HaRrY507gHMr2JVpzhZD78jA1hKQjM4LOobwGC7xgFgBYcM/EV2cLT5gWyxseZKSaBNlj3QEzVPy+wltyHASWFH6bV6rJVNG/aSUlS2EJOZlS3VEGwOsup3+Nsq9mQlPuSwvanYNL7H2buGjPI1p84El2/2jOK47n2gmL6qjT/xjb6fS0QPOC7tGckyx610DnS9JhqAdnaS7un6fEcE7e8UvYwAUMvcy4A1+xkagWr+vjbGCPZfXL+uj8cZWfM03cMqSeT7tIBZaXmjgTt+rr97IlRLn8k00YvD7qz1n3IeljX3tK+7f6O8VjkB4sf+a2PWyQ16+6argGtc1QLzmR7IdS39EJkLTMbjGTznDALjBzYkMn8ZAD5tOPOXbU3OqGSAeEsnAYABEiODkytooK+uPUf6+/rQbS/B3pOsZJecqOSUZ5uBRFcAiozn8JLgPbP0hW6LilCoJLInkixg3rw5Mxg+L68o4GOUYvla6c5XuOx52Pvg/xLJIDpPgL1e0tn1Ib6/Zv6yfiB6if5oz2HMYvbvmLbDx1KFQZlH3reNUxKdChskZdTPfByJl01wJ1IjmKAiv4ULnFMak37m68FljwWF6Ay5yHUk2CSi2t1ldRq7n2f+ipjDvQb2ebAcZF1RfKMrOknZ51vJYJcWWlzV8OYfni+8RcF0/eJKgSsFPm4KXBfkx03h6/2vFPgaKfBjP/rDrgZ4lmulJItzoVjFYWzgGjNoq5I8crg0IqCqJQW3GLcqcnY/f6jn1iTgExdaZN6l10dpGfsYgGjOpjiO2MLwl7oKpu/Pf7PiWryVg89JYdPzJBtYgYuA0a2Ei74vZ+nyeZxBqNla2VECm2tF/Yp7trDBj56fFikc7wUFWkANAXF3dDo+0nR4Q9P+gUb+9/goIDBK1QB4kkxl6WXKx61cDcbN5fOkZ6iWrj1qmejD4UijZCJPdBo74uw4RPAVVNY/IuvbHXyRdu2leN2Al35Z8CKGTavzV0xjlNcSPlSQCj3jAFSLc85GZcqz38Ou16wKOZ6zE0pnq1C2Kh8eDpFwmpTYbTgAwmlgJXC09FACP80VGzyoQQXm1MhAaa3BG/E9+6jTbBKzXTCn6B9tYHGaMY3YtRkssk8UDHaHkZaM7tmBmADz2omCxZTB3ZhAOLMRlYrXq0y7wmEcGQly5oKR0jLmQcvC0tQ1nvsqqTzRYYCXw+kUBdwjE97B+5wRoZlDXJ6d+ZB/+L24p/Bms6bNZis9ufsN9xfmTA2sLZGisgZR7h3ZpwiUGQT4hdOHs/fFWNeqAPwdGz5sjLPxPqy2NKxvpScOHztxpjBn+ovzHhUDLKBFTdtwsmlGMDsEsGRCChkvCP/IIu7obpjotPtl+tf/+OfoF7880r/6hz9Dn/3O30r/z+c/pFfrkT4ctla4qwBTJYhEZQ/LO02/UoDXSlBrgIw52x38dRNa9x2VufKPZkxZT3jFCwuZlNaRPNsLTVn0j4msMK7h2IiAH+cnBUIyncCbFZhp+506R+vxtABIA8JqIDHvc7J+qjWSgcnSgW0Z1jnTuloTVZ9gA2ziPpDeHtNTle/L4G9ebjLOBQC4cNL7ywUAbHyXt+8Ayls1EUpNoKatAYXmcFmUC3qbAryoQF3XGqTkbXJJNcBf2ennIqgcrNLoSeBvevVaFi7JwNnDkhwtMx7SHl4400tgHmeBJ4oxWOZHVqQqGWxbrdPQfEZORss4xBdL8j72AtcsLpZkjWeW2YDBC+wUvJyl/VRQ+dx5JQj8FFO5bClRg1SZTi2a1SAJHJ0tzqj3zOTcdRFZMvRT6ZH1i3M8abbDWRmo6yp0FdMhOvT+PRzlZ7+f6GFP9LA70gcPR/rwkQFhojf7jh6OHT0eSEpKc+AW9mAOjIS+J3VGTqxLWZWPE9FgSKvqVNpCAX7iABwZzGWX+c2mp+e3Pb16PtC7z3p6/zn3Dt7Sq2cbOfbiRUebLbdoWaGSojiNtRS07n2740BHUc/VTpAgTVQHYn4VHZjHqFWPNJpV91Ws1ABOUO0IHzjCfV+TRWU5OL30Kp4UDIZz3K5jaArfczlty7TKoN98rem1F1j93Ho/zzPlt+dkYfAMrrFsxyU+NhA+ZM7yuonyle1zXHQmMGMJwOapAU9A7ZMfbdUyDCj9DGD4pGWhcYzBXwN+/RrNxgNAHGWjkcFrMrRskaSYH2iU5g3zrLRLGbI4v64YNc8wzryReUa2tqRT24PtnEu6f5Zxfq6MybJLy7YmAH/bQQvOP8bd7vrQMAC/r+3aWq2rtukqsFZV6CqTel72mac9MiF1jLy/6nNL7orrA5wJn4ysPAd/+YwAbAJ81GArDbgqzaxy0T51jc51vNirfS+QCZ/vufNnxBwmRNxtR7zH/P62wuvNbkk+lM8FrZY+wSNqL54JTgjAsxaA4csQOSxroK6QV9rHWI8RFJXXk7xn2p5PUjnKjlnlCw10F7AX896vn8s8nMQGRIYwfjigmAFhZA9Td4OgPDFeYX96xRoF7eqAPLNV7M1t+xF/oJbChuqMYOXQ+/DeGgYB0ZmjY9LESBWtE/vTGPjdSyYwg8HEmblSLU+Jy0A231a2M4OXRUunU8c15Qy4jsx7XKvnaLIFjHTrOWwgMTJ/0aJI21nopWqtBnDu/kHzEzItjr6XQk/Gzi0+gmRYeeZvYYdhfEYjiIl4qu/zGYwWcZ3kmdMz5Lsdgi8teFV4QILgcxBJXVZd7UYfewSkydpxPtXqikUCBt9bs85FvVE5wTzJPaylj/UWvo+73/oUBfrMhnz96kqBKwXeJgWuC/JtUvN6rysF3iIF/uKP/knferE3Y7mG8ps2Z1/JEfGZ1Wx2Asw/82OAFFrnmmMByk4o6jpE9zpnp1PZ065JGlHuRpRwdE+X5X3FMag1Af6agbZsTOBpaI0ExS+PTMBedeDgbUwxM2WIlVGGV9UB5xl2KB3jGXLc+1d7khn4BmUdPYOlnDOXiB16Ok0r4qw86f80sEqm9xr3Uhqay0Fzdu/h+CWa5NieJvk5IEP4dNAsZoWGui0yF1fslEJpOi4vvXvc0+PukQ4HLh39QIfxjaqFFplrvMROQ3WGdVyOR0EtAyiZZzQbATzHvZR3HmUu2ZVq6yqVVVmM0mYFr2p5N8tOZoc7yv+q4mzlxz2RDDPGvBvsHbNYG59W3jc7Ilo4JJ+35KwI50SULzYQuW1Q6xjdIZK31Oh1Gw78cICCQ60PoQLiCpJJJVUN/QCOpcCbtbUxvgaBwiSQx8Mw8OwC5Uccy9nTdlmMOYNjpQNubtxCFuVVHdl+Na2y0+cSqNOSE7Uj3eSgObnCkBIzDDJSsyUMKIaRFvRnAxggsDmVOaOio9v7O+kLzP2B12sGbdHD2/gUpaS5Jzn4CNn4DATzucj4ZTlqPcPhquVFzyWmNxIowgY7egNvcB3dwYmtWbcCRvG8qn8I64yzrIzoZcYCQGMr/8kO7ZHo8PfpB//dv0A/90sf0r/yh76X/rnv/u30+b//QC/6I33AY+HgEdtTEtGNm9wxJC9uEdBMK+vFrtlfBrQacKwOHgTWBG/C4ZAyWx2gLWecaSoGuq4Pobzxu/KbzKIEj+BLZ8NkxGIYGr3gzqso2xmAqAaVpMIWwdspQERHhN0p7yYNjpXIlvKcvJk7P/vLLYzLbt0Af1vriGnigIzvaXXGq+3hedLRGsFlcXJm5LVcRL372DRAophr5Y3WYq4cJZUESXMf486OwJYsqEEo+xsrtw0k5msuQ9WY8lzetRh38e6QwfUn0/ESGBfnZi0u7pgd8sGr89KtkM+l5jMDk4yvi6iAWgfMJaDn69XkceafONZ+hxb433L4lnNrGZIxhnYQwYX1ucCXsdzq603+n7uwBH9bZ7Z0iKW98hz4W9L5MvjbGstTge98bdbnGjFb88cMCHLjn8KR6C0ZuGxuR+thJQAvV+d4PEz0uJ/oze5IHz4c6M3Dnnb7I31lP9DrfUe7/YEe9kfaHzijmLVo6QRM3AJHflYbgLAcaMg9hceRem3FIm5Q3qe6kR5W7Bg2HVgzbE8nwY43fUfbgcHgDX363S29+2JFn/rEQJ961dEn3unpnec93d8PtLnhwK6O3hzvaX8caJSs4AON+z2dGA1Gkq5qHh3teq7yo7bAuJLns3wa+iN1/V6cy0yq/XSjF3LpRQ2Ek0zfNXWnLTLApKfiXpzhEiwl2cLgW6Yp2wR899iGjKfNjmwH6p0Hjp5WHnoOKl1YcPp1U0bKsJOdsHSrMwxZBHJUgYzN29m9UnDkkv6fcbGBy0Crzib0F71Nwd6By0MzryOjvB+Y99EPWFp/stao+rn1CLbewLBBrLKOAVlp/lTOuz7sgUF4u7xfyL2SeLdgtpYcqvcZK/dZ6gSXgbX6/OK+UN4VWCrBXzlaBDnF+9h71btL61l61SxrFnZCZdsUPY3teRnwwjH2Laj5nHwyAeiW9MwAoj4v9R8WFhegJuyTEmQDGOz5nC3DNjGyVeR42qqrz4rqSLLPLIC/sb/b9bk8tDFYpq/p0q29Oeag5sOWvhcj/rWDv/4ePqxad2vxR1XyG6usqffl43n/9Hdge1Ht9ug1DHBZOMJBZAZF2Y5EayHpqdojs5L7rUp2MK3ppIBbZBAzIKzZtM7vAIcjNNJKWOMdjAITcdas2Qu6b3gpa73a2p+1mC3xKYKmeY9isJf3RvQFlv7AWvlOTEau3MFQolW2M4BVMn7NFNTfbKDe9oEHkXvwMtCLzF+JEJP2bgoASzRWBIqpgh9vkYObvT2AZjHrPlvYyBZsaRnJCuL6eNzuiTIgJa+D9vJmiQVTYY+8wmcmRrKCvT0Vb0A5kAT+prz+aumZwF/nghiXBf5g3PyTgtMMfObqZsKP+sOVEZ9929wg+tqE0/WqKwWuFHgLFLguyLdAxOstrhT4OCiQwV9RwlUjKIwb3cdDWSiNmexwLsc4X/rqNmgosVlB0HprogAmJUL6bThsoI96gktVs7b42gwV53i/MC3UoDA/0qL0yuOC+aIpcU4ClLax91Jjx1XLyAhm1xJUXDvXyutxRi5n13KUPvrRyu/S64zBYXPmw/CWUmDdDfXEkXAoGdtLPxdW5gFUyailb9pX0SeF+6VwSejDo2QHT4cHmo47Ocbg8HH8UAqv8P+kX3C3ljK0w7CVf1fcJ4be0O74JdofDvT4uKPHhz3td0cajwzioKcqyMhAEGc6WkS6ZqFqJjJnHiPrkR1P2qdE8CYrTwZkUYx6gbqOjchz19TliYKPqILv+JGWh2ZaCsAu89Q2qj6akVgCG3btsqOrjIaHDWNOs2A866djzoxsk0PH1lUlvYTiHvg9Z7LjPHbwAHTV1aRsiowXK8lrPWDL3ttzGWTvgGxmgL8amDBE5KgDgJ4toLRKUap1EqOvycoJsWSoZ3p/reBvfW+7J79TOIiC5vWccJaRrEVxyqX+WMqH4LmJ9se9lH/mjGAJrtCf1Xorxzijlw1IdvLyh/sbMoCcgwR4XfC51mcWvm9x84rhDiCYjXbO/O1os3qPeoni9tQRcdpyBhD/KyU72c0t2dyWGcAzp1UGJANWy+B3RDfbkbrxy/TH//0fp5/++c/Tv/wvfjf9C5/9dvrCF/d01x3pA4Z+OZq8EdHvUtzLrUdsfZTEB59axHUuOT+dtOpAAiJR0hFGr7gZcqQxUrKK/SSAWeU0XUszkW9Oz8z8Wgba1l4dgQ8nRO7dqEtbnPT1mgrwl/kM3MXR30/4VM5ok+/Oofq97Zt457KncaZTlGrHXoTL4/zSbWMBI0x3AOmQK1rqTeY97c8OVpdyUs4vMmPw3l6W26TizJ9Xg9klvZaBp1Rq7QyJz8mQQk5o1Hx9fgYUZd0/YTrFJbZwYgEuCC3mykkT2Fh4bpxbO2dwQe2U9ykqG017K4p4TOylyzRUp47rRyFT8fAyg77uAT+/b7s3aQu0tfcu6VnyJMr4xqd1n2X+esJELwYnnDeXy70/xlyDEa3x5lHF+cuZv7ae3bFcrb+nvP+5c5a+y87ri+Avk0ur0riPtXAtq/7DOubIGUEa4KROdNn3OMt3PEmQ1pd2K/rgsaOH3QGg8O4o5aMfDpw5PNFOfg5ExzuaNCNWXJnSFxkVVQ6niY4jqutIf0AJp2TYjX90fatOOsg+C4AVAO1Am9WKXt5u6JMvN/QN767pm97b0LvPVvRN7z3Sq+c93dzf0s39Pa1vNrQjosf9gV4/7uhhv6Pd8UjHx2cAarWVhMA5rJOYG17kcE+raU0TcYDZjibvecwLD+VAARUeZHzSXoLBAAMJbN81eS+tJIzDSgFmOkub/5aE00zYz040/vloOnoJRue9x/TPs3z9tsFffc3ztkLuZW8FcqEzSMCeVRTRUs9s7q2GgdZsD0p56FD5GDhmXzoyiAEYG+hraqHLfRfj+iybX5XNoYsmyZ9a5mBsZs+Y7VFWccjv7fNojJRLFHtp6eU9r5aBPCrbN2xPETBKSuVWu9VHBH9tf7S7lO9RZmzKdwvgb75Pq+evBNr5fmjvrtmedXa0yrSgg51n5fXVfvZXzxmWqYqWEmvZbi3n+/Jul4O8Sl3D9+K3Av7KjDf0EZ+lpn0d+xzOm7/31wP81Uk2nc6CAwT4qj/nqpKohl7ZzBL/rjwI2DUHGigfWCUhzehFlq+VhoY9KQAvH5deq/wvSkLL75wRLMcYCOYNcSNtipBxDyAY4hPP90oL9Fg18bJzdD5svK1S5JgwJ5DIbl/c/DsDsxyAhT0W/rSRqN/hmO6TAD91nUgSC+hzYmDaWzTlUsv6SHk077VsM6c+wKKMsI+O7SKtphewsmYFC+dFYLFuQFafDe9idmwJIEPmmw+FT0sZxlZgWveqSGtQOnmAR/Ix1YEeC/uclMJWP5XIK/lDfXIu4zL42zJmwv7NPi95Ix9iBHlw4J05L/FolmPgs057U3cc7PTinz6vPF8WVNczrhS4UuAtUuC6IN8iMa+3ulLgbVLgx//r/zT5iyOLMD/Dy51cWMmcpRafcADme0H3M4W2VmINIA0FEXCGQwUOstoxKUd2MUOqopgqLx4BZ1GHZW1ruShAilIhlS+tJ16RzRJlSQFdW+3RUPIsthbfoW8Z7h7ABd5by5KmxDJxrk8G/EK5RA9DZBto8ZZU7lgNPi4dKxnCAItOJyjo0ttVMhaQ+Ru9gvc0jVwu58vSF3g8MpiLfsWsobGBJOXGRGHeUEdbgH49A9mc6cj3eqD9/g3tDtyDeE+nkQEtZNwhk1HpI+/OQBGUSWNIA3vgJ0PUqADBOp2WMQ1nhTpBzMCxsmORcIf5dDw+l0EtE+jMQJk722EYngMV7BnQUUtHR+u60LnNSTJf3ZItJ3OlpbWzsZMeyFH+pTJtDpfynmLcGmPzYz3rVzOD2RGqGS52IugmXKZAOSJk3R8kyz07eMyItl5lMKYsK1hArrpsrJbq9tFWjjE7XgAvldFSG+7n5wt3tNL1BlwVsk/vD/A3Sbewo7B2dW7OOd0zP4wceJGTVhUwzuAvZwav2KhhIJjhtVySchzFYF4xuKtjwfTwOFEC2owzC3LphxstC80AM5eH5syfDU3dmqbTSnoXSnhMhyx+Bn3DsLOgC7XrictUsuz4Cv2H/8l/R3/lZ36B/sDv/130ez77bfTVDyZace9FzjjhcvWWUdOU1NbvLhmiXp3O5CKYVCSotAFWGejGMZzuAH8RvGA9msRYTRnFAId5xrQCgfBzdgVWlST4Kw+qUAGS1pznSVjwiM8F5D34IdZF5jEz7sFVxlD2l2VGFNyY/BxKk4WIiWKNeBCS8XuMzQBqH4Fm/4PeAfqWa0Jlht4X72Qlt4U4AOCzs8b67CqYn+li5C+Xsi1+/deD0mKusE/Yc3UxpalsgXsiD2Q+lt4t5Hvr+qYM0soSmUZngcW5iC/8VVWPjYWS9cG255y052Ql2Nj4M6+B7LS3famxP3kBmLyZWODeZbMPpZVxbS17fR/TPaLeS2Psc5ncIK8fWqKV0cl5UZ2ucbykz7lntL47tw8tgVhPecby/EIWmrNs9t5Z5l2aKtO/FkjwFBB4aW205xEDCkdxmxIBHNQORqt0EmsEK16lbArK4exdAQD1EdPI2bxEx4loPxLtjiQloR+4b/Djgd48Hmi3O9BXHk70uB9pf+TS0hPtx45GLn9MKxpP3LuX9ynOqN1LWAzfc9Sy0ZJAe9KMzK6jQ7emHbE+fqSeuPLOSAP3Mu562gwr2g43Unnn1d2O3rknevlsS59454Y++WpN7z4f6J37jl7e9XR/O9Bm09HD7Ur6BR92E+13Ix32JzoeTtwJxlsXSiYvA38ckDlx6WaAwwIQ6/7KJ4/9REcpbcRyc1DdzwL9zDZj2as2XREYkvc+3dfO6Gs+n0VAyPIqUHVndsIlmWcXzEDjio2W+LpeLi0Z8bSyzwFUPBX8dVmh8IlgZrJ5axUaLv3cd6I3rrQMtPzLWb9aHlr85gr+SkawmIgTEv5yyU0Hb9nuMB0mcEyzR0LvhxZhU1yAwwtyvAZ/awBY5GYBCGDTqee4tT/UxxyEXSgv3AKP8zGIwaSnnv3dbD8zTHOuY2U8mP3QAEBFy9O5xePV/jKDtwArobUvgb/CKRwhLh87t+zVqeZg8Z5L66VeeMt6iPl5Qh7U98Q387LX/s42atWzkQhqPib91+cDekWNZ3kQh9C3cQAAIABJREFUk9PR6FC9SWFQGU8vb5KxD0VFvHM6WeaEeQAf3kV4LRuc+t4zmWVq8oynS14QnReCIvEI/64gsNFX1qkBb+gnjCZn6PULmxJZwMxL7PuhnpMNUBbageCe2wzdEHEVCREszHeaVcz7iNwHOw6XWXaHhBd9UHtPwVwZuvOuzVdLIUnrDlFhCrQy6Ms/B9lnT9ODAsK8KSJLGCKO9z9U6JDg+J7PF23Eh2jViyBPklNJWh8EEMt+LrRRY78KykB7QgiUAH9vTgAxJcS2P/Mdis3Kfj4Dj11J1cpV5keTJBG9px6T2S50vVgzBS9p1vbybmtSw+bK1kO99i7dAd+HzlutQZdrIce44gr8TtpuT85hHkKwgbTAY//hq++6pMk+bXDXs64UuFLgrVDguiDfChmvN7lS4O1T4Cc+9yOC+MKRGmBcflKXQ+pz9FrxO9HoRvu5Jc/GnGVVRH8ceZ70mbKPKSkYGJzs5ggOKx19G5/4KdugILs0XWplTe2QfYfj4eBUd2Uj76bM/kV+ajZ41CXgChruhIxCLhVjoAUynC0TWGyAVJKzUyUTtGLg1yIOWclExoE8VRxQeL6a7iCzAKgvJLrfMhqBu2p2nGXIsZNMsoD3dDw+0jjyz4P8O02P0j+Yn8fK8kDcD4aBJyj0kWWA+WNF+nB8Q8fjgwDJXDpafhjE0tYoZpj0/A46CTZyQOEG8Bi+kA1x6IfCNR5obYW+q56EAVm6EgrwCA/FWoCDIRRxfAd6hvJarJMMymo2W+E8KMqq4sraKbzocLK+VFJip/1hB445X0oHTHLmV5eag8Sc7/KvgLBijpSloEVO6CJSL0FesTWY66BXAkeZx4Tn9AflBgHoA7iLdRYwv85Lg/bnjOza+bNE27LX+cLcqjMhnpd7mslMpqzcuEcLDOZ7DCvwl/cRdDnGGTZwgqxXA223G9psuGwzSj/yc1jmcel2/uHzJi0pbU4Fvp7LQVvmMVgb/+PgDy4D3a9uiMHgfnVH3XBH/eqW+gEZ9+PpUfG7cn2hJKCVh+xos+Z3+IB+5Ef+Cv3kX/879Pu//3fS7/vsP0GPjx1N3D+RM0zEmNb7dD1N5kRUJ4TVBsxyOJ4K3ig5At9mh2sBPgr/pn6JGlzjmbhSlksBYhuDg5jYg2aLvtP+wyYdiqqUaeTikcobSgQCmSMUY4trasdxOHfDeVXzeObBiOKI58743MAN3eRdphoorvRUyvrwAvxtOFlsX7F7KgAccyMp5XlQGt0PiSGAi1+bhVK5I9s3FncC+W6BIwFeGg+EJHH0yIOJCtHnvbb0qA819noEVc3fvZ6zvgoaK+kfAXVFjEElh/0a79denlDP6dK9ssMzB5fU4MIcsJi/Zyk/MwBgxLKe6QsbUuGYbpwjDrbYT20Psn0RG6TsurNsnBbAM3eMtt9pebQR4FT3//yoAOfSM1r7wZIOcW6cWQbaeeX787tbMKU60py1oesIdZ5infuJ5wLflkfbot3yXlzvBO0Blu8aLTZCXmhVFxUcCElUjcLZVwMKZZthgnA27CMNoj+zU5rLSfd0PHXSa1dA3uOEsstSNpoBYfQP/nB3otdHojcH9BDeHU8oGb3nCg5sZ0Cjl0obomajby8rAHJ/2Sfh9gf4ioAmyUyWrOJOquxsegaET3S7JrrfnOj5tpO+we+9uKV3X9zTi/sNffrugW7vBrq9X9HtsxVt7wbqVtwD+STjP/LYuKT1I7d54TWIVjGmJ6DfITu9R+omLhvNwZ06fslk0qBUqRCC4FMO/kR5RusXKxyq05EsqSeAZ5f43r8PrMUP1XLtkn4YF1YxYDbyhqCtObIF/ta2ZfOdLlS3DlAJvSKK52qmWrYGtNV69PLtJ+kDvBIwGOCv6N1aCtp6/nJAJp8nPYKT7STtQBRMBM6WW+1YwCPPcm5xE2+a9w/XGxNol/cqO9f0pLwHMP/n/SvbTP6MFBQc/BEAQlxvqdLlLC7pWCVAUjJc/m7pdwueDLASQhdPz/p1Lr0b72urqLy+nfmbq894aWfPzuPHKeCWQNO6t6r7LBpiV+55Zr/wd5qdA7ulpauCbubpKOnR2hcNoPOB2PvZHpWA8kKPcHoncFyumWfR+rpLa/8pcgSlq+cEOnetrrCZeJB7ydCiEh1ewZxY+TkRcIEbKX/o6S6JzQzznrolD5qnyOYENLZ7gT/xnfGRBhkL6MvBS/qvlIvm8tAcXMzgL86TjGApO4CMYvnd+wtr5nlhk+n4HOxs2wZ5zw+ZY4ChVR9i8JT3Lt7XJiKudqcZwSeuusHJDwIAcyloZVUOgEdPN2V7UMj/dn9RKcgB8KoNygCwKeLyPLM/sY8awIvqHHp/E+S6MnAOnwsgGfdTv1/ewOR3bT1nerX4BjkIrVhNKtfzMc3qbm5USaYLDcMijxkp7fLzPN9+iMh1XUP5egQgqETTB6LXsGWhQ6avXn3mKdrshTe8fn2lwJUCb4sC1wX5tih5vc+VAm+ZAj/xuT9j0C/uXESJ6cPMYV2XIPHINdeCms7ScsgM/loPhxr8hVol4GZRhjeDv6GAQRFqA9Y1mWC4qLNH3tNztpKP2pTdMmNAjJPs41f1Z242lOBvjCGrSAYamXNOszkVkBBwQPrFQsGDUigDjnKQ6giAI1zvYwCPAKcKiMugcT/0IAHAjMy4rUbPqTEkZd3wEyVrudjzRnqljOOOpgk/46RAMAO5rESPO+r4e+4leuRnsAMLEPDQI3ORwSjuW2y9UBg0Bqh8pOPhQMcDwGAGsroxO93VaJR/go4M2HGGRTgRE43NyBHCacRl6klrIDN4LSutpeOxBn8BpjP9MCb/PjHbMlADx7L1DBZOF4dFZDrrLOs6TJB98T6lY6AFBIEv7Ed7JpsDRZ1G5qRDSSZ9Ae+HrKUKHQAHSAmjA2vUjHnOcCk/4czPx+0RBvaKk0kyDXh8JXBqphbeI9QHB2I8C/m8MCzBCxNvc0Cg5dEAq8W7GE2Ld0qajT1LQK2iHFvreejHrdJOHcNVKW4N/ObS0FwSmtcQl3hecX/ggQ01lKnk5x4PnJkPI9NBsFR6OsshlIDXSGzpCbyl1fqOVps7Wm9uqe+3NLIhn0AoC2BB0Mkk0cW8vrcMYNMb+nP/5f9I/81f+zn6vb/7W+n7P/ut1E0betx31K/VZHPHjPadclxQmaDmoBQAYA4JnKKZSYUlG5NgZfC9d7DJVJZLLP9U9hkQbJmpDjp540JkBYeRa+Bv3gRKmY7TSycMZJNZq7reRfbOeSIDX7hOM5Dl9UoVOtZrITFafid/jxJojZCaWn5CzBrfWyR7eg95ZF7j8Xu8b1RV8Kk12aE6g6wTHT6cGyb2bA+dMYUfEJmQMpGCdthb8zsZqUuwCcBzC2zM5+W+y8Xxav40HkLGV4Na+W9rP3BOaoFlyj3BzgePGe9cNqtqNitkabGXtkc0d2jPs2nMj1w6l0r+bjmCrPQgAn7wXjIfiaVxnQIfaZ/ONG3JeKdXY53Vb9oam83BR7nP+Z0oSeCadypn8WWnWXs/KZ7vywPnBvDRyGqfBUQ23qTY83WdPoG2LZpcAn3L703PKO+U3wffWJWEci+I9Rg6XnYuilUhFU4iOHKgPfUSjRjPhu82nO7Cp9NEhxFg8G5P9HgkepAMYe4jzMeO8vtXHzrJIj4cR9rxudxzmH3PJ67kAXCX+w5yD+Bx6uio4g9tGODgFad0R3SwcrXmTJ4m6k8n6Rt8u93Q3c0N3W7X9A2bB7q7X9HLF1t699WGXr1c0YvnA93fEt3fkARtrXqitZoUIzdQ4TFODA6faD9plRGmwkg0jFb1A72VXQZJMAF6AZ/EYW2AoOnVNa9m+dHa0+JYA0OZs1NR7Sf4spYPSzw3kwUJCIo9sHoH5ft6nc7kvvLPpWeDy7IN0lg1clIlU+VPBNnGxqjtgVT/HDqAv5IJ3CPgEEGXUAEtG3gYuIoTgF+pBGUYlpSEVvtUdPQa/C2Dc2pZXAK5Bh7PqxeVfBPPdPkrmGPKoK0CCJr7i57j33kVJoBYRb/LCwEJ+R4WqKrMjn/wAj4TvkPbfRWgLMcJ2y9/mmWfOQDFH2KZv4LKN7KQI3O2Df5qxpyOOj+vbFvSbqHQXICVjVa+jwVuqq3TXNRYAZWGOQv2ctrl6mYOtuZ9IgHUNQ/omox7YQ3VY85/2/o9ty+7D0H5oLXvVTtY+X6JGfO9vEevXozv8oaNd/W5DkGQ7q+yZcZDRrOwWVi0MUTq+6uDv8xqKA3tOplV9rEy0ALmWslnAL6cEcyAr1WiYnBYEj/kR7M2iQOCb8UXBb0ebYbwYjxGzsLFi3WSIWzbz7Ie5HRSWqmFgusty1hwVF5ZnCzBQVA7OnHfXk5m4AAn9XlK1n2xUhOnJvvOG26p7gWOhq3n9pzYfsjgjbZAGkxloLCEnUU2tosQrcSE+2lLobo/TGGXgWbcPoiznYN/Y/8u7EgD4wteC66NNZPbEUVgtsvqhf2xLTtK/dTnPMsJ8RUwyKsiLwWSI/tXs8h5j3v12ctG0eXFeT3jSoErBd4SBa4L8i0R8nqbKwXeNgV+/HP/WdXIojIyVdsSUNJKJQqQaEoQjotyIL3v8vWVgqZ6K8p4WGSeiYfsOLeiWer8SxHkXjbF+lpALXwCWfLIMFZRwjwbAoomlL24p/olU+9UZD/yD/KGa3rNj4UBMbtzMW44xLUsKRv7EmUPFY7pC0Nfs9a056QY5Kb02d30FXiUXEJOQGR2aDH4wX+zc0d6fEVeMvq/9pJhYH2RuJzKdnWrQ4g5MWctAyrSJ/b4IU3jl+k0co/SHY2aJczgrkRXSv9K7tzxnHruSSxR5hP1HV9/pCllAktWxZ57/2r2gwLXiHRUwEDIwJmpHF2q2cANZyTTjO8vvdfUkMD0Gq8xv6rTytqXJOXXeNwyQ805LbRSpd565JaPL8s9Z8W4dAapMeXYR+al7AhrZ7fPnbrztWflle1czsxGD9ZQvOGkMRMJXCF0SQCJgb/+nqqEcynihsRIQHFeTvoMy7TRnlwWvM1lvyVbVTV9OJt0roQc+qQFfAiiKkZz2ZHePt8N8MqYWpIyha0i18DJJpyWgsHzeGSc5lhTB0opOZjHELRhqB4DwNvtlrY3N7RarxGkITzOpSoZ4OSsHg7UOCDIIN1fImOlNBeceAzgyvP4Hty7e72l9XpLw+qe+u170ZPJHWUYnTijWd5PRNuhp9Owox/73N+kP/eXf5a+77u+hX7gs7+N7lb39OF+oPWG5VdEoWvRJqGPB1dbOV+TdEUVZnOKOgyvkt4ciOqU8L7WBiAFJbFOQUehkwXBBCMjgIiN71Flq8gXXQdifBrf+agDg9P+wibZfR3VWf7qkBU53DCQg20toClHWJfbW8HjvrzOZGUkJ0VeI2VVCviXjcfNYYFxlSv8xPVLfa0BnKvBUXNQZNkn60HoOpdn2dkeukW8NwMkvr25R2R+H15jteN+5oBPPaFbznm/fqGlRP2umW7lTM0z1Ovva5lloNMMTKj3t4Ue9fP7LfNO/qaufgDZVTunfTZVtoWMQ1aYrVfLDJw7fWsHOMYbGdzyNxrUucMnAx95bvP+d5murTOq4KJMYwWzLoI3T0KpSj7IIynocT6xKi2GtuOzuFeVVTjbe0zeykTjj8V3lcdlB3ublkvXX6JhlhHlueUz8zvE3EM+La1513tEu+Wc1tDvJwF+reWHBoeGr1kZE3uDrXHoIx3tTgctI91RL5Vv0NJkOpxEfx0PR3o8nOjLhw4Zwg8H+kB+jvRwJNpNHR24VDS3QRk7iVE8niba8T7FTngOFETtaDqNUhCV9nTQyhkDspL5aw22zEFGLBo42HLTD/RsNdCLTU/vPevok+909OlPrOjVy4FevVjT++9saLXuab3p5V/Ww/gduDz0JIGVPXF7ikn6EQMAl+eN2sOYM4blHNbuufuwyuMiC7OtC7c5CEexpJad+7EPsKky18pqwOZJ/Oc8foG3nwD+4nlhUJx7vkELZ8coJ821bLNdsHh13OlcBnKtjy8DwMOK9euOuO+vZf1yT+CVgL8Afq0HsGhtQ2T0oqVPDiq1uUrVYFKbG9+iDYDza9t7gq0rzrwTvbWaVwBDywBwS6bO9gcNAA5gKWg23+vm48z9g1t7jx3LWonfl9H25KcQIG3mt7Ds32pfkjnNfB68VcpElHTGMdtDIygD2aRlhmWRzWnkeOL6gx3d3hfMzsaAlrJr49q512Suf5S7UNjuJw2KKUDQRLOgka42o6WsmRhby16sZUlLOrjek/bSc/LNssH9HF/aaY49LyLPezV+Z988BzXfqk4WgjWYXtt35bFarRAHlaPmuvd7t+oUkkxhAK3IO8vE5DK8mhXMbYmkBRGDwxs6cdavtDiwfsI9Tf299gRmABg/+F5/V39batwAtlrSSWSzCqHoNozrV+xjw1qR0sycDTxx/18FgKcDddIbGECn80U4Az1r18SyeUFERGkFD/HbqY/QbRrL2JWqHlrOWcagwPBJA+J9LWLQmoCc2tWUdhRe14InY69gfx/eQwNe3aYxWxbXdV6Su5CkGtgS1JZ+ye1FUB1t+7JwkvErVj3oq+tQCJgDotj+RrALwmVsPSCAHd9BHq6v4O95sXP99kqBrzMF5tr513kA18ddKXClQJsCP/kX/6zqDfzPvA+eOPo1WwmOdMswQ8SafNcoheJ7/MyIN4VRt3EvcVKCvxht7r9o5kGAnXjuZecCK3+u1BYGl6pmjilFT5zwNSM7IFTJMgs4OykCXj7vuBBdJwFLlg2agSIYezlLTHtXqpLHYKhA6NbvVgeILAagiV42WgrewUhX3YometDIRzj92M8kpeimSXuLalQ/7WnoB1oPG1oNt/Iz9FvquzWd1EFEfK/uA+ENZAk/Snln7vl7ODzSeHiko2QI7+V7TdeWsXCUI4NSq2Er92VjdHf4kMbjQTIbx+OeDoc9TYcjjVLS2vqomCGbM3AT3c15a5nODGxnkNxO1bnlCjLWj7Y0qHGiO2e07wzAacbTAbqJY0wCJFS9rQxerJ2KL8RonWeq1UYoJ4lKbMUCwF2u7Gq86UtzsJRODNad4QzCB9d7lybnU10DFWjGpQSLj5byDIe+fqv3r+kQpcTQU5czxWWcMia8NwDsGJuZAedk+pMcfrXDOxkdhZgQ0VNG6qOElM21W5upz2k536A93kXmN/UvkoxUD/SIe2LOMe+HkY1RotVqLWWg16sNDeuVZAWv1yjfLut4nOioGfXeB1d5j9eZgOtsW2ttK5TqZ3rzPVbSB3h9965Ea/cr7uOt/ZzUyYMQDAV/11xOcqS//OM/Q//5T/1N+o7f+RvpB773H6d3n71LX2Hwd8VOYzb2Ybxho7HfNTba1p+FDRXaYimfdSEWdIcTLXqKCb2UgXNGjfCdZi0ZD3IfJutVa1nDHPU9W6sWGGEgKiallAsWEpQAMESWlx8E6uDalrPJHYjcm6oANZT/rdJFFTDSAkbkCs+UiHFkAz6us0zcufzAe/gmmaLZTWJAd7Dn2b92na/FXDmkoksN3iwBzuVl0SdL6FnRtClzMTgtvzaXqeU4yvvbs+uxLoG/WQbN309p15Dp2SG5JMfAWqVpVZ976e+gZXLCpvG0+BN8GzIfTvnyWJQoKXnc9p88hybjMu9koLHlfF2U7fVWlDLKZwvRyZdpGCW6677Ls3X8RNA3X7c0btBZ5cJHtJYX56jKV2m+fxQJrGRZvTh9dS3dZvH68++cZVJUC4g512ygxlPL9wbtsv5Vy1dpN2HND8QgUELz/mE6Bw20kzLMtXxWJy42MBnNcOJ9DRk48VyTnVHacRofaJq46s1A+2NPb3YDPe46+uDhRB++OdKbhyN9cbenL+33EjzZc+UbaS/CYPCJdtOJHqRkNdF2v6ZuRD9h1hkkc1h2Y1TjsLYbh4lLMOsWJdUnUf1Gxi4gXk93m44++eJE7724oU+9f0vf9P4NffrdDb3/fKBXdz29vFnRzXpF+76jB9nuUJln9/BAhz23nehpOq1oOg4CYg+b6GFYFreogYll26jklXbAY2YF0wuX1sBZZq2/rAIKW+Cey6iGzJ7vNefB39a+vCRjhGIuF8KSnb2fgzkW+aH2nhV7kapORGxPDBxMzKDv0NGqYwCYddMEFksM8OSZwkwP0cc9qBFrzkFhGJyeKYz1hxFCn8fayXtAprH/nvqU5+3NrxPduW3z1zrQbA4VZKiPX8oCbulW9V5mf0ejjzRpathbpRnQBOBv5vkyEzc2Ais6EOM4X/Z5fh7oBb04wBMDzwIALkGZp6yfczqsTr6Wg6/13UbdtGpPbd7bloIp+WKaYa0FMGRpgi0gdLnscz2neU2fkzH2XblOz1EPPdML/c3Foi2asmtKqesFoG9P8fFVQYExtiyHYc/a/GAo80x0eJA00D3NjbX2woqGjmxeA7fHNJNX+rFKeV4GfDn4mEs/A/wVkJdB4tVGS0BHOWjpISz9hK0csQJ9FqyfEkhiXSGhw3Upq6mVaIusYgTTlIkDfBL7p5AFDDD4QJ0CwKiWV0edt+wDBGxF5q/NUNh9sB1R0QOVPWD/a45/BFGZvpG2TIFJdep8h9S/m7qW2zqWNW0gs/dagz1fAKtPWfk4p7Wbw1Vg9mLFdzZ/EqRrQaIpaKVYF/DZBUujmiAsVcv41YQV6mhzBX+fPnHXM68U+DpQ4COas1+HEV0fcaXAlQJCgf/+J/686AxQdM3xHT0OYaRCcYEDnc/RHwEnGYTUjT5l5yj6mKhsyo+Bdhr5mvtbuIIZGVbJBPJ+GXGMI5Mti/j8hAIUKO4WPX9VyZI3lchE9+2r8puvW+57VhcvcsU7O1RN5286fZMz2h+phryUeuHOYFC5RAm0DFbLnJFsP83EVgUXj0uKrkX+mfNL74U4WmRuh7rGJeoeUBZPMzyBFbERr+WhxfDisj13HjXOSiwrzafpICDuJJmIR5oOX6Xp+JomBnQ5O1j6CaNMNSt1fbcS8O/Uc/9gRKlLGTLmL84qZlDrsJeewQwIPzx84Bl6UZZPCexaKfgD/K3ZlEYvAcpB0b5DqW3rkwqAVMtfySnqGGbA1m0AzdJTLRzKN4IDGISLz7xEtDi9bWUZ/y3wxIr7vdZAZbr73BEa/CvUsAxQzYorHQ4GsKIUsRmlBlItGb1xDxmZvnengDiD4nhnD2zg1AL9YC4wxkI5UGAMpengqBK70QL+LThUehZdVisWQYI8MwmMq51NOE0dCOKByXIgjMxw3uO97RNOJr2TBWrIrXKJNl2jOv+GdcOZgLLpkrM/stMVNGUgk+/B4O/dHWcDr6UstJyrJSMZ3ORMVw6ikKCOw05oyaWkox8wr3kuzbWhntfd0NOxP1DPIPPqnlbrexqkLzD3b+qRPat9CW82g1T2+ms/+bP0p3/sf6Jv+22/gX7ge/4x+tS7n6Qv7de0Hh7U8YMyXsKHnGoiXkI4sCy8h52Rzh/q/DZJl5cFy4P4u3QCImNQp4l5qALHZAxasp3PQxYwZ1pZAAdoy1mmGfBk+sXYdN6VvwOgtRL9OgbNOC6Cg8TBEpUKzjnO4BgAwlv+a+9vpUrVGZzol+9rTmYOEioByLK0n8yNvBrg/RK4TOAvJmUGfmenyxzoRFCZO9PU+ZHXlwHltWwyuoscqcoCQ8co3Q8FH7UCbmT8kLzzccb+K995W4skMJIMw60QUd+SRiUNY5y1XCr/rp0leOBMljV6A5+/bzt4KOYg+LaWX/Xbg9XwPoWM87nIQVBBmdq5iuvLvUqnx+WuvVO9Vlr0qMdpvrMFF1VMWhIw+BX72bnPU/af2Xga+3txnzP8tjSWpXG0XLmte+S6HYv7JTaiizRpXb90z9Z8FjJCeOOjgL9zPsoBKZIpmwKuLA/P/ZQqzxnwksoYPleSEimkw77KGTsnyfbNmXsiIVWhCe7hVFrumYtASgtctPc8Hg+05wzhfUev9z29eRzpg8cjfcD9g/nnkehhz6WYWSz3dOweaeR9gbOFOciOM40te1nA4BEVQMSpCjA2AlJ5oXE2L7J1pddiP4grdtVxX9iRbvqJnm2J3nm+ovffvaEXz2/o088H+saXHT17tqYXL9f07FlH25uOhjU/gcteH2m329HDmzs6HgfoGVqFRHQU9dxivll3XsgcKmRccpSfXYSmG1Z6wAy8P7uUY29PKnvItbkcQBWs8uN7mx++DP5iVc3zP1vyN1TPGvxN+x9j+0BgVVU1GW3tXlnnPNGKdUplawZ/eVmspEQ0ZwAjC5jVsxWvBQaL+RxtzWKVhGxtQVeP6jzQ1bPM1x0mZf62aOs2SrbSNbDI9hm57gz4W+5HwROljEX52nyui7cqeGyJB/Lx+ndY2iYBlA4eIKXA00cEfy3OK97jbYC/xnlWRSfG9rTVEmed02NB6ND/46oS/MUclGuted8G+Osp6b5n/38d/G1kTPsyNg9PXZG6lkOlDey0qvZq90Gpx0gjcIu9fKaX2T1UOTM7NPPfSfu7QweP/rNidck8oiWX1BBjAJjBXu8NzD2BtTQ0BxkLe/BOxXullYRm4JdBYZx36td0Gu6VfSzgF5nyAJHBTyAj/9f8YGKtmlFInWb8Uo/Kd9iTsDdx+Y2OSz9PnAG80xLQrz3Y1QBgmwnII+NotiX12Qb+evCvOYjg81FtQvdojBM+VTsP1frMLyuKR/pYwodKdx+Deir8TPPliFrCezG8CAgEE/vSnmkOrfI5bTmQ120Z6pLP5+B9TEWtN2bZCzsb86f7hryEXWOBB6iSht3SZF9k/Ur2edfR9gr+flTRfT3/SoGPlQKXvbQf6+OvN79S4EqBJQr81E/8ee8CKiUZzTGr5SlZKRnVWYBIVfTIkH/ld3bKsjG5opNkp3EEG8AM9XqoOqaKghlw2O4dFAjd31R0ZITgAAAgAElEQVQYKCShcFr0Pe5rrm8pYdsoK1QoIuK4sYxdu9LOCPGEJ6gSWYDFUDhMNxN1rfBahvfX7Re+bXKS42mq+Ml3pdGefY11OU5cmZzHyUA2P6wBBKb02tuVbxtgwjCNAqw6FcxeqrKNDUwWvhCFFPTvzAEijjJW9Dl0nMFajvRUcEeJAVKg5KqAvSNnEezpxODv8YGmwyNNx0eaxp0Axtx7RYBYiRjnsrSDlCoWo10zetnJJQDyONLhsKMj/+wPUkJaeNB6kCkEJGq1ldwx+Nz6Pku2agVw6PTxGPpBs1GzMaRcHfOqRlsqBy3glmQGI+swUdv53uyFGnCR4SqPsPMFnwB+AKbl9dFyzub5jfG1HNuyLNmJI84jBUis1I4c13sZz1iWbMpu5LValMiWd8aYubwh3ikDLGYc5NWq5lGu8ubgNYxEi/2E0RqZBWofeIBEOGJUFPkMJFoZSGekcp61jLZwz9nY5Wo1/EqwKsqBl44LvzmkgNBagwtUDLoUsn7ebgQBqMX6MfkMY1ZKbmtQBvcB3mw3dHOzoc12KyAwZwMZsMmOWm7sZ2WPpU+fZMJytjX35ObMX6xdXgmcYbxa39CwQt8mNo4B1GJNDlNH680N0ctn9Hf/xs/QD/3Zn6Zv/gfeo+//zLfQb/7mT9OvfmWgzXCUsmBifLs9B4e+RIRb2BD3B5egG3Na6g5iDmMXjjze6DkE2me+j3UCH6j+nc6T2XRHtIKSBsiqnGImFZBb+xly4Ak/y7KDxWDNDmATwinqHMtCgV6ZdYW5U9ljcwPoyigB10JrztUuQrLz/VH9P2SLL8++khUzBeAMaGzVI3ybqiLe3RlhrhZNQ3bQxALF8veWDRcgsIxVAQrwdxkwU0gF0TOUpv6F6hjm9El7astxmx30zil6jWcBmPuIAR5brE6PtAfbdRbFUtE3hlLK4AC40gUuckHH2mCq74W/KxlmO0QNMNbJCjM+cA1A5XOi6YzeIW/zbbKOBgGX3qHaozJwHNUm8hhKWSkrR/ktP2f2mjIPtksan0R/PONEDZlbpMIiAJquCEAalRye4jJbfGDphm3fy3kUC1Ird8ZebQFKmXFUTzv3XFCpYZ5bwEl+5yUwXHnxowC/WFblc5cCJcrxxzXm2IzvLaAsz0b6XfahVOJTL7Q7mkrOTsvZjOpYQ51nWQXdJcZR2xW2RrVZi+sZJuOwv/D+fRw7OnC55ZGk5+6By0IfTrTbj/T4eKSHxwMdDyN9YTfS68NE+8OE77nENJdd5gzcE2cX897Nb8n2merbCsYicYnHq8FXokpPtB+J1lzd48ABmBMN4n8fRYdYnwa66090uyHabDq6vVnRO88Gevf5QO+9GOgT76zp1XPuN9zRy01H2zUC1Vg/YID8wKWs9Z12R9bTdRVKAJkJbXPgQ1cGHzBArH2Xs06ZQ1OlFCYHjCoXOwDhBTiR0a0NZ6wnMS8w80uL/pxL+/PN3Fmtuo6zkLWcgQvdPsa3CD7NzvDGumrKkNzDM+3jFtirJbSzfeIgaApuEp3K9mvXfaAfOSBr+rzYVidk/iq4K9nADPzyMdW9V8Oo/YEB8PL3yA7OvX81I9gBTo/r87eFvltiewESRcUv6PNq05h94bpVyirWd2WTYglItkxGh9atFHlpJKgeHxtWlktL4G+WXzPgzP0baf4rm8L9AN5+yDbNkEZm23g7BpOXGjSJ9zPAFAH18a64X/k3HzOgDFOD98MzixAEa7UTM1jsUs77mvVpPLZYQln1bXtSgLwJsLN5TvuCZSbnPcAzFM0crebTx1btL1aGHXTNoT+WCVrRoNjvsPbLSj6hJ8Wpdt/lXRfD0p7NpdNnflHxDnmnsr0lJ/CaraNyq95f5RKMr5RMGiJr8sPlMngr7bj426pRFbybdbYYZ0hJzcxmAJgzfcVHtBJfkbdaM4DYsoM561eyhVE5SvZuAY+Vh713sGUVwz8kPYUdmEb8JuxPk7MI3u+6owZ32hqQGdYKGVryme288QPZi5D0wlFYR2mhhre0dAlrDWR+EtVFdc9Hdu+Jei4n7fuarUGx4pBgoZB1z89Vv4nwnFQFs7GZnstyuApiMZmZ9knv1az8K+2eVDd0m4dJMz5q72Pe3TjJxDRDlSPiT+OfMvCppfVgC7VgknofTAkGah976zXdQ5Qy8o+o9RJdy/exlmA81yv0Arb2ChwI/+q7zm+6y8vy+s2VAlcKfAwUuC7Ij4Go11teKfA2KPBTf4nBX3WKaFlM1pjMqJbMKD6uZWEkg3PkkpQA2dCXikv3bujEZVMENObMT4CFZhAboAnFoIz6bBpcs55l5tkzFUmzbgwUXCCG3dv81fMsG7sQYsoy0dAD1z6sMNqY4S6I8xQ0hCXmmUjy3CpirxXJGj66/MJzB5aQzZxQteczvXt2EpxzyA2i4IWTNkrOBMjLj2ODX1FsuArTvBoYjIhI9GqCZ1IB+VROT1RGAXwUIBtHkhKr456kNB6DwOMDjfz34Y2AwOgprPwk1b7Y2QPQCMo8j40VZ+ZJ9A6WctHcQ/ig/Ygl65idYQZMYp7hyDNHE/8RhpuRd0Y/VBzzT3YOtOY2g78A7lBa2/EC4xm94zwsQR8220HBH7n8JsYMQLH1Cad7nvXyzBZgmZ0beJ49W5V4BX/tvHwPd4yx+aTLxABUB4GLdVYOv4DLUz+xAvwVh5Q5hswppTxrDgVdmmnmihe3Hqb197VcMuAm0ySAAC2tVq3NmofsbwAfFS2TL0eebf1wdd0bOIasaERWcylGaVcrYCXK8N3c3tDd3R2ttxsJXBCJKUakZiAxqMnZwJKhYyXhjYZMTADBA2cSr9bUS98mlFmyHonDSLTZ3tHp1Tv0wd/52/Rv/+m/QZ98/xX9vs/8Q/St/8gn6fNf7GnLwIilmHjwgJXZ1HVskdfuIeRxaKAHR3wnwx3UCuOzcLyWMxoOT1/nwffu9NLe3SHmVTZYAIdkBKs81P7mBgKLQe5zbZ4odW7zcXdkI/AFxruOv7ouRhZr17I9IKxQ8j9/zLeTZZXzovh85y0cWtdnH1F7f0rvpDeI/ru2QrMzPEDeAszVfaMIcpEtz85Hxlq5XpIsM92kmue6H6yRCQ7yCmQqQK1STppDxHMHJDvY8HuTe9ijg++SA7Aq4WjDbAWH1OVpIcs1M1sSjucyvAbHwoFZZvSW57WCa5rbgx/MAHlLf5g5u40nKmcjeKnMzLZjdiqqD5wbD+7RUndacnUOIKaVpTcp+mQuPFqon6bA58b2aZUPkvXmgVnn6XrxW3/enCCxj2rFlyat0+6VSupdfG6hBcbZBS3tcDW00F3b1XBa/GO8fm5c5foq36uUYTGgc3wbIMcys4XsKysiLI0zt7to637llUvvJOPWZWrVa7B9cO/diQ6HkfZ7DpYc6fU4SL/gx91Regi/ZmB4zyAwwGIBjseJdiOyhqR3sOgGsh3RUdq6aFguVwjqVSkbVyhjzXzTT3Tqj3JNP63F0X06cZYUr5yBtisuGT3Q85uBXt4P9M7diu62Az1/0dOz+xU9v9vQy2f8fUc36xNt10Qb6SurbVV6+LIZ4GZgmPsLC2itPRC9H3zSxyEAiogS6DQC+OI7VPRQkSNyBxnceFs4sBEfkiq4KIjpAUgSXFoBwLYPMPwgGbXQs0r5Hq2Aanl/ef2115ytE5ejVZClyaTQJy1oOXRKX7YGPrrcUNpolu9K//U+wBLE2xHAX+iUUi7a/mW6SSlpbWUC4zQFYqrc9wBO3YuTHDHwd2ZDybxhLus1WZ9bZ8T6+WYrpFYt9T15mv2YBCuHbKj1/iWZU++FLmdShYF6DpbnJCn/xbsHwCMzm7Pk/Dzreykn+HDjlewYgi5jGvKaKuVswH4te1H15KrkSS6/O5fzKVPVAFsNxFRoFf4FH3SMGXux8VA7V76wOyOuRF/K3gHzXPQ5TiBVIceLfrgBmLmQUZ1etWPwa8pyPLsn1JEQC0KirauUvrNZVrgMaF4ZCyQEHQr+9v2/vTfG3olB1rpQzPOcT6Ad5+PI2MW6YRAYdh4nZkh/X+4NLD9a8tkAXrkHegpL8JLYogz+ARxmwBd9gvkefAxtD+Qj97YEkdgjwGu2r9hxq/iETGb2b/YnBkXZ1kMZaN4Le2ldZjC61tVL5JP7anUz7F0S2ip9hHur6KRHzbdm+5iOSIMNYjzYhy1LGDYp6naoTZL3R7Zrfa6ROOHk8OcaPyiZTnskXrB/l0tes3+QM5gtYEjnILe7arEtwp8wn7Wsy+fDvxGhJ/Nzg6ASbOVlyVEOTsp365ybv3H16nedtSYWltn18JUCVwp8TBS4LsiPibDX214p8GulwE/+2H9xguKEkp6mrCEzDWpLN+0074vLetn2zv8CQGC8V3o7dgz+KhAoAHCUkYbTXvs3pAj8WSSiSgtRGWXPN/HhRXJTBGZWlUI5DZpEVLFHa3sZzTAIRMERh1nRrU6djpYxEEqsZBEzaCGO4ARGKMVUS64rUjZL1S46uyt1jf9kg1zm5Az4C2dpdh6b877kFIe23dMZGQkoTSp5eCXYaYWK3TEO5wsiITUjz8YI9VW1O3XBWA1fddZAKeUBIKqSlU4uVct17hgE5rLQxz33DH6jWcFH8RzBOc4OCgapUK5YHBECJZyEJ9lZxrx65H7DnFksGRB8OT9HMyYFbEB5VfSxyU4HzkSI0sUB8gVt28a/YeBJ4dZsVwCeDChpf2Uwiju3F+e1Niq9n0qCR81AzpGZjZ0X0xNfLDur7D0j2tcMFby3rs0E/no/2yq2GPZf8GEJAAPcAl/nftqtTB5d42632Dg0a9mj4fGGniHlQJBKmyRj9MHNNZWXkcmhDPbWxkx9TmutBsjk5k44zbKzzGmIUuTm3OZ/+TlWutn6TbOjmIHgwzjKd5y5s91uaL3Z0Gq9FiBXnDOyLNU4lVKRHDiBIAuJbhbuQK1tzibmvsKr9YaGgUt19epIPlF3HGnYbKh7+YymL/wi/bE/9bfo+fNX9Hu/5zfRt/+WF/T5L/W07dbUsdeXM+eV19FfEQAzHADIRBJsz3iKs7vtO+NXM2i1LH9N2zpgw/kzTVLMpxn71QKxZ7kvIMq1W8kvA38lKEX7A1tvZTfkLbrDMoEKeawOaztH9wzfXfTZObvIyhTDCZZlO4Byk/m+luWUqNLQ0hHcqVw43OZntpw9mCwbR852sr0plXi28YoPRFz2XrUDr64BYuL8h76AT7mHWb/m2Qi9eoXue97OoAJ+iwvngVblutRnW59o33NLMNPWZOF4fAJwe3b/1jLSebht4AhOzDngWekHjfLQLX6wY0sgVS3rlnlKZbSBv+HhgQRIfvbce/7cmGpHauud2+Of761nnbLGecKrWRdQjvR9ygAW6B6/1s8SyF6/k/09L2ff4nU4HS9/Qq+tzw3QWb+pXrUF/rb2wMtjKM84r9+W71qfu3zt8jzVPHE+IAFjbVT+/aiv6edbv16v7IGNEA5vBYKZ1oxR8Tn740S73ZEediM9cnbwfqSHRy4fzWWkR/rC45qO44n2IwPDXJoZGcWc5SvZuNOJRt1Pb7qRRg6U7Dc0cqnO6UgrBn/HA3WrLfX84HHkgpiSXSxNfhislcBWdkBrhZ6bNW0ZBL4Z6N1nA726JXqxHenlXUevnnGG8A09f7alZzcjrYaO1uuOVisuKYyy+d7KQnodD7Sf1h4oycT2uEPZN+E4Pq72NHXsmEdFIAZfJLOM/1Vdm/eqYTho4hfbB7DbJNNKWR99bK18v4K/uv6Zn+RrmxIF1WWHclmf9dZgg6fImpact2NhX2ggtS1DBTdzwMMlWVqOhQFWrCPrAQxw1wBetFxZD5O8u4G/AIfRMxjgLwJQ871kzBJHC4A4y/v6vbL95L+n+8X5Qu1Zv2DMX8hpf0c7pkB/AXapLVCAvQvg71wulHvC7L6+wZUllO28pfvhMjCZ6N8p0LUG8pDtloBrkxPOoKBak/fk3ctswVpohV6Yd5tkMCVb1OPhK7C6/Z54P0xNTgOvwEi3T3NGvF6z9F5pXYBTdOdL99IdW2krFPIgdYxXs2L1mgBeIRvczyPfJ91XdW0ZggOCJVUL/VAefX4OnO8LP1kczfb7DPyV08qWBD5ipf1sfs4AwMaXmafKPTaVsK7UDSvHW9pdVl0MJXz5/rKVOCDM4K4BwOgBDHuRaWYgL4BgBn2lVLSAxPBhSjlpKRet/hc7LkkD2kPKbGvfAFSOWGsaTe/gOe+tNLJk/R7QC5gzeAszZZJAJPCAcR9OcF3NgOZUAYQTadh3hlQSBOQguHRQ/RN7rNDeq9aFvYSAYLW/3GZNvCf+EMvYzceV/1OGP6rq8bPZF4CWbSh1qFU4dNx1a7u4a9KvZKmXQQrOvVm5KlpC5DVTygQP8ZJrdZ41I9zmXTzQr77z166M1wLx+veVAlcKfM0UuC7Ir5l01wuvFPh4KfCXPvfDp37gno8rmiQKj5UqZFxxT0lWP/pxL0Z+x5F2rPGrEUjsOBgPUnoX5YnU4SzoFpzjSDczJcKcqm3FQLUnBShyESGor6F4QCEKR2VSQdwYVAXHtQ67u2VgqTGiRpMEomlkeOiwapBZeWC9F4BflI8R5wyGh49LOxgNTaUnTWnbWdVy2gUQe845BkX7stNPqGnTIVqfKpnW51Zvw6Xg7APzyMyoRPMTK8P79FYBJEsEvn6DiHkYWlaiR5wWauehoNqJ+pGdUMgK5nI0I/cJPnB56Acp7zzJccu8U8NM7Fp2PHA2DmctMk9zmkFH05FBrh0dGEw+vNHs4FGOTyM7sniADF7zL6ZFZ8bBMab7yKkKFWCSHeZmWFlUfGnIB4nguOH1ZmshyvoCIA4AxfumJSdBlgruOCiyA5U5G7vvJbAi82zJayU/y31mmb/zbDuxlLicYjEWrC37CD2kl13QOoNaBhjLEnOjvlz3tTMGZc0DIEYZcaxLzIst2bx48TtkQYBcQeMGDSqnxEVwoiqrGWMpy6ry+AxQFyOZs0818AL9mZFxNR14jfUC8LJsZhB4xyXQJy7juKLbu1u6u+P+vVvqtK+zOP60fyEbe8zX0h9YsuePAsoOq0EAYMn8ldLnKLfENDxxxjFXiHi+pbvjV+kH/+OfpWH1Dv3z3/UN9B2/fU2f/+JAm46fxyWltdSaOBs5UlvBXyk1zffmLGbsNVL0Wx2T1vPRy7/x/iT9wFPBZBWzyCjFxFlIBMYLcYivsuzPKyjLbs0OKKRoZNVg3aJ/o5XdFrlme54G34RjtizZbCXAfJwyMJW9xd7BlRQMY1WZ6+cGv4ocdT5NvCmvqvuxn17vC+aoKPeq1p7la0veNe7jWc3Ffmzf4/4lKM3HUhaz0VPWv4636n0qPH6mJLTJZqYj9473vxtTPDs067NqNEGADiL4M90AALdkfpZl9XPy+Uv7Nx+v+we3wFgcKx0kpS6U5ieB4a4ZNADqpYCg/B72jKZjOZ04+149ZXVARtm2oD1ZIqcsikdPadGkpr3RKO8b2Dva5mgxJ0K+J5yn8vkpbHbunBY/1OPM5zwV/H0KiAlWWDbRndaN0zL423q/c3pqLWOecu7S+srXXuLNp8zVU+5R021p/K17zeaWg2iJ91+WObYXWIUM3Xd54NwqRQKOWKpa0BQH7XYC9h7HkY7Hib6829Dj7kCvH3b0wZs9ffhwpNe7kXaHjnZyHtFhGmg3rWh9fBB5/NAN9Dj2NB1OtDoeJCt4xw7tcU3DyLahFHgS829i+acOcglMYn+smHiqL7G6J0lKHIjW0d3tlp49u6cXz27okzdHesElo9/t6f33enr1TkcvbohuVxw+PNBAK6lJtFPVUuOFPKZY9OKRW/Cws5z1HqbHSCfNGJXyoCcGjrkN0Up0ym6198whjBx7jchxFbhilVh1SSuZa7aU6ZGmWdQVQ5It9RT+yue0dPFajw3bd/nul3i2/F71CQW0Ueb5hMxeDqSV4Dui9QrAfmT+AvBFMReUgBYZ3jNIzIAx9Gv4/VGePpIcoZ+Fbof9K//I21Xgb4w7QObiXRS49XY1hYw38AN08+s8GNQMgChFihMtZrlszAFXAa6p//VjdXn56vx6D8r3Mcu6nP/U9zzd2+iGN9OqVQsCv6CXgTJFSd/EV3IPDeo2gDS/rwOFjE8l+inhIvs3EzLTHwB0LscNan+0jNSajnk/MTui0GnSFme2nAXY2N9RTSUHgmvgrfk9suuqsOO4vEKziUK1aD3C148vr92q7HJcob8h2B3Aad7DLTs62ddBoHmJb2P6Qg8o+TzPT733ybNd5UxB7zV+n54TrJMCZwyEtyxeywZWAJfbD6HqW2R9yj7o2b9MW2QPe/U5PRclphkktrViLcSsJHX4YWRvc+eY2gPa5s4BYLUlpVUeV6DgICQPig0bwvPUpaoGg9X8XAsc5uxaTmjgHU/CqxTMjR7GRUU+s5vMxpUMXduLWwWY+etSBhb+ySTPpMQ2g+uy1m0fZ3/DHpXzJv73gAQU2xcLzg5/CqR/likadF+tBAja0hcMOV7qo6Gi2vk2/7xOtaQIj/6df2ZZkZ09+3rgSoErBT5uClwX5MdN4ev9rxT4GinwV//Cf3DijZ+VksPI+ZsM97HDf000cMbXirqTRs1NAx25TJf0euGeGQeatL8UJ3Wejit1wGtPRIlq462bFRuUFzWnHIarffxazkgBOUyJMlXCiy27U/kpjrNsGJRkighMVmAdQFBjRJ7myo6JMUSP8499RA/UcmpQruy7cHJfMs6f4vyyksPnzm31rm2xhgDYTSUuwNrS4WgKXIB4ThHpscv8oGXkJJLR5k5i7WUIkSWNsjDowVZ2M8aJG1GEpS9Vx3zDUYhHOu7f0Cj9fZEVPB4+lOxzBrs4CIGzFuwZBpytVhviHymVK/9jxxEDv3vJCN7tHuRe7Cxjxxk+On9FWRorbViWXzVgwsAe4aMKrIChXmYEyzEGvqpIbvQI5ixlDqywTLicwRSziajOcKAEP6YyVamvc2sdnOMle5eaf9xhgUn1r1s8jvtzY1lzasKZP3P6eNBsBQhbNG4FwpgBWo4/rg23jTm6QKd+wN+RpVxlCKujI4NaJqpa66h2AtX0bNEXJDHHSavMZDjnJNuC++iJfGJwrOQ/5pUV9+zVYBSfDa3kcByPdBBAd6Lb58/p9vaObm63tNmsZR4Y9B0P6PEjgDIR7R4fdE1JSQcBf7kH8HrNxjcHB7G9epS1N9z19Im7if6NH/pf6c3+Jf3u73yfvu+fPNEvf7GnDd26rSlOQekHqNHaAvxyRjLWJ61vFaAtWEpILiCuGYqa+SugcXJ6OJ0tyz5lish3OVm1MZExJaUjSrmluMLWev4XmdNsjCOLiVOksZ+U86XNIpHJLW8cAG1t8oYNnABtGajKU3XBC420UkORIaMgrY3T5YNEc9efapz69czJaTLRxmDrO5VDhlgozP/oqV61czCejjHWgV36rtb3Kg1bQPhiHJ6/cbY6xnxNAmifk0SdMTP9RCGESva117rtfUGPJZlrfFr4F6v3y7S1ucn3m9+7XVmiOE+GlvWZtkx/io7S2mOwiJPeYBEZHsizDMqKzK7A3zZ/tei7XI713FxB5swZ4qPomq294tyx+t6L+mKjJ3R7vE8rX3wJ/BVal7n6/hpvE/xtzam917k9dYlurbXRon+ms93rkq6OscroLk5z6171MZRSLEveN8dg1Zh0s5KaD7qvQWdERZteWkCwL5ordQy0Hzt6PJ7og4cDffDBGwGFP3yc6KuPK3r88DU9HHY0bteSbXs8bOh+/Yoej3v60v7Lck8uCc2tVUYJkOTqIAjo5T1HGrnwPny6lWcxEM0IMVtvOHMEEqzlg0/jjmha02pc05bW9Gy9oVd3A33jJwf6hk9t6L33VvSN7xL9xlcTrbdrWm25+sggoPPhdKTHcU+PrP9zO5c3d3Tab+RdJXRTAGrVNYeTlLBmYHL1cEPdxBnLCNpiUJozulbS1gb6H1sZr3VbNP1UAn9k34mKFpBHkdkJnoHOkD+/JlmZbgQ+KPtQX9LLL/F5lhfs6JfZ8gxf2CoDV35hUFdLQAudUMQlSkCLL55BXlSnwT0C8OXjeJYCCh7UB1qFHYARZ56Xa7SdS+wpAR7P9hl5eAOwyn2+E1iZgVx7dr3mZroPkJFirOWY1ZZtlDytz6vHD/0+ZEo8++2Cv0+RR5P38mWuDr0g9O10zIDnCnQ3u1T2DrFBrRRx1q8z0KMBokoYs23PCdild4HFqSAfVm8sz7SvQ4TrfGqGpAScFu+kQanWi7oR6Ov7hrbQubwplA2wz+038l1zrwEdMVcl7cBF+f3nI8IzQ245/4m4KY/r6vT1aXtfMe50jT3NspLb8gjzIvJU/GkYdQmfs72ITE8WLD33AeazpLRzKvvLFaY0OxiZ8exb4o+WgpZz0W8Y5Yj5OfYdegjjO+MHcFCo97zJ8m7G2b8AaU8j+5pM5+RApLRPaKugnCQAsq61T6362MxvZlWk1H4MeqnvxH1piZe5IoXaP1w1zxInalqLx4v3Y92ein0p9TBDMBmCsWV/E77jfZ6D0nY0jo80nQ7EtT88ILayi8zHBXO73A+b+jQ2gRl7wAuRj2tLOWsnZ/+KX+AK/l6UN9cTrhT4daLAZQvp12lg18deKfD/dwr88A9+5nT/7AW9eOc9ev7iFW3vntOwuZUotXHsUSKMNtT1N9T1WzoRK17ofcQRb6MoReqg12xF90hIn0lW6zRbUiPbpFxJyp7B+aXTV9QHLWsSc5RBxZz5WzqaF5VN2NGFoW5KsP2b71T3K0mqnvYAhmiTUWXlVzKFVXGTU8qouNb4CkWzOCHE59cK/rYdEdYNy5wXpm6VSu8cEginokTKJwUu5kszvn0Oc1Yxnmc9uDRPS+dfzxOAxxRfEAOlVZzVI00AACAASURBVOEgww+X33kQR470+eVewced/vDveykjymVmORPYghlFv+fAAiltg2hGjmzc3jwX5fdwONB+v5cfzoDkEtKjADsAkNCrtfzweNj5Fsax9hdzwDJn8abARnOGaGZkBiQNmJe5sz7BmsKIUr/h+DOezqXaDUho+SeXnEeXZKEblL6OsnGSPPkZ/NGedrkEcxgCFmKPJ1uWgY2jBnby3/H+Bq7oVWl9z9aL+Ycks0EBeS9Nl7MQdI50qsUYmWUABrVaDuTztEx951SC4BG1HENmRQGWp/H6WmCHr8gYzr5AptCoPYc4Uwb8AhczG3YM/G65LPTNltacLSwfSCyY/aOsAwRVaLaxgtB8vfA5QnmoX0/06Vcd/Zs/9H/QL3/lOX3fd7yiH/jukf7eF3raTLdaVp2dsD11nEUs5brYGOWMYC5JvaXVakvD/XtwLmgPaOEsBXITpTUzON4Ta87OsOux3mxenK6ZvHZNit6Xr63kpkdFc1myCBKSU2bAJkBeLikv+ba8XjmIQ/Y/rlAQzmM5lq+Xcl6WYYp5gNMgBmu7SexcyBCVxgt2L5XF4Hm8u/GHutsCKJXnVeWX3dmh8jnRNNNXDHzhkggwAd2iJDLmTktiSN9FvJY7yex8jw+PEu9lTyk7jioPLtM02h33y+XhzeXX7kFay5Xgq7xXp5WrsgtZ2hqopiLLgX1h0raJYzLcZrXVr7qxmczaRdRysCVbMk+W/DnPhJ6fW8qj/P1Hl20Y3dzZAwbN/nec15aULWf5OSdpm0btcqytNZyPLT2npUfldXpR5vsJc301RII6o5cI8xHA3yr/YmF44ehdGv/XAv4+Ffz6KPy1zOPlyM/xSf2Orec/5folnXp+/3zE5rY8y+SYrRt5florsX+zk9xLFMFxbrqMHec9edpFexHJUmWoc6CRbbnDRMdxkt7Aj/uevvzQ0Ye7R9odH+jNmyN98Str+pWv3NIXHg60mz4kru4kvW7VFmNQUP439frDnQcHeuweJSNYArUkWJgzl3l9s+6Bli7cYoLBZNEhJGBtoIH1AOkvy+WZuQw00bY/0f2K6P5uRZ94saX3X67pvRcDvfe8p3ef99Jr+G7b0/qW74PMZ7FVj52Uvd4f8BzrzbsHvOkVY4RmTC8xTwGY87lsJ2SHve2f1Ww1ZNZ8DT2V/9uyMp4InYjlRQRPLq3TiyCSXyghsGq8KfBrQIz09QWtmGs4aG/V9TIvAf4yMIzsYAZ4DRC2LN8AgJH9a/avgQOZv8Nmgky0v12v86oRpX5erXhFhfO+Mw+Kdfr4+orNx75b2ney26B1jo0d55WlmYt1nQYe764HHZDLmcUB/rbuLXqel7hNfJMNv7THWqndc3KwBH/t4jk9y6CHnGE4z6SW/VU3fM8OTiC5VQMrePiJPXRnfC80SaW3TQGtFA5fo6mfKAJNFXA0P4WqRy0eKfQGKd1QepCaa9UWQsULl/SHnAds5xrAGjQwbT8rVnP5hPMbcsv8VViNunbb95pleQsx4lytzl+9lq1zHJY1INcY2Be5rpIhruORMCMp78y8lYFfALcC+kpAvc2dRaFYxi/AXw118T7AMdfajkgqHoJXSxVMSlvA2+ftaaLSBc5NPkyp4hM+LNguEfQuwtNku1Y/YtuQWWh12gFg1lLPHIAEqiaZLZUqLGGFfbDWE7jULZHuYOkXoLmMRaY2zZXECmg2tNi7TFdNzeCkDgG3T3Q6PohND3vO+F3nNHlWi7ZFTXtA5UEGf70MtPFeXiA2Xp1fBfuRCQ7euWb+npcg12+vFPh6U2DBvP96D+P6vCsFrhSoKfAn/vBvPnFG13p7Q5ubO9re3tPN3XO6vXtON7fPpN/j6u6e+s2dAMDTiX+4dCf6P3HXJ46qYwf+aXrjTlL07zTATstAG/grSpSWgTKQL/X+g4Zi5aJNmVGneAUKujKTXqxpeJszxXWj2vADeDJ3y7kK5E/gnr+I3TMQxCIW8W92+roOrVcbaLLIiVb2tjoBupqqgDOQKE6WEmhnvrczBRyBS8QVbFcwEyASOWJzykBFs1IskoegSip6mEC9s0xi7WmiCiKCwpEhLtT0LHHYzpaFzXyELGtrMqXZrgLicskcdt4c6cSZv/Kzo25kYHiP/iVSjW6ikTN9xwf0Dpbv+Zl4f3kLaR6MgopS2oYdWews48xJBcI42/F4YLAY/YTVRHDAJxxHOl4ltoN0AhJb+VkET5inv3R6VIY2Z1kkRsL94JADuKfACANrOvfnWMCAoY8qDS0D0/EmBXxafuoZDwqoZvzS5iX0EHvqqGqAPdnd/iyRDqmEM5jP1pLZv/BPof8ZAFTLMDDjM+JYjXatNebgVuMlSidzNpLLPqJpJetcBhgnY5P+1uYk0yxThNqqYYxVCYebZtYrcCZrQctGcjYxA8A3Nze0kn7AwXOWscHvw+Dv4bCnw/Eg4+Hr5HzpQ0w0nCb6hk+e6I/9yV+g//2Xbum7fscL+oP/LNEvfmGgzbSVwB8BzsQwZ4cwg81wznQDZ/4yAL0l2r6UDGNzDMNraL2O8b4GBlvvYh+zOzFUHrvDANTEeslVGEAjCehwiZ8cIcoYcFIy+FsyZZi6Nq4oDyxyS9YjjHHJApZMrCgXHXwC0FTAX1vDvr9pNiqQ1Vk6NI8IV5ZrSd4il1K2HtE8X34rBU1VPuc9Ifgv74/GU2AtBBrYkKrsZrlM15xmHtudZFwJ8LXjYN8KkNZjXsmicKxB3hlNDYjGntYCHoMPlCGKmJhwAmZ+yHuqAd0I8Al6pbLaDZE2kxHaF6wGV4vzqp6/8V0OyiplZP2c8u85ED6XzRpoUYteE/T2zhey51u8kwFIk7c1AGzXlU5c4zHV+/Sicw7YuUxOa9r3YtNLjCfa+w2es0zzLKefsmM9TXdb5l2no5TxK+VRG/Rp8/J8rHMazdjAJ6gMfIFvs5KNT9A92/PdCn4q12Ae1yUd9xwQJtLs6YpGc3qXnn/uvkvfYX/KgA94z+YcstFb3XpwiAB0FsSWggIOElgL2QTsTLRa7DW2z3D26zjSa3pOuxPR7s1X6LCb6AsfrOmv/28P9H9/eaRJ48IApGpApwttjddkfuQs0Y4r9bDjvAPIPKrDWLZxHgTrzBOtjnfaD5ZLZbKLGIGM0GOBsgjguB5o3Xe0XXV0O6As9N2mp/vtil7e39Ld7Ybee76nl/cT3d9t6AX3E77r6XbT0aY/SVYvNIiOXp8mOrINMJ6kVQOqU7NdwZWq1F6TLGaX7BpspPuSHLbMxXK/Ax/EGjqnAy7JiYs8o+DvxfPMsd/g7xJUg61WVGNw8DcAWKlvxVnAA8BelIXW8tACEiPZVvo2m/4sPYGRDSy6QtJVoa+Zbh06bBZnOQDWzsc41QIyPTXFXPm75fK3SZ/NdPdzUxCv6ZGt8+y7htugylR2LQcoefrUe1aei/ydWRn5e2SZ670V6C3vNy+daitehlDpwtBpi9HVp1gsMS53ORn7TuxlMSe4o9od9f4k7Ibnyjt6pqoCfqJMqv2R3jXvLXmOqxeoxomROBior9qKzws/jZVNBrAYALkGzlmwQAZDiyBIfYhWCZDnnzXAZ8jiE/ej+d4/B3+zrErmTZqfmP08f5a1XkqpOoMY82D0snP1bw3cxQSwf6Nl0M/1Es5MtfkPlULfFQq96hkG/qp/xcpB50xQKRWtWc/apghZwryZoX+weFO0+piUlFBQ2EtCKwCMpVP6H8HBasVYcorrZDjXEj/QUSYAYU6OwOuALgiCtrGa96ynfnwjGbfYw+Hjwn1Cd4Xvzvw9DMZqRQ7lPZcRNjZd82Z/ZXOFz0XpaviVpISG0sr8g5h23qMfdTwWjIu9PTgBd7bAq5KbGn8VeljJj3FTk1mqx8h6VLBe6Ad6rl5ee/5epPf1hCsFvo4UKK3Dr+ODr4+6UuBKgfMU+Pf+4DdL6C/csmzcrWi9uaGbm1vabm8F/L19cU/b+2e02Tyn1fo5rTb3NKzviAbOBOafDfXDDZ36R+0Xg16mZswga1KzdwDHmUouSqIAhfDsq8NNQcPksGcnQUTSqeriCng7Gysr4aIj6GXmBMcgMtDWFlVlBjDgTIMSJHJQ72Nwqju43fGiZ5ghZhlFzanBGErbwTIB7LuGp9komkphnpt5BifcVHPjxnxOpsSyzq2/K8BUPNnJFXPtJrD2UpSeUK4ZgkIKSWHuNTsOcLrevWfACA4aZFQj2g/9WrWEjbCIQbdcAgdKqPVQYUCYeY5L1YyceSA9Tfc0WXloKakMpRnYC5Rt4zHJuBQfnAI5nB0wjvT45rWAweNRIy1VebXsDFVftY9wBuzlZlIeHFnM2jtSU5IdALGQAjV6xPmgAI47Q5TfRMnWrE4B6qRnbsyQLynj0JgIZ43zTtTCRFADNfGnRpA6NlAZvOEkqMFO4fCZwXsui6p2mJgD3Az4ApB2fssAVZYRNkuYE8uBR3UpLQ8t9oXJBs2OqMoMt0CXJzuVU9lnkUKVQ8YBNBdWcDKKw1f7qiFIQddsyhSScakzRRwtapDydeyY5Wx2vhs7luRHAd0NB/qs1+K7kn7ZbAeys5SDHrjMovcj5BLOMMhXx44+9ak9/Yk/80v0P/+fK/qOb72nP/J71vQLv7qhG3H4aE8kZndxGKLvEf/w71z2mcHfA/FzGQy2HsPo3YSMnTD0rCd0lt2Q4tq7Sf6IaGADfnOJYKe1B3/gDgniVzAckipgY5PsHjbjfqjM+qA/nO8czW29bJEdzFUEdP+zuXPAODIHkAFrG1ZG3UrZH7hcHBeRIiC/AgCpdG4hHyrwN++X5/aOoejTNHfmuPtDCIdxCXvr/t66dwnQ255jpVC1p7KC4FgSWk1By6UiWKjdc61ep/BjZDmZaNroNxx00XdJWfpy79QD+SwNL4C/4BvP41E9YGGcpnNUMrclz8+Dw5gND9ZLk1MDGS2wr/2+0CwygOUiuaz0uOBA19Wt2es5Y7rlqM9jqIHv2lFswQSX5LQ4xD4CkHluvTzlu0ugUR4LZ1pe/rTWZeuqedm9+iznwJrv5cToj4g1vKyb5vsu0X/p+qfw9eX7lyCSnW/yRLnuiUGWtRyODfwSb83oq3ZCBNSY3MxyCTtRVhOgW5suE+fuh01UHlJQ2RzRNkf9dKT1tKdx84J2xxOd9o80dCv6cLemn/75r9L/8ncf6MPxhg4MmHKZ5emIYBu9szY1gB7B4O/EDYM4uYmd66xjWECi9oIF8kPdaQ2dWzKJLJMKpaLpxFGfPX5dKeDN/MRAsvZTZL1ks1rTar2i59sjPbs50f3Nil7cD/T82UAv73t6576nF3cDPb9Z0XYz0N16FCC5HxA8BzuC92a2U9HbnVWbg7V9MZ1cguUgGxG2qLpvCrjK4G/m0SU5dXndNndHaCeqf+Z1ZiXxZ3vcmQBEW6IGxIZsjmcImCvgL0BeAMBR9hnAr36nGA8yfvk8gL9i6+kx06tn4K+In7wuA3zmbwBWRr9fO6ZtmF1xLuitJZTrOSgARK/sEntN0EHXVN1LVW2ys3JGxhvyOQO1tVzI45P9Rvd0f28DihxsA2BUfg+buP40ZdAM+F0Igpm95xz4NVmZ99e6XCvGwD2hTQ2ETQEAWEMzhNTuNQiQv/lO5meI+WnNhex8Pnd679l6sGea3NQ1rmCcjF0r/ljEggGfGHENgFq/9vP7X95LWyv90t5hHg+79iL4mx+i+8wcPDd9rYzl8vdVWzXGVr47SBv3kBXNQkZa85S8CTmFH5dDClBieKYg2hzne6f2Pwb6qUcJcgJ2orRAUh6TYGPLFFZAE7xhNiLAX6mdlYBEtwdVZ3fZkOgZ75L2fqGDBe5a8BWyZFEZj3+wZh38NftWkg96IgFY1b/kPirtE2zeR/EJGfibwGENmvUAQXEbzHkS9ImXkQBt9QFjhXKmdU5i0Gjfnv1lVvrZ7FVURdLUF1iVdbujxY3PbKqSf3KAQQRumNywCCKU7DaeWb24gr9fm35xvepKgY+HAtle+XiecL3rlQJXCnxNFPh3/qV/8IRSoaqUGQCrIAFHcHN50Ju7W9rePKMb/rl/TjfPntP65hkNm3vqhzsahluim60aPlyGhR33bASp8pectawYuDPYwF/NfjLF0MDArCwGUKOvWoC/onI6DcIHZcdC2SwN5TCmzI3iN1HJhTuEEgs1yc62iEkoLwbiQecKxxj0WnUeFA6yWjEzwLM0SuQv7/m1bGA81fmGSH583EAVy6x0oBv0AYdD0NgVdb2HPVfe22jjkh9HWQkVOEWUbxj07FBywNWpysCt3dgAOL5DBBAA2OBZQaQnK/xmQEsZN+v/ezoofGNzwWCqZgtPOzpKibwj9eOj9P49SMnnnfzOg0BZM85sgCF7eHiQktDHI8Awo52BsEIh9lcdc19NywYPHgHh8Z/szHE6Ko/IO1kGnQJ5GjytJahje5USsBpYYBkeBpbNneKg77LTCBNQXxc8bKBjyYuLTuwC7AzeNps8AOS2GCscJYnHnIy++tVp6P1Q41kgD8ov2TwJo5mhkjJpEBysWfHSA415IfoV51EaUNB69yXgJRv5tV/CaWy2VQ7AUMMZIDDKH4MfrFxfp5npViYQFOLzmY/N4pMAlulERykDyaUdB9poJvDmhntusy1tZar4HpZljgyekZ23J6Kbw4be/9Rr+o/+q1+lv/q3R/od/+gt/Wvf/4z+r1/Z0m2PsusiL5WfBzHGAaoy+Iue3GvaczN5yQxGX2B2HDAKzb8PKwaGOSt4Qx0HGRUgQ9k/GrSDQQ9ppeWzJOPJSmmBJ6SEpdNES0ZrEjVAc832ycE6mt1kdDSRWAcImQATsMkCNLg4l/SKivL16n2OLFZfTighndcgfNIR/Z13iFxBQGbcs4/tHpBfeY8E35V1ZJ8CvqA+Qv4s9RflzO2UaWmZaNkZYfT2MtIYk+37Mde5xFiATPm8MngMPNeUb7Jv2Ke+F3i9cIwU+3UKBbDjFfjrd673+dzqoqagjhXVKOaf/B7LcxTvFPKtLU9L2W77Ukvmx/Ut8Lc1Frx2dq7GHhHOcFUJ0su2nOO4f87abzhdF4D8MlDE3qO8Vy3Ha2ot0dpkfn3+Jeftpfu3ri91AtZFSvC3PcZyrS9zgepNZ0DbPJ21flKDv4VUWLjnORo9VX/N5+W5WNI/RNblUvoJSCvXa5QvfepYLvHQMu3TNymOS47WtJPvz8xpViKkfLEGjBaCzPrQqzOaM3FXA+0edzTQQOvVmsZTT7/81T39Dz/3mn7uV27oq2+O/y977xpsbXaUh/V727dzzneZGaEbSMIG5MoFQ3BwHBKTAJWiXC4MAcdJOSQpp5z8sR277MqtXJVf+ZF/qUoldpKKL2UnrtghRqYAg2TACARIRggJCLogCSRAo8tImpnv+87Ze797p7qf7tW91rvefc6MZkSlsg+MvnP2fi9r9erVq7ufvtBh90TOfIn9Stld0nQA7uKG9d2d9p+0KoyazXVoqGU76IAzf9dfpyMHS8JlolGGGQ5nOI65vzB0PiBH6RwX4mAPj4deginFZhFd/EjLgehq09G9i4HuXS5ozf2E10RXq44uLxZ0/2pJl2vOIj7S0B1oYP1e+WIXKr8gIJpoHIn2I4PZyE4WmVIEhkR5F/nvpcoC44apnahhxXcAf1/KO0Ff50HYZNHe4gBYzfA1UFf7JIv+qZm9UsFUgGG9VoIH+V4Ff/m6znXJVFZabsx1B2A/LuPTeRHbs8TaB8JEJRiFDHQ5hSrfaRzCbOBR7f3ysElP4Ug7JWQB/s6OoRib2a52bvo5qZmBeJAETfp3OLdLgK3kozRKax8bxU4lSABVeuLFTkvcakwzPYtxHuAajDNWNlLZWujQVqEoH3fmfPHAY+3ZanStyV5t0pHuwTj0vzRfs8mjPuC0lnuSzQpgMN9bSvvgP8n9T3UfTfq0puTpZBLdMlon6mSVP+rgr2cyT86edJhPByDemeJjB5sLHjBzIs0/v1HkoIC/pwPV+DILu7XTzfnZ5JOunVysmeOx/6sG/gr4G30DlvEra2elobHGyA6Gf5LLSbO/EgHECiYqeAxQ1Gkf+yHb8mDcWkVPPrSZOPiLj6MtxOzlwQyy31KgtlknVmLakhpiwgKfd3ydtQ3S5ImkN2D/yjoEvSdyZQJVjdeFvEHfTlvQbGMO+tatJH4UA33dNsuzoifcV3yQV+HxPeo+RKOm/KsAv1+ngL36Rc/g7230Pn9/psCXlwInjrkv70DObztT4EyBnAJ/9d///UeUc/LIXhhxbJRDeWglsOwovaL2HAHeHmixXtH66pIu7j2kzeUDWq/v0XD5Wmr6NTXtIP2Bm457BQ/USHktdSxqGV45wK3spoDBlt1k0Cryw/CjHSQ04kztPXlEnifjsdmiLARNJ5ZDdqdOMGL0TVK6LOh6+NXLOmM0AH/lbv0fBwEc6JCsYMvAS9diYJlpYNGFsW+wXOaiU1zCCfw1laiiwJ9w4sVoS8votfnZgDCdoPKrwhqB3wR8pL6a7CyHIliCjZHW/LsZ9/AcMBUsY88dEdyZBTYjIhoRMckAlWYLCHA9quPC4g2thI4aai1nHPKweqKRQQhkAYsXxzIOhIF4xi0dbj5Nh90jAWdGznLk0tBcSkd7Aksm3WGk7nCQMrjcDzX2+UUJUp8fgAdkTkrfYM6ESCABDEkpdWf2jCK6tqKWycbLMXJmhpbrsxKAjUTXh96n6hyx+0A6K40KB5mMSfk5GqrOA8FJ7zEb3qszGdEOrJSOqnJvGT9Zr2QDa/DO0vGjOeFpGCVooAaoAeOBV3OpBnnhfWfcQZJsFiuvXmbKSzaN9qfUgAWeo2c9KOCqRm/ep7kET6ZlQ40+vHbuKIyjxz4woJrZVZxR4ngy0BAGKWdjSFm45NcAfSSjPfVQVkofj9S3zHNcwlGQXbmX+UT65G3R35czby/uXUlp52ExyL98HthZYBHCe9rRuBtpvV/TU1/xPP31f/Q5+qlfvqZv+roV/eXve0Af//SC1t0oAK6VKOeBctloc+oyoAvwt5Oy7FgzzozXRB/qqe0H6hZL6rqeumFF3XBfna/WmEmdMqmPsznvzZHjQKv0VJI9Dfr1AjZ7xrBlP1ouOExQ/j+Y9smhxXtXvSSQ+/ieo8fNbIePST0kYhtbiUv0AkaAipaPt76D1ldW7jTD2IFQ+BQ8G1boJWdnLKeIEcMNws4ClUFJ9mBXpJNPphWy8DVy3M6DEgCRmUqkfoKmi6x1lTAJhLcTUw/ktKXVqWJ/h6xCkDTM0zZtdmra93bO64O07YHIY9UvMpkEf3PwcXnATMpMLiLl87MPMiujS+ZRyZ1+zh/BqZILK92zen4U4K/dbyd+VGqm4JTJn1ye+F/52OzzTM8wh1FW8thoi7NywhOFzjFVQaIcx76ogXE2nikIXB93hYyTyhfTa8ozJYxnZl3Kj+8KsMTrXg6QWKOz7O0im6ZGB5X681+lb4KOaUps7S7Vi9OYVJdAWcjAYZWlqs19jobltXMgO2REXj1kjsYlCCHSSwNHXdXQnNZCB/c9UlYqccFVw0+cIre7PwzYlHNRbtR78n/kfNEdDpmh4Iqdp/wdqwkDtzYRBzdAAD/PVK/gk6HpaKSBVs0TUcPHfStBYMfjDR3aI33kM0v6Zx/r6ROfHunJE26lchA9Wsr5Hhhs5Wu30tZB9OTuQsopj1xdh3Z0bBG8dGT0VLqbQAc7tltkaEmpTf5PuhvSKDr5KOUnpYswZwinI0P1GtVzjLYtj4fBXwUQoTMBpGa9CaWdoesMi07KQj+84P8O9HBD9PQF9xAe6P7Fku5d9fTgHtHAes/ArS24Kgp0aA6A3u+5Agp6A7uNY3qaF39wHlQgJe6plGyVvOr5TgvJWL6N/DeU+NYqXVaFRYPXMttK7Sejn0q4jCUjyBt2b7LPQGoEt7KOy/ovqpUyWI4MYDzDQN5WwV9kekJfNvCXedGr6iBw0dqXqP5hfJ/A3xCULEYjgi/THomtXdQhEEFRoVqZuWtAlTwvz3pN+872XACPo7Lke1T3aXE9phH7zdqY9Q1B8ZLxhoBeC6zIPw8B5LqXIb/M/4AzOf6Y7mlyKeJB5YUuu4KcSkEBAQDOaJkmgekWAjArFSxDjYeC2nhqS2bArA6uBFnNhsS88zLYLi1NpkMvTZXZ0nsCiK70A11ycK92LlkpaKddSBgINnEJnKbrg+8r3/CqiEbyJDqLsh80dbvTs7Ax+ikv48oyGzzlguqDptniZTaoQ3AmeKPPKyjutSxosSMgNNKbNZinHIn4jjJ90/nL+ENOZ+59q3YF9ohl68IGFjBUbROcoXzeWIZ5yLTVQCNUlGN7lP/j80ZLRkupdctST6cN9NagH1jJZvGlWW9yOYQg0+CrSZYjzm61P+AsA2iML7DePOpDu1YQGjUGpaqdJDPsUdFJDjemhfEuOB4+VB2vPA7PjAC2fBK3uv7d0kICsaRaHu2Jw68sCNb7YItnLr0gJgxZq6FadackhyIwLyODXy8eTInj002s82i2tFYSA5Cv1bdSr7ADDfe+7XZlK9+A57/OFDhT4FWkwHlDvorEPT/6TIEvhQL/xb/z1Ucz8MwgFGOv43KgyC7j6GgJTEs6pfW6Cw5sOtLVg4e0vrik9fqS1pf3aXX5gFabh9R2l1Ie+kALOjQ9bdnwk5IlrSfdcbWTcUsjA3QM9LFz/tihp5VmR7Kz3JScpoVhutf+HEiAA0hhpXwB2qCHp5Q2M4VIQWTQLWYHAfTOoVntz2EIS9LVgNq5coosVjbCpUWHKHJW9sb6K5nRHwwOoWsyVTJlPxki2mNY+isHUDu9O2a+xAsmjOH9quzZAClVpQsGpYxUSlCquylzDFrmpBsnvB4lYDDnJM4MLHXCRYNXK86qg06VRI1gTOAnu44YmlPtSwAAIABJREFUNDHapahKKy2t4zYlXFa61fLQOWEAbHHf4FHKQzP4y2DUYctg8GM6jI/FKXY8bKl5skul72StDdSJEfMMKnUDwNaRsyt3klE8brn8tMRu09B16EWs5dCtR0oq/iVl18D7hw48aUAyStW548mWXK5nJ4sEcgBkc8CQ7wcYxPsuM7aEpxUgDraD2CrRCWLfCY9bZqk65gxcNptVDULIFMsGqWXi+VqYU61ugKvlVPJ31fNqJor12ImR0J7Bjr3KgGhwgMec/vQxyysPToDzysoYIxjZeptZKzHbV3OxGOLEMxC7dJ6kfqp4tj/D9iL+jU4e+JHgFEqGZOmY8lBfNZZt//pz2dH54mOW7yMtFgvabDZ0dcUyfSnGtZQ85xLqEohB1Gw7unrwRXrbTz1P73jPF+hrv3JJ/9n3vYGe/TwcuQJWaDBR3HUMYHC5aT5nuk7bBChQ6U79jlouA90OyHDmstVdQ+vNQ+raKxqPS+ntJTSSLCQ+NwCIoxy/gv4aNCOS5MD7WwM3tCyhjEX3G49xZHmre4L3BXafOkD0EJSeYlao3iLSJ7JZTxg9d5TKuveQSc2GPPdhjpUD5K49n4P2o44EySDWja/rbBUcol/ceEFj3FMgBHiSg2BQRtkyyQxLEuhaSu2748JdPJ7lYQEcOCej54rH62eblaT0aZTX4huTebYfyn+VimkfyPfS40qEgZ/r8jdknJ3r1uvZn4l5y16ZzNMqU/i6+d7DvMzJbjTQIfhSmcwIDj+MNwLO6vSRu/y59pAQfqZ+Ieec9CItg5r+1sot4SgHZXWJcgA77kSTL9FM00ChtFxGY3WoTcDecl2jbNN3FYA6HLr5OOSjIAvx+zSrvJSbUZexNUo7J9Nb+FN3ekbHdxTBU6dwPs7a+TSdST6Xlwr+zgGmUupfyT2/pokJa8MqPvNry3OmmLXKQHu58XC+iLVs61cT/L2N7mlPlXqC2jORhrJVZrL4S970jEU9b11QetCPfDZ1sjtv+r7BfnA7wPdH3FtRyht/aRhSNj99TgRxJoRqVe/ZUz+0ovfy2c797ReLS3pyTfSJT36G3vXbK/ogV/F48Xl6dFxQv3lMxycNHceB2p71opG27YHakQNdzaFrdgaET6q4kc5BFUpmDqVwWiedB5hOTxiXkwhzcge6yv0wV+i7o7a4YO0Auutxj+BR1j04wO1i2dJrNjd072JNT91f0jP3B3r6qqOnrjp6cEl0uWpoNaC/rRyTxGB5Q/uxpd2eS0YjOFqTo4kOrP8j6JRtCzlzxEYFGCHAg7RFRvsd7YWTHPNi18gBjvKzxyPrNHwdAAErwI0gZPTCbGlHTbMF2CI6LQLvcPZAx2G9SHS3lOUbGSOc9pLZy+OG7ms+dsva5dYPojcZyCsJc94HGMGpBv4yMMwVlLQ3sGKjohcqOAgMLQeyzHaQEWbgr+titk/8WtVp1a5UxNqPSdORI/hrZ7O+P9vr8TMFL5L8r13vAgcaY8peL+SAzjfp7Ka2KzBpEXVS0SoFg2DDYM7F4TlTajo/Dw2k0gXIAHAdnxI0vSOxRJnlawOeZh7nfWK17HMauQbSp+GXGbWYodk2Jgec5pEeem3QzRGqmaik5X+ZXEUGqthfiei6ajET3ulrfhZ7G8aka5HWQfvI1pQaqzQlbzGd2YKMg6yUABkGIK1qUQTGbE418JdpWAr48oOyXk9F+arxlTw26ExG2+yF0wxwDzjI3+P9lH2804xjvscAdswbMt7ORw/4TU9Ppak58WSRHu4BUrm10rZrAXyt/DPsOQQlIcNe+WNYaaCFWlPhTIfPRAPh1R+ZqblBTxZ7X9c/6ffyQaxohGHDH4Hs5EaDpSVBQX2VaBt2oGZ8lJIjMGIHg6HL4O985d1mS37OpGJoUG9Ieg8CB2B62im2BQy414BmreSXdluSfyhZn2SD2l9ylgl4DvsdyQuGUPNB29JBgn440IuB8GtqaMURbnQtLSK4YslIh90LtLr33TNMXe6N899nCpwp8OWgwHlDfjmofH7HmQIvgwIG/uLW4IyQbDMYa4u+pV57JbHBhowpzzZK93FEuDjpWWnpqefewZv7tFrfp+X6npSNHtaX1K82Us7zcAQAzNF33O9RMr7YIS56H4NsN/I3B4dJabDkpGfQDRlcnD0GJyeUBvSVZMNU1Y9U+sT7DEdnVHTimmmlLgs1uizKlgEBXGHAjoHlUOHUlZ5AMH5KiFJNRlvpKGUaZyqV6lsmNu2dyCxLjs6iR6X7aVXFLBRPW19zhts84r9xPsZKbey7LM90wyeyG89hSle/4jbnZ+b0lYzg0hFsM3TTDn1+PWM8gRmSnQa6alGcfGdINKavA48Npc8VvRFQhoHaLR3HGzqMXPaO+wVvaf/4sfQH5t6dkiEsEZlcWtpKs/F72RmzBC/K+PjavQDKu/0NSr9KRnCjGQq1jeuZwnApGT3gdIFBhJLQKMlnjra8ZCocXJzF4OVxLXsrAZRSmdYc/qAL+rvlP8Yfca04W7QGYuYOAHdsRj5wA3/6npy3XoYKobwhY7YdpY8xWWHua6secIpH5SkJrFU/FURdcnrxuyRLdmKJ10rLFkbx1HrXNS9Zt1wVfO9rY3Ice1X8UzpGKZGYfkK0cni3ZMsce8lu57XlHw6g4R57i8VA6/WaVquViLbdfk/NvqWre8/Tj/z0F+lHf+5z9ObXL+gvfN9X0fOPRrrZbZU2znuRD3N+4jYBbpha5DZHIHGpaAF0OQiia6nrNtR0F9T2/B+XguYgIgCjqT+wZhqhLLYG8IhsjiXhFcBWXxq7V3lviSzn7F4BQh2jEsoLrTiKnP81J418Ue6W9FkuF81YdnmG/esAsFQUkAgiO4ksShw9yf3M0r7hJuvl8uBcYmesBiuxHIQDwjJuY/QIosMne9ZmZBHq+rc7OPKocnzt4O8UyJvKOTlNgqxJtCqi4k0a5cDwFDgVUNiAVy3znaZh1RkUUDT5Z0BxcjlpDEWMEcP7Y5aI77NTciOTd2Hr+uc1GtqzY+BHWAyJb8v7fxrtU20H3dPm/K8D6vbMnHdr1+Izc5gWmc9OYPnNnGLZahflPaec4HIsjUrBXwDAPsY58FfeHfSe+pxrzuYaUFvn47lx52MOUrbITr3tfh5zCWbHZwsVlI9Onlcz58nc+0/pbrinzPCdnkOIcZie1V8q+Fuua9zP5XxqOuxtNI/fu0yoyKpI09CHNN5j7088WvRnnqMzgsZymuJ18bNc947fZ/sjRJrMByrA0b3bXwsAyuAaV7PhKjPdsKa2WdCLL1zTuz9+Te/5zY5uHi9o+/hzcv6KU/qAqiFjxw5ZrpIjp6dm9PM4cc6ZXmnz8IoOXsXEzv1om8ztgdNrmdMnngOZraYtjfhZ4lTWCjq8Bn2HYOdFe6Blf6DNsqF7m4HubZa0XnKWcEMPL4jW61ayhTmbeL1spdw09xXm6io8iusnLe33CA7lXCoO8OLM6L3oV1qC9MgBcGw7+LnNZyvMHwu45m/ZKc5Z1hzoxi050FIJOjp/x6c7t81QwECqoHCgq1JLKyiJvcQ2tpQbhRxERR6zt1TrMjJKdpkGoYbMXX4qt8yQwGrBvI4SKI7n6bgV+DX9uOMAAQNwxUZ3/wF/nsBbjfw1jDbJvlj2WQFx9k9kslH3Z7SnJds8fR508wqoK886AQCDLGpNmCy4QyloZM7l5w4SCHU88sjc3rdxsB8jZkrWdCpQQQmkBKnvew1Cj3prAoB10Y1W9pwIPFfPFKVKCQYmP0FpZ1jmb1q5FEBfk+WlvwFgXbEG+q58zgCJ0xYoeiWnta6BtWEgDvz6uRb15Oyd1rMVDy+mY2Wm+WNtF2Wt1kxvkQRHL4+elxw2QCw8V0iP0sHzct6Gkbcgm5Oj9edMs4jRuif/qd871QdQajnocwXv4qmlnlbahgUPwDgjahAsDAmaL0N8Aklihu4t8Y0M6BMt4K8nfBy5gqH1p7ZwfPne4E3zOol3Lu0aeX/yF+DzqPPjQtOWCn+UXGtCWEvYC73MmNfZjU8kiBfV8TiIiO3ZpBymSm/5CrjdmY1H7VzYiObm03GXsinJmKCdpMpWmnyRKjchoAczVd7WABcPFDTbyr11Ynfb+jR81nElEaK+v6DD8UVqd2s6cPxUe6R909Ouu6L7F/9cjdnmWP38+ZkCZwq8yhQ4b8hXmcDnx58p8HIp8J//ybeoT9uyNRyogAFmPX/sd4C/7DDg/7iXDxuBiMHWQGU2djmjkQ3DfkFdxz0bF9T1C1qsLujq3lM0LJfULdbULzY0LC5oWF7QsVnSyE4FMdiONDZ7GLjs6BQlhxUcRD6TKANsAnO5Euu1i1JoBgCYoQDDMihGgVjJX25wmvS0isBXzHjSuM1UGtGdhmpXI0PTLY75ZSkyYaYX5hGe4njVLGiofpp9GzqmpFLUhRO0VMrhrPKymfZuuy5dL1F8pcM7d7CYEhsdN7mi6zObc1aWnye7IEVvq02uJ4mNDxSwviOmQMeCrBEoUYVZ/rGSqqYrc5S9KaaqwiNlQEBg/MdZEXs6CHjLJW/RF/jAJfa4P7CUlN4rvYwBmHeQ/cj/L3nK417K6zGwBtuvkXJy/Df/h6hOjBW2A0qrGUARNPPMIetr6sEJ5ZrI01Ikpmn47tAA/4DIo5QH9veaT90AW/vX+agwMdIeMSNt6iy+zWA99f1t9yagNmysmkNRhZ9e5WMMGAKYxLC46ChT+Sg0VWeWOP/ERoMDzmxkA+zcUXxaLfK9mEuG2h6CoVQGS/jfkoWhA0k4oYGEVq4qOVSQlSLZqFyunPv7ckYLB9q0jYC//F+/YCObZX9PDx48oX/ys1+kt73zWXrNUz39ue99k/Tie+HRY9ir+my+nrNsJhmhAVTi80R29eEgpZ652iT3/OX3SG/vvqPDYZDev9xvvl8spTS0OPkkJYcNRd7f7GwEaCyeSVvhAI7KvtYSzCwTkKGsGfNS2hngGypPRDe8vis5QPjMqGV4QVZOHf65TGXyGABscgAgr8qqtFYYUNpzErSi+12DYORdaY5gXTnNpJx5dDZqJH3qR8wMHhxcwcFWgmju5LCTsszod2dy5N7J+YKDomBwHW8AnCdzSudbBYwN/ZRtz/kZFUtoO3Acr3OXiw8trV/KzItDxvidRuGcibInBY9Mqx+wA7/8ufWs1Ah7k+m4Pg91EkfOocZ/k9cFL5lXRshmqeVOJ8tVAVutL5rPwXsolzwwPftLHsxddnNyvyrby8HKhGr6Sy47VcurEenkZ7Ux+Jmbr8Op9b7tbDPV8RT4a8+/7VmRd3MZWY6wUiayoO9LAX+NLjWCxnnN0bSUK6WjFXrOlPfvQrM7LfxdwF8RDTHTfMoDPB4Zq+hmpY6U837pEC+vF0wMmiI4/UQAAM6CjrY31xI8xbYcn/X7HcvFjrp+KaL5Nz9zTe/5+JE+/Ok1bZ9/jsYdV9/YS4OD5tjT2IzUHa/peIQz3VuRQCZCn8WIzJVsZa4BDKPKCKomhSwoFQO5DL/Tytx6Uc62ekYrxApPNet70uSX+pZo6DjwDe0p1gwI9yMNQ0uXFwPdX3d0/6Kj+5uW7l10dLXuabVs6aIfJVO45xLSrCt1XFHkSDsuIc09hGWqHPzJWb1mhwQ6mRgUwrH85PLa4BEEIlq3ba52Zbag6iU4kZwOAZPgX6XxgwY4IfOWP1X3vBWPiWeX9vc1HZP/RTYwwF/umYyga+ihAIA161cDD7PMX62ag+d5X2Fku7mOYuxrQLDp1VgjzdIM+qvteQezDTDRAO6wH5Jc4fGW4Bk242QP+fNBHHmGlfqp7Ld01gXgI53XiuUlOSWvc/tL7pX/14zDYi+XexuZi2HJq3vfsnA1tU/n6c8CvWpyQ3TgCk2UEpP7VKLp1y6PEA7Nz8pGO8n0zeVXOHsUBDP7094f54B35/fgfbX5zVdmsDtC6SodtAcUZ/QKwHTcfBG8t88dxPakgSQIZKzxLJizFad8PS/8fq/A30TFyJ1Zn2rz2GANg7DCLkvyqRYIldY9uVxQytn50vayPddkpVaqkzVDT+D4rwf5LhGkIcAlqjbAv6i9gbmCoWYmW8fh7N0hWMSqpTkhdF/YeZ2+iNXJOBBfhJRmhWtyjej2fEaN3LMB/lD1j4JOfK6WfOT21qRqUzoUlU72j2ZB1/hqIoM81IIaGY8mFAR/quk6kl2tLdd8f+S2FGQjsHjoCnw+cCtBSMq96A73qGlfS4d+Q6vN1WmnyvzmOH9zpsCZAq8CBc4b8lUg6vmRZwq8EhSogb/T5zocijJQKJclzn8BfwF0LLpOIqcZbDg26EnBxhwb9QYmde1Aq/UVDWxML1cC+i7WV7TaPKBhcZ/afk1dvybqVzRK+RYoMqzkcD8pLr2LfhdcyqsBBizYHcqCwtkOP3aM6s6g1GAYoW+HlnNUO1sAmqCzlg4o869H9dxBHc8PqpXAq9G2uo6xV7CNJSrHAlJjvlCeeTRaKic4gMR3ENFUc8GkXr65wyl3mB2LMsn1rBkr6xbncavzOlw8BUf8y2RApx5TeSanmwqWQW0KtZWhdqDXC+94CSH0STmgSprQiZ1ascQPvkcULnobH60s9P5aMoMZ/MW/zJ8MFDOPXoPnR+2xKeVpNaKU2ZnBJu5bTOhRNnLWBYO/KZMXgBvzGrO1AT5SyScp6mUpMXWxKf5jPFn+a9SFEQPjCoYNDAzbD+KTCpnsJQhU2xcGWvua6noVWkBa18JBG3nopPPyhGNTJzABlmafN2P/Z/PV8nlTsMIBdfiCUKZUHGPSkzeWElO5Ius3D8pE2tSmWY4hOjP9XggNc9hZz2VxEMdS75bNGEDaFASga8bBCbsdyiVzSTIGcDkLeLla0mK5pGeeOdJ73vsi/YOf+B1aroj+k+9+Ez110dNzX3zs5QmPR8lAHwaUcLYxGP/xO4QflV7uBmU6MogL0Jj/PRy4ssSS2gX3AF7If/3A1SQWNI4tMutpRMY7Z+EL+OsMCAOU6Q/wl7P4OYNfHJEpSz7FYKQzhSmKwB6AvZY9Y3LDnEuR9+08ghnukd7m1I48yU5wA9qRyazZ/wpmg6+9hzGPHT3q1cEe+7MrUxgoCEeilVXEaFiOyN3idC/5Ajsxji86WnDi6HtRNx/Ds//V/ud32c8TJ0IBKApAEgHtBLaW4IjTxwCHFDRjsEiSZ54B7eulZ4cGU+CV2SmfenuVZ3bcUzXwyv15uVMmOWHsPcqmt52fQg+9x89sB+Nt7e4O/vqMau/GZ6pbJZLkQHG6j8ux4RBRbphm0Z6S7X4+mYzUTJnbAC0VllP5WHeknj5fTtPjFF9Pz4jbTeAaz9g5XPLarXGD5Q36d20v52cBLqzzXqg6k8mWQCeDkKqgu8nTHJSqOcZnhj/7sQT+hHfamWI3RB3mpTz7NI96QEOkWXZPZkR4kF0cl+1TcEipi5efGXiRniC/RB0hB1VUftequCjUtN9zkC4yRiUQUQK9WOlEFu9u39KHniV610eP9OxnGto/eULXXG6yJVq0S2o5QIy24pjlwCm0cWAg2EpnmozAmKVCkDim+WzDv1L1QoFfBCwyHbR8v5Xmt5OlDDgoaFbSUN+a8XXkD4hRO0ck9S6VkTaZx3SxoilSFlyUgIaGvqNV19J6aOhi1dLluqWLVUerJZeLPtD9DfcZXtDV5UK+Ww2cUXyUzOJeQFOU9RTVUu056ZssoDlnCFsgsb5fWsQgwJRHiVxr7pDco6dygteVrkJwS5k1eFdLRyvOYgHb/K3AclARMqaK4Ku1PzEaSm9fBaRj9i9AXahefK30/9UMXy0OJi+SazRYEo5+lzOW2Ws6rI8D9hkYysabB0AaOJj2Y+xZG0BMs4+THZkI4DSI+rjtPPksXFu7xva2g9V55rHtVTyLr84DRfDMqc1dynGzeJNsS9WOCmmnay73p57JNo8cdEvgbTq6wvcZPuSfJ0A2VFvCxCzYQAdgVdJ0eLm8LsaRAYK24BF8xTrhrjRBB3qVl5NkDQGbGG8lg7UgG0DvCIrb2+x9Ni57ln4fxu7jU56VrEYAlQhaZanI8ge9z6M/J9ouPjSj07QtRjF8/fNu4G/G3+lBd8v8dX6vj8Blcb7GOCaNN+r+KtyrnF74szIbKgX3+fMQgW3zt7mwjajyPmT8esII7qGGfZDYh4ZESkCGgL+WJRx7GwfZpDxpvpUZtcjnlcimFZ6sFlYSFFp1AwKTiLOVDfw9aPJB6tWrZxoi8pR6+ntohYYvcr2junoVR4TTvdRL+JUB/FX7Vew42yqqK/IpJu2GsqBMjF2C21KwE1e7YG/Zjqhb0citomhNHV3ScUv03Kc/QW9467cmaXWKA8/fnSlwpsCXhwLnDfnlofP5LWcKvGQKMPgbDZfc8WOlItXeDQ5H09ckAtgyhLksh/RQaoirMfO/i4Gd9lDcADxwO8NRdCk2clmxbvslR23R5uIpKRO9Xt+jfvGQaLiPnkzyDD7sAZpJ7199527H/VgZCGYg2spwsvKQ9/tsuQyvhjubsYFssVAAmJUTicjOHVRJYwlgGHSmmC3tPX9dmaqEUZcrVJTUzBX9IDqDLit9GYPCbKUdlSiZPpeVl9Ixp1uzfseqIMJrm2jATgqQY16Mu8PGJzfnvLYr4vennbV2hwNZZoiZU8DmYwV4xKmAlDdXItWtA1sUDiZ18+Bva6WnIB9qjxsfmCKqtiL3zpWoS1a4oXQzIHzgPsFSCppB4EdSRm9/w+VzoQibo4IdNXg2l3zjQAYDXhHheNhzdsAeZfgEmEKJc5u3sSdKPns2W9cr/8tnTjfQBwo2P0vGk+n8WNvI9siATB2fAQ7hKg1QBtCAe6xktO0dWys3GmWNA68DgAt8paBk3B53AQhOCrwZo8YMEHdM5Ealgym2JxBNkjJAM/DUwF/boOAV6b0sMsn51gPDtTd5kCc1wKC0t3Kg0GXUnO3mcg6Oi9T6NjhMk+OzyKAQQy04zLhXNQBgM8wa6oae1ps1ve71C/rIh2/o7739t+nJONJ/+Me+kr7uDQv6zBe4hzvKMfPzpH/8wFm6zIf+GfPabrunrmcnPu9F9Jzfbre0XK7UsYwsY3aYSIYRZyaJ47SlbljScnOf+uGKdpyZdNhLDyGMH0Z6qgYRo/8h7LXkMgPB6ANoJeAtwpgOXInCwFEHgFHoy0otAgzOj0jlCS2HyjtYzsq0X3BOYX/aHsRekqARzb5nWQOAVksaFw5xeYDSUyFZ38xWuUEzhEMKewINxFErJeRr5eMtOMQCGTxoIYKmVqLOAcC8lBl20vQMyWW4fz8BU7mlhDoRoxzJSjFHR0eikQOPOQjkZUezTOkIJsg7yx99XvhiMtYZoRRBu/LMjPuwlD+1M5MBCOGudD6rdDbwxIScY8QzoF6QcSeFqfN/HI+tdy6/YonDKZh4V7nudHhp4G+VXrfM7dTXtfHafE99d+osO6UfxfWfgMJF7+iXMq05utfXUHesBGfV925J51suUx0jz3xP4K8Fp5iOMbeHak5IK2N6wolZA7nnaHc3/nTwt3Z26zT8Fdn8gihUokkv5yqQGR2zMZAsPDraBpVJzekNWFXu/auZNQHgGMetVP9YLTf0/HVLv/ixx/RzH3mGnjx6jq5vHgngu2g7Wu8X9Eha9IxSAaoTAJgrPTEAzOeh65Y8E+4RbHqjy2OtQpR6sEO3lu/NFknf8ahBEwZLynYA+K50ZoNAcc+W5y0H03RasomrTqFahgOAo4DRPM6e6LjQnrmsI/k5nbAbdmcPC1ouerpctfRg09DTXC5a/u0kMO7+eqDNqqP7r2G9h8FR6DWio4tO4nYXs7W1oBi5koOYL65vHqUixUGDsPkRbtskXDEFdzFuAHA+nb2SRaw2kVWz0S0POikoHPBO6JMaCM7toZiTUhsUzeiVeGzWj/jfA3UB5LVuHAn81emg8ouXhFaTPY01BwpdbwJw7DKrBEhlOo4eQxsJsgTHpR/qHISoF6UdFd+NZ5UguVo0ExllmYPhe7M39VqMxd/pPhnt9eyjCIA3pOeE27NnukAwn4HoDGn+/ARJpQtvMKkcPp+AsLJKGW3wh9myheaktPIABVjraU30Sb4mTo/aZ/n6KV2zScQy2Pqs1HfV1j4XnDWecWkT5xMCFLK1juBvDvRHWnEgiZS0bRbUEttDDADzmrBsZFAS/gIO7Jj/UZlmYF92YTXX+KQP5/RZeHfwNz5n/hyNtNQkhvSRBbHk12Av5qP0PZMxL/gqXWwlmkO/WZEvDLDHSjlWzcnej+AnyGS17UQY6XMkqNhaCjF9Bg1CML4zvyL2vpy0dn3QU8x/EicnWbM6izhnt0ZU2PUXWqGC+QV+KCkBzfwjP3YWmm0QqsqV56Qed+bjSXbkZF9i7+T+JeN1109w7EsfP4Ds2noAZzDr86jSKP5fDWMyH4u8W4wl9vMeiPYLlOXmMs/dkXZNT9vxHg39FT159Dv0sQ/9U3rvO99B/+l/+aMFh5zYPuevzhQ4U+BVp8B5Q77qJD6/4EyBl0cB7vlb3umOEjPCUOIEAI4DYlDAXdGyyF6U0mRH+pF66RfM/yEqnIFcLp/VdcgOZgcDO935R4AvwXV7Wl/ep6sHT9EwrGl98YA2l0/Tcv2A2m5D+2NPNzvO8DpSuxzp2O4kc5IBM64TyuOQbGS1XSRLhsuFhP5OyDJL1qL2qQP4a4oP9HqkAUVnARwJql6Joe7ZWCjt4uCb2wZqaBTUhnpmH1ZSEFPUn7gFXKVTMM9BOYhZiyAH2KiGHWdIJ+0Z6xhLr86DrxyX5z/5dXlJ5bs6Qee4tAYGlw5l3OsGtBvIubMgASpqihpooBQShRJL644i45UIaECRtqxfXSkuSy6/svNPszy1l6aUbuUeuOyY5yD9A/PlEzrsntA4PqbDHv9x71/uHyx95yC9AAAgAElEQVT9nNhBJqV15QaZXiqppr3IrBQsg28CKO+9P2h0SGRO3MITa1m+AizxJtPpY0tHHs6dZHyd8Yr1a8W+BzU5u9mdeFifHAyBfBAnRRU09TXNy63nzpmXLt0mYm3yiAgu2JzmDFaZQQr2AOtMAQB2dnp5eXNIwSmmZfKtR1gF8CsHWPFzV0uy5T7vPNMmXz/bO5mfS2UKvI0sVqQEpGahm9Eqa6/gJt+w2+4EDO6WHb3mtQt6/tMN/d13fIqefXFPf/Lb30Df8geW9KnndrRXech0tcxfppsFNtjn4oSWnr0uV/thUFkFRzIb4R0Dvw2XUlzQoWmkj96x7Wmxuker9VN0PC51xxqPsxy0ntdarktZgzOz9W2S+StBFlI6C3Y9KlqwfLagIsh9CbiQG4PDQMfHn1p2MCJK4NwwCFKCmdEcQGNTyjYL2A/eg1v7AWt2soGE8lRxCsOYtp90RoudnzzIvsZyNrGsUd9ldJiKXLNSXf572u8pYENPk7BWeD+cKbYvrDx0TbbbeM0BjXV3/oR8CpmlqZeCfONnZspqg3xOK1rIGpRB07FZiVELZ5HNjCCF7Ef7qE9lj/exk9EIj9d/4twFYM8cP5W14zlENcD0jNLFmwHT7txxmaR6RdJTQDfnE/zm4HE+/lInKO+z9Yn/ut5jushcFuksubIvonyOZ/3c3bmudbd31K6aBfP04lwXvH3dQefcDJ6jbwlKxafLWQ+C20iyrM/aGpX3l6M9tTdt3K7r5ndP5iQ33E532S/F8VzVH2eel10rz8GGKfULpwf2/bwzupzX7XMwAWo8GnWBxLcFUF8DF3BfLG0Z360yraYIGAFDxY75fTG/KHyWsj6537P84zOaSxRzANWN2DVsi/E5+MXHB/rRX7mkD/7uYxp3WzrsXqBxu6VV+5CeMFBLe4B/bGN1A3Xc3qFBKWgAmjircBJa1YXQXic7d/js5mAsDYTS4Cfwoctpq5rgDnTmgYocrxAm8r2vC7eMgP4uZ2fsU65nQ38g6hmAZdDX+hpHIE/mzJHNSzocNNiSnfJy4CKjuhsG6pcLWiw6etPmMd3b9PTUgzU9c39FT9/r6eFlQ1cbostVQ6tlI1nCjQR6kpSM3h9bce/vj2gYwKW32UzcHwYauSUG6zCih3JJbgZdJWROcqx4rgctE52AYaWPaFhazhn7GMFwsDEA6AJYxjrz51IFjMFfBYYRCK52kfUBluvZLreKOOo3sOzggNNxCXJ/n8kTq6bjgWhRV0jXixhwAMIrnbjNGCLeElfgNt0jca9p/2a5MGYOZ0AyHjN3PhlABQCoOAf4XfoOs8/l+pC5a5WYdGYTkDYHh+rjKOWe8ECSrQpOmYhIZ0yYl6PqSjOXJ0rZMDf1c6S5mo2tgKntFQvCTCWgLfvZNyvGnftE8rl40LRqsyGguASu8VzJstU55r1yo+4Z5pf6lUYhouewAIFRtjr46+PUPugJ2FfpJ3YMQK2GgUShMTu/1B8mWy14X1JwdDw4jba327p3OdHq13hVsLAyUwNycjPWc76yR+1MKkuO5+tflgr3/ZSYF7aByChbC7X5tJevZbSnRAHLrrX10aAaOcPljEU7HMn+lvXWNkIaHI915iDkPutpa5WhwJdoJSSBLVmVEq4yF60WIyIqO9R+xGqUrzqi4TL1+wXwi9LP0A/hS8oqJmU2UW7D2LtwLnpLHFPUEJxm2z8P7rS9l7KrzfGhO87O/HQ2q9/twLzesXWNGhZScU+njdYEaiczrTlRgvfK8FW0HV5Px+2L9MJn30lv+4H/i/6nv/Zj9L4Pf1aOq5fP5+c7zxQ4U+CVpsB5Q77SFD0/70yBV4gCJfibO1CguIaEGqjsogio0yL4exjITc57c48zgKU9ecXWYSB40dAg/YIZpOVyoEcaOENOI8Ikg5cBAnGqdkT9koYll4a+T+vNA1pfPkWbq6dovbmiPS1or6CMlBHTsrkIZ+eyWeoMaLhkKcpTo0Q0gDcrhyqKpJS0tqxaEBiGpYcVm7PGrDB3KFuZXnMyw9SYqHBqeMflU9dtKuOcLW2K8GZgRHLHypg9VbHMAaaRlJodbManRNmpwVVjnbpzcg78hdFRd6D40+ccnHOsO+eI9M/dsHTFX50Saa34l+DoU7BFVGzlW4nDTKeSZt5ZNrA6L0BNVkGREWiZWt2RS+3AkWUGtAC4GhyBUqiAO9EveU/NuJWy0AcGgrePaS+9gne03V7Tfr8zk1QLeAMERqYfeMn6y5iTAwDUQQC03W5H+91OQFhT0G0tk/NMeowhq0/2oKeAmjYfHJDY7w4+1dfZ9oVIgcI5iXdhjACj4CwynklxCcFRg92S+4Tv6qyt89NtBjGcRNHYmXPgmGwowV8DO6bjLGgmzjF2rHr2JDtUk2zRCZTO65cL/gotK851e17KbC00M3m/GbxB9hm/WOazyD5xRHL+z46u7jXUPurp//iJz9JvPDfSd33r6+iPf+OKPvnZkbYjG20MKKPkM//LfCF8u2fAlXvttrRcrOVvALJHAZ83mw3dbPdynxmYfcv9iImGfpDsGhRPJzo0A61WD2m1uk/UDZJxDDAXM+LsYmSz89mCFbUf4QMtf4zAiFFKGSKTSboH62GACG7ZH9oDFaW/TC5Z+VHNAJa7OKfGQD8cpl7+GY+1MpiQafqqVHlA9+440n7c0ZEnz0/UIVkgh0xK4o6M9zSqXYOZHDA1oFKBBdmM4awr9qBkRptjXsFQKVcp56KDjjYToyMoggffDv6ag0x3mo4nBljEjGV5q4xbz1cDgCVbwtc1ZtdiDAFMVme+XZP2njn+7eTONpK/z1+D6PZTPzb/OviLc8boBF0jPA2TneoRAszkjsAoP8DTJlX1GfosDxjDq/BxLgzuAv5GekYAxvZI4omw316KTiAOOHVGnZLNcR8rJ59cj9u+vCv4W/J2/tyy3O3t9C0D8vL1tPOC/XuWdVp3rSauqJwB5dzvCv6W5wlkVTEnbN9bf6R0bnjg3DlfljD2dQ4vkTnOg78lDW8dnIJbt16nczUe/f8i+AvdjAHKXEbz2SmZpHxWjw21Uga6oU++MNAP/RLRp7/wPB0eM/hLtBvu0bDf0bHFeSM2lVTm6GnouT8fZ8l6m4cDV8qZiDfXl0Sf1JYoOGeRWYt1BODqPOu/43sE3rkek88L7GpVanxzmKN/T1sZGduryMxjhzSAa1Y6hG9brjLFBOupPbJegswwpOOyrcDVfA50bDsUDyrsDNNH0JaooXa3ADjbHGhoD7TsDrReNHR/s6AHVxu6d7WmBxcNPX1vS+t1T5eXPV1d9nSxaWnVA3yV7CpuHcNVT6Q1MGi2S+WjObubB4MSs02zlbPD8U49z3m40sfXeu8q+KutnkzNsUoh0tJEgF309xXaafelBAaj1InoUwIuW3Zw0R8Y1xvdoZOIPYNoOdgtqUWN99r1+xT0FWDPqiyZYpODojhj/fR0n4YyZpBrSTZZ0KZ+d+vn6VGmCdUzYrOxBIA5Pb8o4RxlpYHb4GoHSUu7wu9RnS9lmoI/zUeQA6h6kiYmiZm0voENTJueBwYamlVnoHwl01PWIs8+zp+Xzy2XzZ51CJFsGy4HqzyizvUrgL+nwGW1EUu/ibBXAOkTv5gdEJ/r81Y0VINGULaXg2uadgiJCBrExBSJauUs+Hta97zTOXbyohr4mzlQ5u+egOPx0rqi4Lya+3pEp0y3+HfT6w3UdJvMAoe9hHommGVQpc5kZwJKcOuz1IfmpaG1nZCUiAKAD/WdSxQjWJn9QgJsCq+hTLTPw7KRwbm2hwGWulew7slo6dguNUOcA4FRGYqDl5JupbJQnqf6FvxTtg5WxciMBUtcif49rzCkEkHIMdUHTc6psBYwPMoQnN84TPUsb/d05PMUnlc5a+Eu0kxrqfbIdvgFbekpGtsHtB5Gao/voR//hz9E//Pf/kl61y99kr74wg3tHj1mO/UO2ueXviPOTzhT4EyBu1HgvCHvRqfzVWcKfNkpYD1/44vtDE0AT5ERA5ssundx94EzKlURNn+olE8K2gucJXvJ/gUIB8Ox79AXiJ3tnC3Mjndt3EvtIGlYSXlquOfkckWr9ZpW6zfQYnmflvz76kL6P7LysN8faSflcw9SXrprALK5UQEjwKJ+ZTaSLWzgqjnb+L0wjn0a+Mx/oFyJYQ/UCxBKpddW7sW1Z5pzt1R4oRRCX3MjSj4o/V8I86PjkTNTNTs1efUVnITJj2EX2lt0rrpzxcHf+FlSTG9x4J1y9E4ch1E5jUTKylaWxoOtJ9R3OCfgzk7zwYIjqzEELriJqM/QHiPJaaFR7ii1aqVruDSc9T1MhU6Nq1I5O2QWI/MQMLD2rOTnaGYw88mes4DHJ3TYj5oNzL2DuWT0jpsASxkoAAPTI9TszQTw8vNuuPcawCIGz5LjUzxqDnamZQv7sszuMYeAPc9K9+ZsA2AIzzYDB2PFPsfvwgepPLWvoa2RjRMYwSujLkTem3MuO7gQ+Wg6PkwCa1njafks1XR1eZeuVX+DyVPJKu2QfW//GZ1QOQA/c6SYzscW0ug9l3HnpZwxFsvACOtUea/LHuXohs1bNu4aekLXtFiOdLkb6H//ic/Rrz57oO/8ltfRn/pXFvSJzx1pu9sJbbhPcAR/kcGO/5i2i34lzmYOICLuidej7PNqtRF+ZqMZpRG5LyGfEQP1w0p65nH273YkGhZXdHHxgNphw65rMYQlAEGCipRHrfe2ylWZEdJVIGMV/LVCX+xwRJk2AzxDeWdIGncOsKNYdz2MWHGNJvDXsLfsQNS1jiAk1t7K/UEA8veSjc1ywfojZo5wy2qFgS3/l0AW5k9k20FGegaslcAXFg591aOkNRlgwRwM/nqgiQsR8HvIZC4gS9sPk70ZAM/o0Ey3i0gvspizPef8zlTL32Pjy53+qOigG9vObgEakAWMb+zMtefrHaUADVnJpfTCmtsZw98WWdryNc4K3/f+lNkzVJ08pQyd8BZKmWA+QXjz71GOuPwv1zPd7HxePK8uE7MphUopc7Ipvx57YAr+Tq8y0KBOv9r1AKfrLrWSTjaO+G8+trs8Z/5Mi+OoVWMp94psBeXPuXPN2LrUG07N+dS8EYRRp+TkUyuXeupyCEf5qc0hnpt2CJ4cO/eYnhngbXOe7Dk5x+822bj3avtX9lhlntP7Tmf+1uQCiBftmbTL9RfXwyKdo2w8jhrsZaCaVpzY7bn8KNtkvfTjkxYEzZ4Wlx294/0DfeDjL9Jzn7+h7Y7omhq62BMdWhRhFi2Jwd+up35YSBYwB10haPUoem7YqYnUogOCCfVE1bNEgF/9z5zGJpeVj+DQ1iwhDRZJ85RzMPZnhjy0Ck1OWyy79DtWUBzgr4J2Apq2NHZ72rU8B/RlxDJwoCcHOfM8uTVFS+34WNq6JHNLLoxthhBQfBwZANJAKi3fzL1uWUcc+laCpNn8XbZHWgwtXS4HurcZ6MGmo6c2PT247Ohq09B62dLliuhiQdQtOhoWPbU9Z6Q1tD8caTeyvXGUwLk2lRVNFrFWK9GsSOUHqeSlgYsa9gY9Svr3Qp+SzF+x+10Oqzrl+mXL4La69DXoERVQUaVLfk+6KOt4Jhv08/S96ayaMZuu80BK7K3QYscWWN9re8HseV5B+CH8pUmbrgC9UV7J70HeRRs637NW+jUXimYPCNsnHSjs2ywDOD9DMrlpqLwyW3xuLmOjbPNe0LmhUe8Na4BXzSiJAHD+vqlcs1Zb0aSVuST/Sg3ojb6W2OO2BNQVqEziO+hR2Voqs8l1RWZucSaJ6yD6TQxgTlmtYV28r08BQueyGFUFAA4CNNQqCSonk36S/G5Wk9f8RL6OnsF6x/P5ZVwWs8/T7Xc551PNr5r+Ez+L5617ZrBksK/kiswgxuc1/cH2dgpmsCp52VojU/fWn4ZrLPh13szGx8XvszNOepZLJrCCv/JOBBL5c9RmDLYognJs7jgr9TjM9BHbK2JJSJCSUseCo0wP0vLUQjmR9zhbzUbL/BXqh7XAZLnG2sfo2ZqWQoMe5vQq2y8IivLAEhl38vEp10rFCq5SAdgb78WeOLYDUbuUIKpDd08y4q9f+C36jQ+8m/6Xv/UT9IH3f4g+/JFP0RdfeEIHCQLmamXbeUX71oU+X3CmwJkCrzQFzhvylabo+XlnCrxCFIjgLw50c2abAabGVHCIqNqV93zR5BE7/FEaEwCH9Us0/e24H6UMNB/05hZFtDEbkV4qWnoENUT9QNIPkr9jRylHg0sGMYPA/RUNiw0Nqw2t1pc0bK6oX15QM1xQ0zE4wEpERw1nTUlGokaRK8girnkzDFCXCnqSKDkG/AJ0UG1GgQBVbkQBDWXMBOjC3yMDh7gprVbmozIfWCYhc3GZgtmiAy6VI4NRENy1dOTM1CNHHmItkytFoxbnwF9X1HLnrBU8dXa7u3PslOMtGsoJ/EuKK6It4fw13Rd0yRzYwZGeA/tpqRLok5yNuro2nxQpzGuoWR8WFe/qvQ3iKKCs8bEZXqlcaBossn6Sy1+NWyS/IpMAUZBcppx7BO/pINnA1/LvkX/n/6R38F5KqNs7jFbubFF+4RfuD9ovDFmPKN0bMiDFiQZ+jPiFOwSjUIk8GzgslA4SUCgaKYWTOAFmwv/+DHFOeMdl7EnO0i/2ivHkXR24cfTlPaWRmP992tkLw2XiSscHWWAGr3suP2vAPd/Ud6OAnfaf8XY+7vq4pgavUk4ybEAF8El+SBgPWfnuEvyNMs73mhqMoWEpz5DBX+7Vc93fUNeP9NSho7/zjufoF397pO/4w6+lP/NvMPjb0vWOM38B/tpchW80QMGyfztaSrlplEbkWJ9Wyvj33aCGP5fpNz7iHvAD9f2SOj4cmoa2XO6/W9N6w/3iryQq2pzGLIddPiADmP+zvSByPpX4432pZROl7PtR7FFUjOgQoS909rPL9hP2A/YNG+YWzS0OAy0T7o7/mMFk8SkaEa3Z/klGCpPhepYVAIG9GsFkrbRhoMkK2Otxc1pGvvZiUn4RfigyXKLMhXGOQA4/L6IzzvgO37Nj135qe1g+EzLVTYTM0RoC0LJnZY10DQ/JM+8xBi/7jNeFzZEcJ8iYgr8DYEIZ6BTlcDpD5Hi4RYY4JTKAHPT19+Q71vfy5HPlzVLmxdLVBvTX1kCAqUD3CArNXe99Jk+MKzuj8zNEWlJUSv/PO5KmumeNPubsnmGj2i2BLwteSN/kPFlzMtZAQt/fNYdmKY9Py/famiSMQB9VG1fS4yfyv74f62N2QOQ28Det34m9HGeO0x8/NR5M/CcXuM43qwcoQGfflzSZ+7zOSw6qnpJdc2PP3n2i7DP2va2HWlRRlsnLc107A3Um10LGpzNtAmKUJedRZVQ0OAvaNfEu6gSylFCK8UDHbkvdckuf+sKG3v2hgX71kwf63IuPqdk9T8txQSOXQVYPsWTxdJz9y5U+8J84xRmI3Bn4a1xQ6yFv8lTbkWjmErJ+LZiFz2kTz1axxEHgGITEZ6bvVQ3pUZmLNdDzjINm5WyLYDGqR/EZxZmu8q1cjuxoC/HC5NXBL7/vQ496s13SiRGqvuDdxglitbXBRrD+vyMHR7e06Fpa9ETLrqGLoaGLZUvrVUvLZU+X64au1i1dbHq6dzHQ1aali1VD6+FIy6GhRdcgyHpQsE0rmLCtzuWk5eiz7DYDRRX8tdklnVECpRnUZfA3grfaClOr+gg+yteyLyABvdqSSUBufA7eRpWjKM9RahrPl0xjE4ApY9VB57g/7OyT2+1gKABgW0UpdR3sez8CsG61+9PnFfA3rXLK5J0Hf9NzrLxwBlLm8vG0DaNE0vFmulM6GMszSfkg0DKVbi2Eo9jilu1aOWjnM4B5T5h9ojZ99DHpu012uL0Uae82VQhfx+GgtqQulIVap/2keeB62CCIM77DywM7rSfnRwKmC35I4KYdZp4dnZ4xsQf9fHEfE9sVXAKa/+PgEbZNWE7FKgnF2a0+J6PHy7GRa+df/bNK1vqdwF8ETJc+RX+HaQGlHjSls/Fefm95XfgWAiALzs32RLtEue3cOwe/mdnQfDqK7VgDmUv9kJ/EdqRWgpBAH4DACOTVktEB4LUy0gCKbf9yWGrgoyxKAvRMVGNQ1xLZUyCU8SIHFXSSEdzo+ee6t05QH6SkUmeGBkulwGINGkbsUkoemdfZp4ksKXBEex8jI9rGyfQeEXQt9iCX1eYIJvbdbuT38fpZ+pUPvId++p0/Q//sPb9KP/yOj9DzL9xQexwlEOprf98b6du/7Y/Sf/vf/426IXl3Rj9feabAmQKvIAXOG/IVJOb5UWcKvJIUMPAXToPceZAZPhG8CbpaAqHsLNcoPTPHkUlrGYJSaEf6F6EMLDvR2dB1JZD7dTAGgPJRMMx7bm8xdCgVrUF46OnL/VJvANqxk2FYUrtY07C6ouXFfVptrmixvqBhsaL2eEFtyyV2WINB31MulSuODR07+jgBsBWjQMHfTvqyKAzKX8pXAIa5ZFeKNM7APwBjCQxKRoCW/iwd0KB+aXIl1VT6UEVfUfKZl6hUj8xfVWsRqWgR51CGsdRTx2N0Aho/pPmlkeUOqYSAVUaO18y/J96SOzq5940bfHJdWZYSXIWvZEgKaydD1jJ9g7GH5Oj6SKXGklMNam4waVXJZn4TR0SKlmTHkGYBhAVC9nVQsnnZlXdRivwo5eVQplT7/R65rOtOgN9xf6PloUei/WMAwAeAPijto/2ItUQfD73niElQRDP/EOzAIBr3dUM2sAY7WDlX4yu50ZztXCYOmcMwUDyyPmVZhKx2eZtkvasDyco9m0xIkbE1A7tJZf0EFFeaZ8ukdMxBn4paYddVBKT7K/w+fGYZ0aCb//hmsy0u5byj0ZK9x8oSltHEeoPZlCoj2hbgLwfBtPyfviTfmzmzQi5l/6OGoO1JLzEmGSwm18yYzTLG8sxfOM5swSwAxnozTgG+ljNdNBOm6Ud6umvo7779i/TzHz3Qv/YvP0V//jt7+sRn13Sz22ofYcwVTiT8WOny/Y4dpdxbsJUgH3P4LxYLur6+pmGxkElLW4GenaArcZB07ULAX85w2UvV456W6wvqF/epadfJeS5BOGnu6BnMRro4hoB4akAPeECMZen9xylNB/GDR/DXorizMvpaZp/bDgk+miLWtZKEAopYZy61mfcmhOwFD6E8u5dCljt0bRDUYQAwSn35OjNl8Vw+Y6NjG6HVltmqTn+VHSYTeR9Hv17cM853/EqmJ946n3ng50S5UxNnmgyZsRByIMVj7vPtbRIPaydiPABGfm1sx2D0TBvDs8v0LPFMsryPsWVhR5pDhmODp/1rThm7kImZIjNCNq4MO56pU+C67miZ0gMZ4dGbpc9Nw8tlQlpTDLrgoxzIB/BfnMkhyzuuiQ/BF9YARDigSllrpInyznXCkwakZuCU6oJxZ5TxIPVEAZjJGs3fGvk/57/6X7g+PsPnk5ZcbjUezE8fO4nBh/4TZQFeMaWOgb/xGfk78bxIC5HLBW3iZ6diGzIQ8w5OYXBRbVWn5112Is8NgkszxB/9MwaYlat0aj1lq05ZdLrQphOmADAFolQeILYFu6GyTBn4a/K/5I1MHlurCFn4cjiuA9QDzgqVXy7nNWd7R1sEyCO1BGPTa7lj1RP6PV3vHtHF0NOvffppeudvtPTrn3yOVjfP034HQuCRfD/aK3D/YKnw1PUAg7teSpbLOa6ZTlFFFp1FJ2ylnnEm8hhNLlrQFJ9xSgh5SKzWoPNJ4j1UwXHtA3ag2H8WGGWrxQFoeOaBRmkhYUBvd+ip3bNjHe+WV8jvTEXOZOJgzQMduiVRq+CCMROf6zph6NSsehQVejhrWO7DAosuoTg3wE/Jn0bmMpc8kefBVmV9cjm0tFk1dLVq6d6a6MH6SA/WLd3f9FJKerMa6OrqSMsFgqc5u5gBYZAdwdewb1jfMl0WhIyyx5IcWZ/pLTvYAFzmALHhAQ7DR4Be9vjMwV9rHaExdfJezDO/D+82O4T5zMsE25j9e/AjaO2AcQKOVTbzM3llWe80OZoFo1jmrfKkBcbZzpNrLVhOURismoKSdp/qglH3tflkz4qlqHWuJv/mgN/sc3tfEBrT8yHKIui+QqU01mC/ZMLH52W8mcu0YC0H+es2pdsmIFEOKEqCQMp0LvUMvgHXS6BA4kbz06jcMtmRGmLYKZMGVGRfGhiMszqJVJuYBg64dhYB9rQjkiBOwLLKBqGpVb8K4jo8XvmTN8ZALWn/Xwm8YYnCcjIX9K4NaMUtCxBSGVPTrbAGZXnomm5SO/T0tC55oXagTU7IOPrcLo5H+fRRusLhC6ui5K9wHol2im8/fB8kV5HgzuAvfHqivyfeyfWxvZxVxh8Yl4X9YixRQ4Ecxv5X/6b5T/gzzmaVdxpNHShGEALsUbzRfS7Cm6rg6lGjPh4rSa1UUf8J7lXgWWzBnWfdJsKrli7y3jV2q/DGoLEFpXrABTJsQeMI8hY6tXyHgGWzlVE1Tfr+aesllT2id96IX47P4oZt+/5C/KvH9hF97EOfoo//2s/TD//I2+ltb38fffy3n1DLgfMN0dd97Zvp6//5r6E/+ke+if6Df/d7aPOGP1JTKidcef7gTIEzBb48FDhvyC8Pnc9vOVPgJVPgr3zvW6besOIpERQUdccM2NiDR3olTV8/iaKUjJOpg3NqfLnYEGe2lqRkwJd7Z7KhK+Wi24P0C257AMPsHGfDmHUlLjO6Wi2lJPRw8VbaXD6gzeWllCNjZXKr2Ybsc2AgmPtRHek6tRcUNwY7MdqBOo4SlIrORzq0XHeUo5Z76rV/joAGAkgzDdTRLNllHTUH9LNopCyYOUkQcc//hxLap3+Y5gHPgf5VUcDNALaeIwAhkKmGPLbYM33BdTsAACAASURBVDiaUarKipc2OGMnQ3NTKI44OgrlDae8hXeY6630CHiw8CM7VmQN/E4BWjTbSGeX0c0cD/yhlVzUvIDi9Zgzk6JrEKEIZxSCBxKcpY4TMYN1rZPRpYCvgTN4JzIQ7ScC4MjY1RJ1T74g5aAP+y2NI5eGviE67Kg5bulwuJEy0XCWdSkTF84TlCPikaNvJ4M/DGpxtjGXkT2gpJ/0xjaCwhCQbGT5kMFZGa3sKZ15AtY4MyQ6XSy61MYPkIv3jRl0wrm6Duh5k3i2yArLAwKmjvuabMnuCZH+NX4yg8plmgswbK3wt/R1yzeDbT/YZbnwSyBHxn+Yu9EQ5Z9ZvkB2mcMr2KLZsGvOeQgU7NmaPPC5xQwqPDbKXHv/nFyZ0E8zPrgM+nWzpafu7env/9iWfvb/aekb/qU1/Vffe6BPPvs03Wy3kt1hmb/GHyLPQt9qHstyuUz70LKTb25uaLVaoU/wuKdhtaC2WUqJRQGAFwvqFr0YzNsD0XJzRUN/RUQr7e2OMwHiSEFeNWDZIQ2mhoz0Nec9zgDwHpHTIRsWTltEc8ttqZ89nLZcVnGkTsYDx3DMbGJZ4bHbHont1DW6JF7Qr+IZbNfIvKQMtJVV1/L05hDSLKbEmVnWPsooG0fLWFIqlcr4lJirjrviLAAgiDYH2VkApkxR4rV9mu25Yu9kDtjkLMd2hKzI9ybGjjMnFi20KH7Mv5YNbKP23uTx3OL2FBxoE3k29WPPzt+w9xPgk5+TdQC3IpWUplGO3X6vvqtyVsd7Z58jfFBk5wResRYCU/A3ZshN5+KYNgaWj6X8e6o82vWxj3NNjsuzi7lH2ZbzX5Tx06xD02OijgupPS9fy7mZDC112rsCz7U1q4ITQQ+PdIljT89K084JZTrGbWeHPf80L2rZzblFSp+Xjuj6DbVKIOWVJvtKmk/pkQe2zA/Rncq3TmPmAqdlXVeu3Rb150hj043knpQhicDXklertCljS/Si2tlTnw5XaOIzcqT+2FG7/zy9uL5Pv/CJln7qfY/p8GSgF6+/QMMBEmS0/p2HltZdT4uhoSNnsrINNaxp6HviMx36tlcC4L/3+0Oal1TFUZlhGb8Ys8ljtpsAVec8GYFsnVHqGKA6u2QSI3DKzjycflMdrizT72ZN7dq43l8KH9keDVEIlUzvufU2usnelt7wTWq7wQF1b7p3TU9dtPTgakXPPNzQ0/eXdHXRSj/F1eJAK84S7ju6GQ2ENkc/QjM5QButcLCnBHwVWxlgD8trtsk5aLuXiiocmcoB2she7lvWeVX14ucIDtBQy3b8cU8I7MaZJNnC3PJJJqXnP9s0YndrwK4CGMCDkcXrYAlAYgn61j1k54Xt03R9CZpC6GdkLuVwlJu+V+1dZud45iDipzSouNDZqzI+KILlu2xg6fOZsZpsxPVuICcaKbCUZDxuALmSkSN/TeJKfEyxbC2uzYFL7Id8jg4Ay0oGUs+dR/F9+fzz56fvkobrD89adiVylEG7oFU2BwPn5VE+X5MEXCIfRDP6Fc9MAF4MK48BJACzZY6aOerzzeUJeM2MRtdta+czZKQCgDL2EIke1sTkxoSv9INML5/omqU0sgUt+CgFteR62Nx6+1MRVDT/47wpAb3pZ1rWG/vfbD6cQ+InSaWZfd0OhLZEisa73wNeEgTaypoh0MdmlUZg+0ja4g0oZwxpKRkuuBe2rDo5QyUggLiyZ8UGBaBsPDYa0CwCFE+d/HCVRA0Qdt6wUcZ/wV+4Rn1p0gKJ/wwVkMILsF81UDyTlWgzNB62JC2C2OfIwciHo1QBOXJrBLabm070hZEeU9de0aG5oba/ovGwpEcvfIY+/4Wfp7/1P/4D+nv/8MP00d/6ArXNVvy9z9y7oNd8xSX92T/7p+m7vueP0xvf/CacO/3vvwtXnuCh81dnCpwp8EpS4LwhX0lqnp91psArSIEI/p5y7ETnRHx9dE5ohabZ0SVnXk3PrjjXJLNXrW1TSswKNP2upZH6tqVh6NHnSJ0ikjncwuhlo/IxfVGU5b5f03J1jzYXT9O9e19BF5fP0DBcEtFAu92BttdwOoy0p/Gwo1FK7+xRjWRAZlrPWW8jK0oM7nI0H/dXWlLbryTam33uAKC3WhIaEd+WT3ckOJWtHGnbrGfL35lSDPDu9oUXwFMVW7yRVVQ2MHismgGckpDqotkrbE5q3aoTfeq8i/whgMntQ61ecbujW/XRaCwK8OuO6GRgQsvPM+ASn02dgeDlhE2m8aWynLKGGgmq8EYG/oYxdJmh4hmUKUOhUv5STIwQUJHmIaWfuTS0ZQVvBQzmfsG7HWcIo09w3zBgy32FtXxp6oPsPgzwAJcnwrvYYcMOtXHc0W63pe32WvqwiiEhvfQ0YlN5z/ahgd/WirNcNwRnoKct8+1uh30FUBiOf3M8A0SCAcb32U9pENrfPD6+p+YssXvl+YUzr2S4Oecpnpvzh2SL1rjaAH8VSDlok3s0/DsJAUCGBdNIMyE4qEXt/lsyhTCTRJ/Yc7R0YIVJM4gjW0LX0u6XsnyabVGjUXWjatJDf2joptnRMw8P9Pd/7Jp+8v0j/Qv/4pL+m39voN/8nSu62e5oseiInY623rzGnNHLTmAew+XlZSpRzn9bIMZut0tOS6adVGrgbKJmkGACXpNhMVA7LGgrLLSgxZrbAFxKCTWeE3uIpS+1uSWldpUeQNqcDlHXkhqr/yn4KxnAXE46dxxJ1QoVFHKHVIWEA4D/3kufX+yzuJDgc/ef1Rzw/lmZhetjsNYFEoQiQRocxMFBHdbfWFYZ9Sl1H+DdpdzWz2xva59y8Ah/GEp+FbIxyfsA/pYy4HaHDr/HAGvnsszJZMxaAtGVTFWjbTx7akBatggGMKggs3txn2bFBVmFHvC544pB+OwnrXGZlX2HQ7HobexrcSprdQ78BX3nftI8bgF/E09aKfM0/3nw15/Nb4cel6/F7eBvOgfuoPeYf25OfkWe8qCdeu/f6rlTKF82l/La2ud2zZ11mxOK3pweHucdx5C9s0Kku46p9vw6X80o9+UGueVshgSDLntyjCpT43lYlR/FeT6/EysKYOXiuTHl/HA38HeOl6b6jZXA/fKBv2I3CO58Q4vjnq6PK1oslvSZF/b0sx/Z089/fEnNzZ4OT16ghu2kFtm0u5sdte1CAm/bfkEHOTO5pCmJLsBnO59bnQCBneicrBfY2SZnd/oxQNfAW61KwJFWlYDBWK5fHiEi0CthAMpEewdThgD+5rKyFgg6PbOt+tDtQmrKM/Ge0mKKfHg3PrI9kGxGtQVsjqaP78aeRimVwprKjhb9gS6XPd2/WtLDext6eO+SHlwN9Nb7v0sXmyVtNmtar5e0XPWozCLnoraUGTsaR+7LZGAYMpO5lyOr8pzEzEt/0ba0EsGrIciSJDeip3B3pHboqBtaOu569BIW3QygA+tfmBO3hmoBIOu5JoCxqFlOSxEJKkNTqWi+25oRg1Aha1fXPYHGEfR0UCnzdZTgaNDHsx6pxTMtWd1gxdpZk8mvVx38tbm63MYxUYJ2+lnBpj7WlwP+QjfgZ7xq4C/Pozj3fMxawkuERE3u5+Bv2ldKHwORHfALgHcC64IYS0BgWn0AbvZ6hQXTZ1KdKPZOtWfFrGnLMo3BaTaXYDOM12rb1D0zpV5R092THhPGe1KjDZViIs1rOsxdbIVq7+GpwufZqfpdXuo7aZUK9hqfIyMXNpsGVvnhobZ/oN2R/UBevYnbEMkpMxOQBx7XoBURKQB1YTdaxrCtqwYlW5C8XAuwVGvOYRLZGVnZr+i3lyBpjC2eOcFuSGsV7L4q+Ov7JK2ZAr8m28TuHLli8xWN+ydExNm6fIYvxW7fj0+o67m6Bp9Da2p2F7S8/3pq+sdEza/SB977dvobf+0f01//336LboYvil27aJcCIl9d9PSX/sKfou//M3+avvL1X003j3e03b9Ii80TWm3+1ZfrdjzJxucvzxQ4U+DlUeC8IV8e3c53nSnwqlPgLuDvKedVNIhMJxT1IgEMmAI+0+ycIBFOKX3T7/DQ9Cwt2eQ6EJwjUlpKegJ3Cfxthxep6xlc4v5TXBoZvVU4Gn29vqDV+oIWw4a6Zi3KXzsM1AxcUpR7Bve0535VI5fQHYkTf7lIT8ffcymzVD5Mg/e4PHXHDk+PnGZAlIEIuFLUrSB0YIWPx3K7IzKCR84YtbKAAB0s+1fj+FL5Z34nl9rO3RW+KHPR7a7cns7ckLneBan+Erjb1FgZNb9LS4QLD6rBJzmWCfjxl4GvckU4OtpKADgpzcJeDAhpcWLtownK5U6g9DwvtI13GqgSDIVIhnwccHocufya3oeyzXBccab6uN9JGVgpR717HiVhOUN4zyWkkeWLbDXNEJSoCM7mEJceQD+L4NfdxfO9vn5Muy2Dytav1Ha37UDQlsv1yuytl3bhjMPcAOwa/5gDTcVBmr70Cc9KE2eUSThay05EdQr7s7T0dAwWEceJPWNeDSkC5jFiMJYDrJy5Lw8rDCjNsDYph/HoO+VfDfkI+4F/RT4G+JbflcrksaNLgflS/s2Ca2VJgMwRFRwAmoVt6xB5zTOPczrV5LOMgzMyePWPDd20W3r9Vwz0A29/Qj/+i9f0NV/T03/3H9+nj35yJZm/fc/BOYOAuuzkZRDasgnZ4cvf8b/bLQfLoKoD8xODwxcXFxpIw3RBAEvfc6DOKPctltwbqKebsaF2uKTl8kqCcNBrCfKYwV/L1hVDm1sNpCwGy1azefMe5XLPCLjg/+DwxA8Dv9bLmt/hzmBEc3NEuQXbcMSQRJNHWZvxQb3Er8mbyJeZQ9D2mOy/o9Byz4EhAu5bNo6W9LRy7AW4mTkBDEDhqgZWwj2BrtNAHnPGRvAQpQO8r67QyrJt4jYufgf90FMx7lS8PndU2BXQOfz7HGiEH892ap7Jq/fY3tbHG71FtsbP9Eyx3tHZfFOmNGRfTk8TO1EQnMo8DkS55eycgg8BRNU+cJHEU4ePf5scVRAIKqkhr42Alj3t8k1/C2fuKXAO/qZphm100Js8mmOTOyS9TTJ/Ey8Vwj0Cv7NOSK8C6DTJlCXIeOzJXF7WaHFKf8ZZg2eU98a/bzsLpmuO52bPLJzgt9H9xLZNX+VjrjnQa08pnZD1N70U8DfSp5SVoHEpT2a5bRr9V7l0jufzdbrbPG0d5ubgTtY84K3GvzU+mPh8U8BLbgHUV8qKXG6ppS3tDhcC5LGO/8HPHehHfr2lT3xqSXTziNrxWqrRtA0DuyONDYOCHBALO4nPa3b+rtdrAX8lyFDKBveitzKohyo0fh5Yz9dc/qiOxfqMyl63jcy+CjaKnSWifnt5aCkLrMSZgr+xPL1WllAWykHh/Loa/ec/yxRFvewuwRMz+yUAD8YbmCNki/HRvh3owGco+9+bI3ELYCmnK0G0qFnCgPxyAOB7b9PRw01DDzdED9dHevqSf2+l3+Ji3VG7IsnoFgCEdSuuKMTAQcOZvwhuHIeGRu7vS+zIJ1q2DS24Ikx7pK45UKf9gLmfMetbjaYGSynglkNuPRiEdbDuAN5h298wXaha2jNY9G5tyRMrlKlNILRIZ4PZjxAUUS9O12R6vgfplucM7i2yawOQKlZXyNKr7flMhsSSPDHgs/g9058mZ17QrcL48ncXWZWa5ZqNRUGekvuqc9azJpeH9fLaBrzillAe2nTQRD/jAb5wmsEswQEVY07zrLNhy/6Q98WPcX7lz4hZuiqFEh30vEugbqjqk549fSbK4idtVn01OVXt7Ctpi6skv13HqoGrFjAh4KWVFlZ68d7hamFZIGAh+5PC7BVgTp7/d2jvECvFxPnO6l23KBx3AX/N11WuYW1dJfs3lUpWnpIyzcanXHoYfpLIQ5CpFrRq9KpnJWe6CDwtaG3F9EPJA62moPKI/QzS/9n4G+uJ91uZaOMpW8PKmcGB+/Muj9yPIWtvuhvsOLgm1I+X9iHbdyHwwA0yX7mG7W1OmXnCjZyobTbUjEs67I80Hm9ouCB6wrpBu6Ghu0eL9oKIK9gd30s/9oPvov/7B99N737vB+mzz32OnvvsjrY9/K1/8Ou/mr7n3/4O+p7v/hP0mme+ki4WC1qttkTtDY2Hhob+IXWrrz0541vY6/z1mQJnCrzCFDhvyFeYoOfHnSnwSlHgL3/PWwLW5wphVA1TNmkJ6BWlRgy0qIEU5rTMTaMYrVgov8FjwQpUZpCJ8wJiBTheMKJVh5J7FETh63o2MPuOFgNHL3P/Kf4UvaT6gTPTBgUoOFS5o37YSO/gxeo+Dev71C02RM0CpXXZudFskRW5R9lcppGVtJJ+wPz0DqVBoVaZcxXKJSty/C9K8iIrkn+SQzY6wwuDJtJ36oQyIz8HgNGpxLp3aKRtinbFd/H95Xjyv+tAp10Twd9ZwGqGgU85kstboJZrNoRTMDninTWmR9Ac4Od8pusRAQhR+lNHFgDOsqzB+W/935KzxcATUB/zA/2k3FgofTeZu5YH41JBcqU5IISn8CyUOWeQakfd+KKAvodxR+Puhg5SKlr/5d+5TCztpS8ZSo0DyML/KQimZWyJboQvDyODS1oiWktRw7mjfYs14jXyR3TEOT/XnFoAlu3HSkXDURXjB/KsdwZ/E7xSyiR1ightkLPicsIhIX3v7c7PDICzpxXshDL2snu8vHXyKvi+yvatZOLD5Sil7SRghctAo/wd3ps7Imb3UpFNGvdJ6QxJmF6gm/nBjL9qDpT4TBmHVKJqiMs+b+ma3vSGC/rBn3pMP/ILL9Ib39DS//DnX0cf/q2Wtrs9+rdrFjg7fPk/lO9Hdjivu30vu0lKko+SIcSVG1544QX5fbliMHlPg4C/ewF++TPOBr7eNjSsHtBicUVNt8gCpIWfpMQ693yHY8T6zGOuIXreMoJ4Tx25v/Zee8/HrHyN3FcHkgNyFjnOkds4RwQg1shtyCPrWZjL+7h/SjDRzz/wRXofVyJoSAF13qva01tYR0szKlCcejnpi5yFVSZFORaATTjXczAT40mICtyy4nPPwd+4d14qkDU9BxyEzp2WdVC15mCqnZXq/fEIeXOQiRyHXMd9kBXyewLfQRvuYZkD1dBJzJ1iwV7pXboG+kQ7aMKnKpdC7ErCL2ws9kHQGRyUgA4wd5ZW6TCRo8kb6FtfyBDokMDxeTkKXvW4p/xsmCoBExmnrre4P6Z3KYPWDnXj9+jo1zPipBNSgXTh9WIM+fvDTspoOKXJRH1OtwZHcDG5uX0T6Sj7MwDIdn6CX8MD0+/zJvmc/lnjpZeiq1XXzDi+cobjNPUdlN8fJhV+PX1u3a3s85c2p7vpmSUtajQv11T+ngkKm6Ot80hNPOX8OSsrVIcSWLA9UDOOtDx0tOhaen57oPf9zoH+8a+u6PrJSOP1NbW7axraLTUdO4A72h2WUuZx6DtarQaG/uTc57VC2xHo0wL8SvCN5eW6DCy92GmsKVAmZPUamGutACxYL5mIMTjP5Tqkvf0dZBykflE9CNdBBNs4p/eUMquksZ8rcS3meP7UDpoGjtjVChFlNzOggWMM9guX5hTOTZ+hZQM7+tlWHnp2rh9p6I606A60XjS0Wva0XA50b3Ok117u6WK9oqvNmi7WC9osWlr1REv5Dz2BaTigXZJZvmx3CGDFmbxofcK6WddfU9+T9CEWvbjRtk4N+hFzpSIO7ObAAoCo0Avk9xY9My3TD/osWkBFHUoAxhD8h/rhajebzRUA20S8AEwmADcAk0lfj72HTDZX7PlcjzE7Jf9XAKrKWEp/iIwxgZBRN1PdbfIMPdUiCJnOkSL6KTw7vicG1mallNN5mc8FdPQs7kzG2Sk7c4an8w2Ez8BfPMfA0IoMzhBeH1MI6dBpGU1KWzU+E9cYsBazSjOQOTMc86zoWL5Y5iV2RD5ukwjwFWkgl+5RPNqyUy2DFCWCpVeqgr8SAGvBx4dt7iebVDnAw9sTlWIyIfIlgL/2nNvszFLi3Q38neoNycaLNLae2gkhjXag8aiWjE9Au66RBhHBPjDw93TQDnRNCx2Pdn3Ya2rzEwdNSRlo/kDLQgt/w2eoxlceQGBz0x7ettfw74x+Hlkuu8QqVGllDT3nMLwwz6S25jXRpPYDf8eJBzwPAYy5vD8H9VzRsbsg6YrWPE+f++zH6Gf/yS/QT73z5+jX3v8sffhDn6JPP/cF2qmP6lu/8Zvo3/zOP0Tf+M1fT29969fR73vLV9LxuKWjVgrh8UhFMDrS4uIb5hXb08fn+dszBc4UeBUocN6QrwJRz488U+CVoMBf+hNvnmgGNZDhLtF6qRpmMbDyXnd1QZE31SHLYdXoOlPcDAzxR+Mpdk/y4SejTr9V43zRLOBO4iw7Nkh7BmthHDIegExh7h3Mpai4VPSKun5F/eKChuWl/LdYbKgflnRcrOg4LJEFJj5vZAzB/ND5HI+01w/YKOV5SElqAQI6aqmXsqVMfI6IM/BI9awYyFuNZhUHtBEjOIIRsgfjwJRH/I7BGAAsJrMCgPhMMxQTgYODIFvPvPSaGSZxjS0yMg1P1+Auyv5Lc75ZuS5XdWM+M55Vd6ZMx1IrsxocUGkyXNDVjABbAyifiY8VJDaPinEqtH8HigH+goeTkxyhqDnFmUHVYYEyZl5O1hxI7DhrWSmWPqDcA5hB4Bs67m+kTzD3Cz6MDBA9oePhsQYBI/LVeqeht5uWseV9wD2pORNDQF8uMaugr/0u4LMm9GtWswNhxRwiY+v8EMBROs3ckWV7onR0H6Tkeq5WmHPH/jWaqoAxCDjJi2z/BABlTqairxmqCuSgrINPPE7pbVzpvxvpghkz+OtlernPmcgkKWPHQhG8ewrESQ4glTlztI+8HsHf6HSW+amTzEpvn9yLfD2Xi95zPtAjessb79MPv+sx/aN3fZGeetjQ//pX3kwf/E0GehnYxZpawIA5f6Ps4MxwK0ttQDBfxxlCXCKa+wHzf9fbaxq4zPN2T4vVSspKsry+2TW0XD9Nw3AllRrAHgqHKfgrVR86DhxggzQg+XZ4WDa2ZP6i9LOUMNT+g0mGp8Mmz2gUeomcVZBZ5DuPxR00EditrZfRqeRDd17iG9v37FfF/hwFhJT9LyCslyRzGZE84Lrno+zh9ffy9Ohn7g5u321wmSWHqgal6KhQajqMz/c31gM8LSuvU6w7Jso9DzDVy546fXxOkWa1s2bifDcHGD9bz9DkkDfQPAECNtwAcAuNEekeZwSwQMHq4giZBVkCiFADzSf3KbhcW1vXAerSrDaGU+WhXSUAnfz+Sn9NrL6HC6TgA088yUApI+sMAJjUmWIqkzlIsN+8qen84Px2UrZKxgd+LEjL/p7TYyY8Wyf/5FN/Xq6r3KYL1dcx7PEQQDWHS7vT3va6Di8rmmGlM6PsmU7utvHeRo7p/a+k62DGAXrboF7i93fRcWuPzM/onEdNnsKOqA/olLwLsSthK5+Wu3YhV4wBgLCmXXek7vgC0ThQ1/Q0dAd64cmBfuD9DX30Mx29+Pye6GZLA91Q09/Q9sgVhpZEx14AwOWCU0GvaL8fJXDLKoHsdzsaOFCWdVgVpBymmM6IQtdLeospq+G8wZkaglMlCCqU5efHpgAWEz7K16ntge+FGFBjV8k5ZEGeJu80ENStMlNyQ+hP3IR6PwCE/GdOFJ5iRZ53AshC9R2Bf0rgr7G+yRDVAEINhEjWCh1HDnyzIGLV4YyZpKYz9wkmergkWi06ulj2dLFs6WrV0L0VZwa3dLnuaLVo6XJxlGs50Ho5DGjRxKWilael9Qgb5B2X/2bwF9nIXTPSgnsFd0fqmX24l3DP4C/Le/4e8hmtS5R5dC4AhH1qgHwN5DG/w1EBYwCmFmTLmdHytAK0nfs7fS6Pj2V5wzOKZ5bPKt+HARgAZQLZZYAD2AXYWwiJTDZk8zGPRZxnDs6awElgpN0fgJ/k9YjPDnb3VDYZQB85WjMiK3SPdLGeyTHzF9/HueTPBVdEwam/58ealxZP9kConhHtBZ2bBPaHa/GW3D4UuoUe1DB3p/yBfrPTnzRufo/pkhGwT/M2RkemqDwvgL8GicpZIg+KcseqeFEV/J3qWjm/zcqlatln3aPFTXc7N3O61d4r4h0bR7+O+7jgAQsCMfknd8RWPWLxq82CgN9MxrJt+BJ8W7ZP8vGZiypaWNr/V9sRSTKJZP8iyxu8jmAZrKfNFwLPeM6DpqZnzEl6G0qt3sI0R9kDkEdO4qizmpTgaxbSjmzk0v5SyWFFDW2oOQ7UtVv62G98kD7wK79Ev/i+99Iv/Owv08/9wm/Rkx3z+Ej3L1b0NW95I33zN381fcs3fyt9y7f9IXr9V71BQOT9DZeMZtuct9VCgqyx5jtabP7gK6kwzrL1+YszBc4UuBsFzhvybnQ6X3WmwJedAn/xu9408QLAD1pxQITRTcFYPozzRyVwQi7WUnlBL8u/z6OXUywkNBkFyCrKsev8E5AUDnMo6OxcQElcdgSELF2JJO6p7zjbt6F+gd5TakmqI4FLina0EgBiQd3qtdSvXkvL1ZpW6xWiLQXE5ZJlroxxVrAojOyUlEfC6GFFjiOdJdpZIteQ+SuOC51iqXDnbsF5NklO3GSURBDYQF7pzqVap5YN0j6VBlgmJ/ikbC1Urcn4QqZRWfY5XlsqnS/fYYisyfhTxs/i2bVSUNMjye3WYju4ze3Z51mEPLgzgb/C6uZwSvnUqqKrYyplahblQmeW1YAYGJGq/Gtv62j0CoAvjq+RmlS69kaBYC7/PNJxd02H7WPJFuasCwaEBdyS7HNDcg/Cy6UjK3ZAsswBzsC0jF0G7+R3M4hk64bQDl2PmHUQATAD1yJP1Bzq49gI6IzNMi17bmTMDHNdxxx4wFpLdH2GuFf4gzMMBCBFxHUqFw5XKgAAIABJREFU/ZvADQ2WkNLVvpA5wKDXyNcsM7SnGfu8BPzlbFiUK/agllt6HqpjI0FpFc9h7hTE2KLRChmJQccM3NreTM8yMHxs6UbA3wf04+95TG/7medos2rob/7XX0sf/M1rye6RClfHowC5/PzVapX+5s+5DCTLxCfXTyQLhLN8WaZyKePtzZb6YRD5zPQaj9wHeEm7/YGGxVIAYC4ruT92tFk/TR1HFTed8CA/W+Apy/ztBup6Lqml0cgS9RAlqzoKpLQ77yE27nmPbIU2BsBKOWMVGMbLuROAjXf9T0pBcxYw/8drCfDQ+KLkddsPNflqY0jrl0BL5heAvdiD3B8c/WqDx8gzViVTV3k/lGtnZ6rzhvYMxiehygGDnSwr4FQWmiQnqbohUunzPDAi35f2Vz0jbyIDUmlzvT7bou7ywVPN4TN/TsY9IHtNaJnP34H68Pxsv8fMYJ8PkIEgBBSozdMw57K1OKgiBsDMZDbrsvhZXKxdJXknUmO6t/3+2TNZ+S19XykzjXcY+FIER6RuEBZYlo1Iea9Ys1DV4NRqqpqYXVLqlyr50l6unS3YY55ladxUOv5qvFw7t+KePc2Nzre162JwYJTn5bWQHyaenAdx/7QMtAHmc2ue9LWcnYvzMo7idnP/5et88xR8JZ95N0f07at55ysMRAhVY0yO2ZnjYm1iriV+rvEC5NyJ5SoC30o6MvjbHjtqDxe0a0c6Do9plL9b2nAm6NDS+z7xhH7yIz198tmGbl7kliQ7OjaP+LSmltbcIIe4cG/b7KldPSUtG1brjegBHFT4+PFj0VuRgYqAEpTknOclWSMJUEK+rtmXqD6hz1BS8Rxcv9OIiPRd3Bd573a3gdIbUphs3I94tmlsyYLLlqOmd/IFY7Jh4l7N1/iuvF0DfxHYWfwkmxnfwNcfLuTSnawLSuVmXGO6v4xFgxv5m7Hh4D9uW3SQoNP2sJNyzpz9e7kZ6OpioNWip6cWDd1ftrTZLOj+1YKuLgdaL4mWw0hDt6eFZBa31C96AYjFVlZgmIO1AfBy4HanWcGPoTN3bNu38i8HTgoNJHjSQWGxQaTkdIAAE3AnM02ZlCavwXoxAiZvY1GeLQ7+6hiS3RjApxNAcjwncvkzrXpWXpvOvuL5mVROoG3ODW4j5SBZmckLG0mlUgSA0+cnev4G88rnZkCe7j/lsji3yfuEEQ0kzsHSaV/X0LIngcNRDuoCZeSIvoIANMZWPhighonmSlY2hgQsmjqq18piWVaABV4YmDoFgEteKAOLzQ+noZHex1bKn1vQv3i8Avd7mXOXLZA5SEfAz5zcqZ9ApZABUJiD7mlFJxff7czNvWBFjAPGrJ4YfwHuKekIHckqAAQnzyRZAJWikt8lBK26/+kuFOF3ma/NRyfjDQkwMgfLBJcJapshuzeA+o31GRZ/Aa6FzFL7VIPrUeev/Kn5wOw8MDvOKeorp2tgVa/Cvk0njYDTCNCmRUftciPJNNubG/r0736Unv3tD9FP//g/pR/+oXfTu3/5E7TvjmKvXj0Y6Kte/wx9/Vu/jr7jW/4wff/3/+vU3H8dcSa02OIHbhXBdv8FjTs+nLhfPK9NT3QcqN+cyz5XFvr80ZkCv2cUuN0a/D0b2vnFZwr8/5sCf/G7p5m/JUVOgQDZtUXvyei4cBAk9Nc5QfoI3JgRXhuHGXzi6M96hgJIsdKiT66fF4Ny0TOQwCWjOhr3R+nj23AfSS5BKorEXkqNChDMGcFc6qwZqWXjkSPfOdSY+P4FdcOKhvUVLS8f0uriKRrWD6kdrujQLmg8dLQ6jBJJyT2sRjbzJQL9QMRRzFLaCmM8HpaZwl0DBPiCqiBN4BoegXcouJAUQs9JNjhy1NK5yPhlQwFKLtwfcJ7A4em9TEpniA26HC+Dv8BA76IU3/26yC5Z9Kr4LSrRjXpDPorcgEhKbbIkpp4yw4eiAWEgTeEzUSODn+GOJBmbeuAypxE7paSHb25Yl05p6dubDAQYkbwuAkJpwys2Tg5HLhekCruCVwnUFcDnQO3+QLQ70Hi4of32mvbjExoPT4iO6NfGJaHZUbfftzSOAJPFyGFHW+jriSlxyfQhZXVauV4u6xtLODM/GgAIBzTGmNgjOKYjlOtRz77y4EmUfcaeB5hmPWQjeGZZukaTSPuMNTMr0g3w3GBEJ1cHf33NpE+d0mMOtEP/sQDqpOhv9PtlucKyAMCiGV068tv2kbBs7uwQeVHwFa+LPcpkM/4N2RGFRV0a5fY3SzRZ/0NP2+Yxvfl19+kn3/eYfvBnPi9BLX/7r/4B+tAnXxAjzTJPeK34fusFa3+zjH705Jqefvppkb2PHj2SUs8MCjMQzL0CGTje7m6oX/D9CzocOmr7JfXDgppuIC6Nvtk8oLZhh3JLe14QDZaXNeESgx33HlxI/0EY1cYZZjhboVEHf3kfcw9to2eim/azdX7Ds0AfD6iRyGTmVzbUtUewOaKTDAmCzT4D8Bj4XgdbdfAyTWU/cAYwympLKfjRKiNoIEcShAb0ac9E6Qt8SGVFfVza+8lPJ5EFNjbjHXWTZQgDWNjnUDsL+LMZn6S/UWWFZRQn+QaIIKMRFgD/g3/83/xCq8Dg+6sEgPkbKZNflsFLWdURlC3ODN2Ptuchkh1cxp+2BsUcNAM/fl/VvyBMdFoKPhRyArSto6f5M3OH3+zYQrABXuyZv/nZ6BkREXSMZ2ZZuWFWV5gex9M1V+ilpm1k4JneGUXcnG7LuqD9qPsw7tIAsOZyNq6t/R7HcFedqDZJuzfKgDTGFIxS17lwb95mIb5jblxzTtnq9QmFqC5R9uGXQodTT59bz5fyvrs5ouujeHn3Yo/WdIeSf+OZYe+a4wffx6fB3xrPOvNzRZmOOu7bd7ihx2sOnhqpZ6CPW4QMa7rXfJ5++Nd7ev/HGnr200SPbw7UdI+lEk13YMctQwp7aro99cPTcg4Py6UAwByM9ejRY3r06AVaLQYa5ewaEYBr0s3OgEKncdC1lF9e9QJiqmirY3yqt4FOLmiizPc1gT7Bl+UQTd7GweSi/GsixN5TACsqtYu1n8ryubNzbh/gXFUwj4cRqjUI/5jCJ0FKsE+l/Qi35mAbWOzglrqR2xzBMS/tH3jumils1RDG5kjbjnVjDmZsiQ4WYOwlZ0VHlx7A7Lg/Smbwgwuip7h/8Ibomcuenr63pKuLJT3YNLRe9jQsBtEFYcNrcBsHEAgA3NKw5lY16Bk8tCRVcwZrm8LgsQLBCLiGfsslo/G7Vi5plU5crUeDtEudWQL24loGHiz3n1yWsjwBVE4+c4E90c/t2riuZm+Ucj67ViYVwhsKXdH3cll1Bd+4zuqZrCgvW3BY0QfYSx+bzhueF9ty6b6ZgnB8ve0mB5VKOpguJ3Iq8W4O6OXgLzZcbsoUWaMmMrJqIfmEk++jVKHkMssItdBv/kTnYmBc2oMRXLSBmVahIev66hLE9n1sY8t9BcmWEOJo2J3ZIAq+4pneBxirpDTKmE00hGzR6+emAoxzAkg/L/0lyh2B5/wBL+fcrN0D6VmC6NNMc9NL8/M12PRpaNYDOGTjJvs8179vIYdW/Ytj0/LhvF5RyKgNY8EnqBaIkvYOsHJ0y8oojY8tCzz57OwMKHXCkpdMTsmumZkGKMvtwizQQALYQ/AHAp4hbPd9T+PNnpbNM3IA3ew/QZ/45Dvpb/6Nt9H/+XfeT5/9zGPaH/e0b0bq1gOtugV9yze8hf7cf/Rd9G/9sW+n9pk30qF5SN0XPkc3x0fUDg0NC8705aBwTeBhO17bR3ASwsWDr58b/G1Lc/7+TIEzBV4FCpw35KtA1PMjzxR4JSgQwd+aMsWfGcDyUhQ0K59kGnjS/0XrqkWilbNh4MlEB1/PSoUb6AmEUCe5Z9XiHnfKw0nbM5Kr2WqxzLQAlZbBpMahGM/cqZGjirUf8KJXYEbUfu5ZyeWi2anf0V6C1HtqF2tabq5ofXmPlqsNPbj4Chq6NR2OLY1HwdyQkcaZmdyLiAFliV6+SEoXjyUq3O7sKbvCBMU5kO6g2V7yHAOYFIwI1COAv2qwC/gLQC2Cv2LiyOf4yRwhxXLFMUsedHBE3+Z4K7+/7fo0HqajDIz/J+cpMc1Up85jEmrllaLyGxV6vMmNSFa4NVTe6KGXm1oOvow8rqpyln5h3iAef63sW57tJbyrnifLNORxjSnrAUp7369toRRcNVPI3sE9ff5f9t48ZrLsug87b6+qb+me7hlyhptMSRRJUZSozRLjSI4WS5EZWUhkx0nsP4Mghq3Yim0gMJL/AiNBgCBxAgNOgNiynMSWYMkSTMlSFEUkRUrcd3LIGc6Qw2XIGS4z3dP9LbW84HeWe8+9772q6p7mUILqG9R8X1e9eu/ec88995zzO0tBBTs74MyBUwyloi9ovTqj5fI2LZdntFpfUMExBACFJOJSso+lx41sw3Ens/GJgb/8e72m5fLC7Us3zMBHMSsylwQDucM9ZLwB48cSJA33hY28ZGBzmpnrpzLtIJesA/MTsLxQ499AI1mXwIxxVgHdchmOFpyrmQVcGCBkcg/tr537wWVjeNrljiwBfzFIcZxwGXotmRd8KlnQRk77IFdZfpU0KzraVOf0kgdO6C0ffo7+1e9/ldYXRL/w37yWPvXkLTbUkFFpz8P3LQMYzj28j3833Yz/tuxxOH/x+eXlZegPDFqvNqjMMOMyUlU1Z1C1gJOwRlYvjGHrB21lYM15hzJZKDXowV+hRSx7LxITdRGQ+YvSz8ga4uAL59jj9d8G/gZDHk7vivpSwF84kzynRud8fDc/t2w9xx39zhEkGy8AwFYKWpy7Kk9GwEIeg+5zrWju9qmXXZGzkA0dM9MNX5R9F9hdKev50QMX/jyR8zff9ZmMCP0d4x4bK5lp4G8Ilsmi6vWuKv/sGXYy+mxnKac9duYh2CMExSTDjiVHQxlpn4vgAP2xtbex+cxfTycvB1iHSaNnkr6UYd86nSlfi5TiwoN2y7Hx8RnnQWvX8zd19O0Af+05zuE1KeOi0jLOIPqu5f+NXZTLsBhwMF5VwWRi2HtJaXPPl7H8+RRtDYixMeyU5Vtmad8du1fuaB27Jp5RW0m514fT67Wfuf986LBtgGP3vVPa34mdk4/l7r47BH+9Uzpf25wPpvgh7uG7B39ZL0C23aagYtnTsumoLiVQ8GLd0CXN6WXzW/TIs0Tve7Snj36qoC8+W1BfX1C9uU3lsqDNuqQ1VNi2p4aOaLY4ogr3aedUtx1nAt++dZuqoqf1Cu1KLGBMrJFUr7LgYSuxmgYByZyz0s+h8kK0C8O6uRLJsWJBFDqBn0yODsDfqFdG+E30ihT8zUKV9MiHvdZryWgbk88oi4GSqZ0wxud2vnreYWvHKR38vQ1aDln5UDvLhI78H9uoG1qj76JmyJo9z98LfdylDUAFOx26lWas4Z/c/aRAkCnaUQD4b4nwCtABSogjOBrlnEsOyu7qmq4eX9DpvOHXlUVN149quv+4oiuzgk5mRMczVOdq6EZ7xFmKNaEn8IZaBFSXElRdIFMYQDC3d2KDTYIrtTQ06/L43LKDQ/CjZA17f0Co8OLEWq6LgcT+vUQGKDDr14TX2YPEuvDj9836xTpFKZELDsQcu084y7ySlzw3gqPiH9kD/OV5pOBxoIWe7QGvCv8eOx/0eXKzELgXz1+ll4K/4hbK6eJtQmH4neAvKzT5ePy/VS+FzexBMQfOAVi17WUln+3hlj2elG7mgUXAW7TmSOv0/IhzjM93On/wNegW54HYvew6A6SDhyIeWVnigOfj7efzfuDv9P2G1dju5twc+455PNJzeQj+pkUKnXGvX4wiU7OXreyyL3u8lx/TkTsEBcvasEQ3ORAeqOsUeCzur0EhjOCbM4eCZXq7WvfMuSngnAK8xhcWMDSlv5nPSja90dlaGsFBwsESoA/aLsEe729RQU/Ru97+Nvqlf/a79Nu/8TjduFnQF5/7LC17BFSXdHrS0Q9813X6b//Oz9NDr/peuvLgAzRf9FQtL4nOZnR5Anu/pn65lkDyEh4zSdApqJGge9pI1bTutfspn9sUyMNnBwocKHDPKHDYkPeMlIcbHShwbynwN38mln32ytSYw2GXgjZ0shmoJk42Uyg5S8lUZg8ieUXc9QsRHUmVDzXC7d9WziZxjCb3kZJWnMeqkkgAG6FjjAZWkMCNh58BvQqGo/aUwxybqqcGmcFNJT06uSSslKYCiFNXADUq2sxaqrpj6mZXaba4Rt0MmcGLUFxHIsylJ6Y3OL2hGOZlPQ93LD+AZcn28RG1ahhp1B4rnmVFGy5/KgCFRIaWbLTHjB7QSSLw49pGx8iUUy0Hf/2Qp5wWu64ZmzaD6LyO0UnPZmSIfFYYNsEpRdmN47DjKV4kX/f/duUrtTRqdklMsFIAMPIne8xdRK06cZi1AP7moKR3JsmspcuwRq1z32gzWnUX2dZgcCE6L+TbMr9YlA7AjWZCsCNLM9LYM6wl8zZrKlY3qUdW8PqSVtw3+JJ7gFlPUQGauOFoksXmHZORjwEiLxlMWa8lWxcgnwB9VgJ0mLnK4x7LkHNWUC5zxsRJBMzzEqpCm7UwvcqoKKvSe9kaasmvhKciaOLnbPuG3wv2mJj7xBUFdE3VtaDwS1aSeXfZ57HkvrG9KWBWlDUG/hrwa/IxzexUQ1XX2QCxsimpm81oUS6I2gt60dU5/d6Hn6FfeeuX6fy5nv7x33sNPf7ULemFrgEtWG+MC4ab8QDLYC6539JSM8YxLlwDsNoqN1g58QJGZTWnbnaFqnohPX+qiqoGpZ9KruSALFHOTOES2hqdzAtQEUplWeavyRQOq1F5KbJL+/xy0AMK5GtPVzXU07LP6iwNQJb1RVVQmftvIRMFUcsWPR75LZdrRl/P91Pnst/fzFMB3ZHsXMtcNUA9irQIdoZzeYPy3DHFIZ7X8b4YRxiXBhmF/a5y2HieyzSOaP643vgrBzGMFqN6BgPx6aaTsy7+OCxx2hmr0lDolQbyiF6gwS16CvprwjkTvidO8sBHPoNMzwGhudAbgWZ+DoP5aKl9BgOGMSB6K5HkfAwNAnDybHF9tluHKafe2LjyazmIQycrn433/AXfhYyUIL9HgGWVu8ka5nOynpTJc/NdYzre8P0hT6Xn+vQ3dHe50ubG257jDBwZu892B+p0xvCoU9PRZbAuQd+ZPiuiPBnjrDjXfB6j5+8E0fja7FzcsiLZvtm1EvHzbXbILprvfsqeExhxnI/fex/3R5patsvOyuXm2FmfyOqosm+d/tRab8oNLRHstZnTCZ/JS7ooiS76hlpCywWio8U5PfxEQX/4cE0PP1nQreVNqtc3qetr7vt7XhCdl5fULWuaH59QOzuiou7YUYz+vzizz27DWYxMYwGBDcSVs0hlpw8Adk7tKTks31XoxAKdkooUviqPrb1qYrbnfJCL3UvPkchvnm/wdwQ4BmLarQJXUIk7QTX1uGBy/whms0QfueHUexao6W1KDhBW/uW7b7TiidoWAgDDbFHbL8DCipVhmwddAWeAgvUIyuQbio0V7G2AvJY1Bh0CwQQIKtcCHHhWWaKcM0rTEtUAadHvl9ZcQhrloY9nNR0tajpedHS6qOjFR5c0bxo6WdR0gvLS85oWM+iRuJcECJQ1wGDpBwzgF7HaUh5awF/8jcAGZAxLfK32R2aQ2Nq7CCBp/V1zYHUMaPXvmU7i6S+He565moN6JpPdOBzfJD4CE+nuHPAbPZEnjA3as6J/Rq63Gi4GeKVlrwMQHg/VneAvDy2Jt86AVCFGkkk7PGfjWcklcXnYI2Wmw4NUfxqI3vw7u8BfXQMeoQOXFdAXSsbJybbUhxrPSEpmmuXNlYf0h4/MFGiP62XjtRXzE5L7pkvhAXBRwUy2bMyXla29poyGNjT5ATF+Fu0P/k6diWP7ZvfZPLxiYP8bmJ5cavSP9Bq0sLJWA279hMssu9UFfI8c6VbNakr/SG0na1DmxsWZCrofR3hGonDCasuZwP4e5RHmN7VxbR/wb6k8ldIp5R27cRoHkV/jCGrZv5ZgwsHNiLqBfV1RsblFl898iH7l136Pfvt3P0If+diT9Pknn6GvfPUm0QaC9oJe8dIX0U/92PfTz7zpz9KD3/Id9M1/6sXUdDWVHERUst29vLykpuliT3ZYWz0SZkpu32eBaTa3eva6fZStu2Gzw3cOFDhQ4C4ocNiQd0G0w1cOFHghKODBX1O679aBYqCbqcwCUjk9VzVRy8j0qkyu8JsfVRQSM1Lwd+rJsPJTUw4xe4b5GaHC+RhshtKCR5MtYTdoG7DOCFHB3BdT+gtxCSqOKJbSrTBa2ciEAgTjtllRUQPImFHTzPlVdyfUtifUdMfcuwLZamvO2BRnKjuJVbcWmE9K9eE9BlGsFKU6RQFuQFkS9FGUI+nfFCPixf8spX8ELC+53Ir0NUYEHUAJKIkAgg380lwaV/ZZqDD0JIk558W8pUFmTpSBQyR1tE3zXe6Qy8uYRqd3VFmdS2XgLBkeSRb1bqZxDBTQOdvtfOS1ubj9/YXYXOKMOTf031Me4veFCyWLKtLIys3JLVxGA5wz7INA9qKPBmZuiZHHxrsuWj8vjZrwBrOJgFXxTtr/coNewZfc8xS9vNZrZGTYa8X9s9nJv35Os4INJLK4UJMC2nsVnh5DGXl6Wg5dQWBkCPRrGDQGapjTy6+9lJ6T3sZjakV0fotBkLrVMg5V6zjvFO2rBtiaJbcS+eD6c3sjO2YHi9wygFfkmwPteVMbjXRnBT6y8nRRNsW9oeCz8QjfRmhrUw4uTONF9kVizFIuSaokxN/ReSx8ICUAZXDrzYZWWGuUx6/KUIa5aWpq0EO3n9G6uqRrVwt690eeoV97y9P05RtL+kd/9zX01LNLXk+MD6UF+R4sO2uWaQD+8WldN5Ihy+UZrSIC0WqN8o/ImIUDGenRHbVH16ksG5alAHGF/2U+XH6bASo1qjVDu9fe6jBQuU8SOzk1iEKzDaQ/VQR+mfeR8QvHpe4ncwjKxjZJE/kbaxSMbBjI7CTl6CE2avGbZSxHkQt9/brav4U2rl9vEnxjvCK/bZ0i8BId5eL4BtiK9ZOsb7vOeiva+ShAooGTFtgxLu+NR5LMU+M1ObHCGtg+jI5g218OOHROKsujSM99yAWTkzamGNAS5uDpaQBq5hC1cQj97cEG4Ks85reVFrpNzQmv1Hf738Zl10e5bVmy4Tsh81dlmw7cZ9OmcLJu2xz0Rvl+1VIc2d3ZHKX+wIXjdR19vvGFd9IGXvHl+S3AIHxPSuGnfGw8na6XTSEBmV3Qja3hUAfw9SzDgRtZT0VkriF4nkj+drRMdRZbjDASFc6azzPiWDfZ7s+aFIgzvcSXW5aRRuennlI8rrGqJHH02/TygRN0EiCSc2IMkEqdfz6gaXtGeErr3eZ+fHbc+KPrF8A3c4qaap4+g+du57H7LYS20ZmjdQhQK6eOsswuIHaSz8IHOoBRgscB5rT3zuJdzxiAvzwhtXMmNobnJT/HMQAYYOEGJXL7llvZoGrREvYNlVRTSRebgk66FT13VtAHP1/SWx/t6emvXtLy1m1CIxLoDUuUB16vqV0T1e2MmtkRlc2Mz2P8u2tntFouabUUnRPBk3Buc0liA20tK1XfY7npwFE+I2AnBSxFzo2gI7PYlX8FMFllWpTvw3PGnzTJOWD6u+lgYY3lmfnP0AGvez9cqlU4go3l9dfQMF3lbSZnTSZ7ndeqZQTbRf/waW/syA8QkOhRTBPIPS29rfOSU0X7uQfWReYyglj1pIGeFgJ2LIsTdgaCqqTktJUv1dNWiKDAa6+AM68P7At8D7Z1VVKDcs+oxFVVdMoB2AL4Hs8rOllUdHpU0fGipMW8oK4p6MpsQ9dnPbVtQ10HPkMQXs8Vtxgc1lYrCOZGxjBseTzHgGEEckO/kldJfcVNkEOgtobkBgAwsTi4tLRUimKOU7CXOw9z1rUE3uohE/XJYCOpVW3Z16qnWlauXBYlFwM/mZ6YyxSxR8Q3EZ4cFCLjA1tJTYdWLD/ybg5CZcCk73VrG8BnJRuf2MzDINmzoviy9/coX7nJMC29cA/PjN/z5qEHU3MauYwAtxbxzBA2H4KHckUKJici3vZ0KMVrdwIYjkBVd5bxkRSNwbCX/Lz4Y5tfuHkiYtI+zaY3KY9oXIaclTL2+BNlVaoeDjN0vd0TeHcg64aWdrxW/xoy54B/h+deKlPlmBvTN8bf8/RJrggqQeT5hN/1OeK1yZ/peNEF1Hjfg/mUVPNzFpLah4GPTFeIrJjTLWTG57Yjf7UktnW1TDTvc+Y/eUl1P0nykIgMs0MglSQYHX/B7ubqCXXBbRhQtqMpF9SvYcPeQo196mH3b+b8d4FDvn+WNudfpice/TS97S0foPd99CP0wQ8+TJ/4xNP0tRtL3J3ms4K++eXX6Cd/4kfo21//WnrD619F3/6ab6bm+EW02lwQbZYMtkuvavgeVlTD9nfmNgcKFWhJJj1/xecsZ1YzP4C/wz1zeOdAgW8cBXZbg9+4sR2efKDAn2gKjGX+3i34K8dwrqCm5GVntPak9Z94w9icOWahbHPAIEJ4m4AJjhHnQ5xacB7/hLMkOuu8egxDUkvCMgAsfTtRpley16CcQO3RMs/AL+qWmtkJdfMr1M5Oqe6OiGb3cYYbgI4KkW8MUgg4of4K6VMEBV4tjBi5GGEMKIbrHr2FochJf9JAHS2VK/NA4WoALVKqpSgaNkik6Cl6x4q7Q/yRsfcW6CaPD2a7ANOcbZs6LmPEuieoGnLOQZHe01bGOeoSZ4bdS0u/8ZziWMQ8ctfYzXPH24jBEMFfuYsHK4aKvPDA1D4JPXJ9RyP+ilP/+QFpb+QA/pqzRQEZ9I0W20+m5CcvAAAgAElEQVTSRwNPK2Q7NArNwIrPDJTVcm+2PjEbTbJ+GRRSUNhoK9cgS3fJ2b8CAmtf0dUNLY2Lz1EqF04e6REWSkUjk0NBOQOAhb5C9ZDtiKxgAMBahlbK1ca+m8Fhp5kFwfcXpumMWM4sSDMDxVkf1y6AHpljfzyQZChAxhylxn/+WV7ehO+MSC0DD+27YqebM9IsVCth5aspxPKjdn8BVuMPO5uC40pxeN6yWb8hvKW1Ai3bFneCfGq6lvvuQL41ZUlVUdN61dBFf073XV3RRz52g/71W79Mn3vmnP7h334tPXsLGTyaTe73KcsclT1q+K44WxfzUB60SOwCmbozKquOqvaY6sX9SVaGgJsO1LQgiVCOTcBXjkhG6eUS4KtAZxI4pPuKTy7h8x5Z7gr+4t/iBJRX3HspL1mmrTkYYk9TieSRNUVlBfT+lfmbtMr7n+J962G9TTnhNc3KT5tc8rxppdutFHvIEHYAqewF7GF17mK/sjM9OxDN2W6yTIRFlId6PqgWELPb3SHNz0rOkJiRb/3io7zy4Vrbs+AjYGkHeVpNIFRj4NKVXlZ48FfBaYxPGnmPyPr0zJHnKp/r9SpldBpKw7An04xZScqwcpt5A4O8WoEIO3bTjLSICA4dN45RkNMxlq2HVSAxOtq87NKEvnz+WduFcaUpAXozOhpuwjMfpXEc4BhuloNXY2fxKICWJllObq9MneHrch011QnFeZb+RPA3zlN1gFAuM4I40mNwu26xTR6MnTP7Xr/vdbvWKnVAy12jzuj/bX9PKNxOv8rpOvbvRN6NMQwHyiCjZPi8KT1uYJNkRBrXE9J5DYDZ7B7bbJttn02tV9xX0/qpnRFexo7xzrb55c+vARbWRE/e3tA7PrWh93+ypLPnIBPPiYoL0enWNdXIdC1qqpoZl30GAIyqGPP5EZ+J5+fntFxdSp9Xk2Ee+NHKETinBFAUucvnlkQOapKUAKnQIS31kO/ngNoozzSzdkuPev6u6mOxJ7DuZc6cNTk9zc8pvU1WeLvJf9dXcciElgY4yHz0fAratFUD0gDgpKw1rhVbIkiqLIgy3k3sxBAkFfZjZl+xzqbvsT0WZumfsq94mcxATM8SHM1i23JrpkrA3kVLdDwv6WhW0qwt6Oq8pOtHFS1mLZ0ct3Q0q2je9dQ1G2qbnuZtSV1TUot+kjUyg1G1C3Y49F3JDBZQGK9SC7egpLSVkBawMrx4lqABqrwIaG2tqiToVmka9E7VT0JvVgOfRDcUPGep/Cz9NMU3guc6HQRltkMPWj6pwj7whGdPgZWKZSZIfTWxTLGPmVGwN7tWnpJlmurD8r61vgRMADbDtf7MHCtxPZ5lmsrGYUavmIipPRhCHMYAQ2bhdK7D0tJeiZVdtEtGbzJQXuafV1MzvvHbJ/JK3FK2XtuDxAb0VwA/BbrH74EKd/iJ0sddp0AbXxBK1SfSRD7SOU/pZNuEwXZ6Zj4mediesmVY+nn4xT3W1NEgBYiH48jnIr44K7cvTxe2MxrumkvcryJxQQ9XeYjfEnA37E0XXCFthxQcZvtYo6SslQHbp2jTsGL5VTUVrdc4W1GVYU5FD4h4SSWqfRUntOGWRjfo8tZT9PGPf5Qee+QR+uB7P0K/8zsfoPd+4qsaOL2hq6dzeuUrHqTv/q7X0eu+41X059/04/Tyb3qI2q4VX2MISo7037Wvxha9nh/KPu+5GQ6XHSjwglBgl0R7QQZxeMiBAgcKDCkwVfZ5F61GFTu1AYdAabwbvodepaLz5Mp5vC7PJZ0aD2cZTSG2SannFMIbux+eOaYS5/ORf6fGF4OtwfEAfwMMyZlELMOQrAHeInuu57JXnCoMQKKuaDab02x2TIv5VZrNrlLdHFFRzgLYB+MJ/ZMkI89Ko2AMUnJLQDZRLDfo48rgr4K6nNmr4y1QYgyA2IbWvYG9MCqt569FBFppJcxoCvyVtRtz0Bhtx5y/Y3Qf8pJFAJuj1D/LOx9kXhKpPgL87mJi93nuTPZfHXUO+szP9GIFNsQcj3wu/GIcLzykoK5el4O/PDespWWMZYaOKO9b9hB/lIOAqfEh2Y7Ky8xHuqbMb/oZR+BrFD4bG9LHlce3vmRjYb1CeehLWq8uGCCmfim9rRn0RZSmAEsAA0MPcc5CLQVc414xCohBRnDZWrxW3DcMWaOcHQxrISk1LcSLPt0oOTzA5HnV/22GxzaZJQ4XXkldUFswoW/u3E7XOHXCCi/FnrFjeyUHf6NxJGOIwLIa6polGoHJCIZKwoA4mVCOXoLwDXwToD+W6QMQI12oEUCCH2TlLhZzms8X1HUtXa5W0oe32FCD0szLis43Z3TflTV97OGb9Oa3fZk++7VL+of/5WvpxtmGlmh0bhEiQU4DSFUAVB2Ga7rUwA1zKCHLvaWaqyUcUdPOqUCVhKIdBX8NXElow73oNIMFpfgRVMOZtwrGunAMlpEWaMDAr8v85QAfCehhACHs9yiXLDBBtpCWTdTnJCX4i5ZLZMlayb2k2oLdNK6pB+HCp4NygamQGwJ0VltRgjNgzEtWjeVDqbtX+/x5hzgscwvSiHvGnXu28ZRXQr6pEzlszltWupdHfE10aofnsqwx+sW5xXUdCvVRQEeraGTUEXnsKlXkZ3kCbnFVBANlPQgbaYDvizzTYBeT+eHBBiz4jMM06zm4fuDE5eC4+BOBBv9e7FJtu9l9mvb+3Y1FOCLHns2gQ+x5HHkklaOyt3MDb+zcH7wXcIt9AP3Ux5fL21QoD/dD8s7zAH+n9iDzlPJ2qtMa8WWFhQam07hSlgHkkqyssTNh23vDHZHyyrbP9/1sXz1vn/vJdFP9cex7u8DHMVqN6mq2J3fQ1q/vLsc1nr1tfNvGsQ+NhKf2d50kz1P6bhvDPuPbtub5HOpNTRcl+sQu6emvrOlX393SV2+3dL68QevLG0QrALXHVJYXtN6UVNQtg78418t2Ri3OdyppuVzRcnlJmx6gFwK0oAeI4170sCiPmTpB9kr2KQPBaCeyNlvHpKtISjtoZbv6KhmQZTFYMKdPOBeC7gQOthYusYKEANB38pNanLLkYhv4nwGQkAUx8PnJ1Z5knjxeJpfq6eEckOBM+UnlupDEHxiwHeN1qS1hJTGSUWaAr59bWslkikL+8dP8vyGqzplEnCncl9QDDEaVGc0wZsuwaajo5rToSrqyKOm+OdG1RU/34XVU0lWUkZ7XdDIHKCxlp6HTVg0yjCUbuKl7qvCqiLpqTlVdcS9hvKzaaVltGHPhDOECufCw38XuAY8goFFsPbzEGt+gd6VEYzKP85+xHoy8jznAT8DgsAs8ZFs/niMSlGAZubJiDEj7k1n5qvSVvEQ50+t1pQ3/zIL4PZga10XTSQeyKgNjk/4fQ8+Ov99gzTVIcowXpr4Xjpe7AX9BjTDekTLRNlfXlmybnGYL3+nslrk9BI6D1ShbQwHBJJgqyIZ0zfK99HzBX5YlwVvhAG5+rO7pOwR/9z3Ltl/39QZ/x9c7pW/MDrb3zZbbLfXNX+ODiGUnyz38WTV2t7jusvu3gb+mS6qdiUp/tFL/H95D9Smk7DaovUV90WqVqjX3UqfLFRVlRz1s/GLDlQJrbtl+jYrlgtsy3Lz9Ofrylz5MT37ig/R//dK76P99+xP0xFM3+Iyv1gUdX71K1+4/oe98zcvpTX/ujfQX/9J/QCcPvJwuVxdULM/Yh4CWTeEntAuIeg8HeY30Rx+jzgH83c2BhysOFHghKbC/BfNCjurwrAMFDhSgMfB3l6E5NBKVkGoP2vfHFDl2Kg4AqRFldk8nHVuAWyTMvkqnsYJ0HcrUvcyIsCzRJM5ZHRPeQN5sGgYNWpSrQv8hVBytAADDeIX+JSF31QXehzFZUtN11C2Oab5An+Dr1LXXqG5OqGqOqao7Wm9u05Jua2Qv7t9oW95zWvdn1PQdVX3Hjlv0zAwOR1euih3WXOpZ+1JaKRgohFoiVUqv6HVxecXIjNbV5A6acp5M8U56vUU2jznA4non3+GsqhSYCCuZg6Zbsj+m+CU4wiyueiK7xOg9DEjQUmMJf6Xg79AZo/MJ5UIzIDEDf/1ixHk4J4FYlcyT9hNi+918xHFkTiMpGwvHmGTlSalPkJT5f81FfRlYQkbweo3yPZe0Xp9zn2DOFubyueBZ3FbLwnF2b0+b1Zo2SwV6EeRQxyxLn2lpPWKR5bk8P0vL2IbZiPHk5Y+BSimY4aJNNSNo21Hg+cwbIva3fw+9aCTIf9pA57GMOO9sDP6+XMrdZWPa3gvOSNdDlZ2llTxXSjvLOAy0XF4uJfYYn8E5pRtE/IMCusL5evO523Ry5ZSuXLlC8/mc7xF6/QIA5bJPS1pdntNqWdJFv6RrV9b08CPP0W+8/Sv0xFcu6H/9+dfRzbMVLbW9dO7HtnH17LhDf7alAv7Y+x338+1mp9TOjqlqF5y1i2FahzyjkUt+Ef6yUs/qDONsOnYgA/zVnrvqABMaimOZ/+YAB5QyR+lJA3+lJ7sE3Qhvxh/J8w49krET1j64yUpYCV/K4yL4K5l+4hbMwV9+3/VZHuUNfjNF90ad+oxIWzCF9gK2QAqT7TwAAyUVsNQAfympau/Z8/Q38469N94DNqwL81uWjatzsH3KtLRmgG5uXhaM6Sdj8xYYNaWPl3uepvnZIQujZTh5v4rDPD5H3WOotoESZGEtVN46ugqA68bBpUjT9yzXh3l8ACAMnfSxPfNIdradg8zT2zMAbW2iCI1y38sYAxQ8nS3zN9eYbD+k9MqDYDRRL+G/oRQeXdeRszc6z8aCbdx999QrxzJ/8z2Yjy1mlvsAnfjs9BwZS1rZ7Xy0fTKk1PZ3RuXCHjcBXf0z/dmU8sJwn00/M3VyTl039f4uHe1Ov5eTIZ9zKie2g7I2tm1j2KYb+7Hcie0S7hmWYXtQRb43t7HCPuPoN8gC2tCsvqT+Yk3veqyh33psTmdnt+jy9g1anq2pRfZQccE6AQKwkP2L3r/tbCEZwNx6RkpNot+f/QTd2/pvJ85ghEBG3rPqFaE9DuSptjwQsej5VAPTNPAJ2oV7qAQaalaUjUFOuOzMzWQ5rvUVLO5k740DCVFXm1on5tkAR0c7KJfhPCHuyc4cIIHD/BeCiN3Zzn/HSgThfBtUAsEnecj0GIghZTp3/chwpnVn2ZsY67kEOHM1F2kbwq1BwhkNPQKMBhtYcX+tvAEArq7QOqShuq7pZVdKevC0pJOjku67WtP1qzXdd1zR6bymo66hGWcDI2BhGSp7SZUv7SPMrZ0qLkONIO+2vcXjYB23QBFWafuBSjlc1auoaNWUdFmjVYkAw9byBJRE9iUq7XBvS9Ut8J1gt7meymKmhzCEQF5vk9hYBvt4BPydknWj4O8kAHovwV8Br8ZkUHwvK79sLPTHCvwNg5YlCPZjGnwfs0Snz6F7Af76zN9A57sEf/c5P3K+G5cTfxTAX6xNHrAjPLr7J2axR9vPltuD/1MOzbsDfzmMhAODtI2X8hdAXwN/z7ms4Ia6zYYq+AK6Y+rhI0CFtx5tG05oM3sRzYpTKsvH6bOP/g792j//dfo//snD9KFP3yQqnqVWg57PizV1dU1/5affSP/Zf/pX6bt+8N+m7sr9ROvbVJx9geX7WXlKfdlQS0sns4btkA7g726uOlxxoMAfVQocwN8/qitzGNefeAr83E+/gi2yGHGcKpXi+LFyWuNbeczhEcCPEJGqpNaSwmaQ+AXIlcQ9bEXVnOK9NY4uS9LDuHcbnriLYiejfGHjQw8scwBA0a7UOPEAB8YupZW1eJZWfeIy0dprqGwAwhB1/SWXU22ajsqqYTAAZXKruqamm9FsPqduDiDkOrXNMXWzEyrrCvm7tOov2VlccEYcHCgA6ZB1CZBN+vtK8KwYmZzdhgjAHoqf9Tu135YVqhGKAEUMKLRSu+E7Bhtqj6iBQ2S8znbqjEjJHJ08HPOsNpCtnVs/F9EenDn6sc3E7hzdIPFZ4wCJc9rnSJXL8t11mMm982x0y3T30dj6XkKCoZPfCnrldDNHR1r2KI4uTiEDa4SqIZOCv8GR5bqV7HLQ2NOZHSlaFhfygMvu4WIxeiS7VN1PXD5WsoClV/AlbVbPSTYpZ+6uOZuZe3oxCCWZiFRq9oKW8uUB+KAFBXYte9UAYThI8JLyv9IjDi+p2pru+xxE4msZZMP0osnrZVoAarPF92sSZJdL2PDyzP8tPsjI32P8KM48zEEcdebM4Qxpjeq3jHdZPCtV7rM1/Z6RfsqcZcD9ymM/Ysmqca8SskicY3BCCS0FPIy0Fsca+HBVFHTtSk+PPibg7+NPX9D/8re+g549Rza49heWVATu4wPZKH3RhXcAmBY1opIhrwD8HlGD3ugoi9/MaFNWLA9BshL92gI9ANrK3K3vbzjHYMAK+i0lnwG0GvjrOqYae8gagB9X3HuoX1vP6w3Vmp1eVBIcEw8X6zPMXYm4oFYAbCWeO2YsmUQD+FtI5q8A05b56yVXdGKGkuiOX/zZORRVY+ecSsGQTW/Zv9h3cb9YwAfuH8EEc5Bj/fU+CuLyQvDjpGKA/OSucXkvORsDv7qsUSv/Zb12HfAq87XX0DE8BULFkQyzsaQXe7qhLXvTZiI9JWOgCMuWkfKeSf9Ik6MuqyqOzzLFjL4RANZZufsnB4NQ1oHCCfhrCxGmo4sRDj+rThAWzDnYddXs3pr5Y7kfHhAw+RpWWss+52eiyd+Ej7KsMpG3cY7bAJKxz/L3XmjwN9Ig3W+eT01mj8t3uUPKgmOgScoHdwIk+W/e7fc8EBp0eutfmQeMZSw79cy4Vp4vx/h9/PNtzuRt+uU+TujclvFz8PMfjtbW0wNQw6uMnvuszT7jHdA4sOOdgb9j8wxycI8M5E3RU4sgqQ0R4t+go/3yh1f08c/2dPMmERDfzfqC6mJNa6iB3Ae1EgC4W3DfX5R/Rusbzql1gU/WAgFjTPQotakkIKvnqhb4zUCdlmhGMF7B1ZCsGko8FaxnsAU2cVUkq2Rg16ueG/hKw3ayXZmceqwVa6WcXAYOynSanjDI+vKZnqbz5PwU29PIJ2klIDkW0vLRXjYH8BcZWKE8tNBQ/j3C5WxH2pmhOs4I8CHfTfXPPdiIK8/Y1yb5H32KN1YGWS7faGWsjVW3QmWavqVuM+PBQn+EnQzrV4pkQQ+GbVxSUyLbbU1V31NbEM2rnk7mRPcdl3T9SkVXjpEhXNGLjwpadC3N5g3NFw11M4C9aOW0kWxgLRfdAeiF7d6U3Ge4blAyGna/9L+G2lf3XDSVwWHRxaPebnTCe5uyC6ViOWvU9dTl80X1eO6NLRqn2gdyuISMYb2pX1KmrwLACa0tQMpn7LprI1fE5lNylqUAVvi3v4/q6+O2UQTQwud8z13gr5ybQXbzYNLDNZ45Q/1R9ol8SX8lmZhDPVGN4y1BCkajPPPX9qnpe8M2CaoDJJvF9RzOFOnxlh47ymDzJMfBSnvXg79hvc2eYh6LbYjy7Iu87PM+59h+Z80fTfA3yF4nLsfn7MFf4QBfhD/VPabKVAsvyD4eyfzlgGK8H3lAtq70+5V+wFpxirOBpRIgVxfkagREG5TS72d0cfuEyup+amYLKqozos2j9IHffyv9819+B73tPZ+iL3z5WfrKV27S7Zu3qEdvciJ61SteSn/53/8x+tn/6Cfo5P6X0ovufwl1ODOWt6lqa7qsZ7Rcn1GL7GAeq8hnkR/j4K8EvezyvBHV81fvvmjkSDu8daDAgQJfHwocNuTXh66Hux4o8Lwp8Nff9LJ+VLnVO0eQIn9Ubnh6oCX/bFwERD12BLQaKSd4J0qkKBN3Knp2lJAW+8DcuqayaO9IifIVxUsU4015wUoyemXQBs4Y7TXIRlus6txUKHGm0cFVRXVdSv8hlJZizKKnomqoaObUNDA+T6jrTqntTqlpTqmqjqisEQGtPTzYEJY+w/x8jvqTkq4ojyVjRGR9NAXVvSCIH89DfveobSWqWVAqBU1Ww08zQyyb2wxUsbCDWsd/eNDLPtnPKZn1lbS7ReQmGLy5+5RdGQG8dU5x42+9V3SmmyK6zYmHz8Y8I2FW8rn11DQgO1AhbK5sU0VgSz4Q772ZPOagYYjV+1VsvZK75ePLe5L5HqYKBKoDimenfM5UYB628qXWz9eCQiRjQOhu2c34UgSYGCRcXzLwh+zgfgVwTTMrNysGgTmjmB0YUtpZnH+SqSF+JJtP7L2mHwRKyVhjWTErMW3Apf02MFPGLX26I23FgSKyQxxgXHrbvPoZiJFLxWF2SZZsEqTHsF9UlLVm4GnZby3bLACtcka2/tExbXwTf1uWIUq+mcMnZqmJ0cU9x+G0Qt/xpuMSeHAsYUxwoK6417M6CUEXBuwhXza0KRu6frWgTz3+HL357U/Ro08C/H0D3Vwi+9sboijnLeCvlFEWo47Xg1Bmr6OmPaGmPaaynnPZZ/TMgmNZ4gCk11qUR05WhQAcyaIVMBjCE3JZgV91jkbnhNHSHMMAf4U34ajGb5Tua2pUWBBnofXdNmNUeElNcc0g9rxkyxTKVnLPNVkHzjhmQ176L9kuirLRA4/j8mZ4dnuONBlm/bcNQIzrB6chryv391XHb3SDxcoRmo1raxV7qwuf8ZMyb7EHDpN9ovws2zXKZFvZUG5eAzOiLBzOTbZlPGssWCJ/XiKvRay6dggm8738VtnjnNiyrhEAtulCbkWHuZ2kOeCsD02A9Vhy30ESbujufPbyj8WrL7ecysZRmZSXpzc5yWIO/JD3R8eMNCtMn23lrSN/Pt+ev8MzNgehpvSDffSGUfBCAf0BjbI3dmX+RhoM96U7KpwTeZjpG538drdcexmOcp95+29tu/7O9eMoL/ORjYGa22icg6xj17K+OrqI47r9NuB37P53O/+7nVc+522A67ZnbOWBwI73BvydolH+flmiugsyFRt2Ih91a3r0i2f0bz5a0Weeqml1sabLi5tUcxnHkkE4SfJEGV0EfCHwtaWyFgBY2kJE+eDXNvSuD8FVck4iwxcHUclZk6LAolVIxfLZAZxKI8uXtPMaLXNY11O9U+SiloNWdZ51kWRxYhlqOQn1PAzVHvSdcI7IORDOOMOpAvib6jdT+2oSXBjpQ5rqjDhzxKKQMYiNaH+HVimgp8+EDkFPdibE2W6ThYlky8zxcT5OAcVRuZBYXy7IWJSQqKJpdaFwD61uYyC5hLyCF8Edss4IFMA7UPXauqBZU1MLILdCFjBRN6voeFHTfUcVXUem8HxDV+ZEp+g13JXUoXz0omH9GaAvbHgGhlHhC2WkOTu4pLaWnsLQKWF/sG7J6qUCulyBq0+qNAnAmQZAqObCPG86aR5Q5EFZBEJ6/jW7Bs+NdMqgFvtMDCzhHdbHYyBkCua6AElc7O5tPX+H/JuCXfuAv4G3stLQPD8+SnP/jwfEcmaUL9l3PVg8ttfG+h2PXTcAf8PgLKDXAljjTom2ZhyjAH5pCemwEPrV+Pwx8NfKgtvm+fqDv9vOsKnPtp/JXz/w16/31rOXP5R1Scc6pOcYj+dZw6iAMQ1s2nOGmcbWPzgPJuL7sZwzHoA8xNUo79zyi1DmmYNgIPmWRAVaawnwymdzdULUPECbvqa6vKAvP/0EvfsP3k2/+/+9nR599OP0iY9+np586jadcauBDdXrFf3QG7+bfujf+V56w/e8gV7zba+hV7/mflpebqhC8Aqqw+HcL2FNb2hTLDlohlswrWNm+9ieYh8NB3ftzqyuZ9+Wb/i7YcHDdw4UOFDgHlHgsCHvESEPtzlQ4F5T4G/8ey8fgL9jRtmoApwp16H8Zfa+/25+70nngncMh0kPRck24XJXzp2JdOPUuJEB+blwBC9nUCoMBsWoFGcEwF/pKalZkmZ467MCcFqgxGjPRmHDvYIrBi44269aUd9ccg/OBiAwsuPaY2rbE2q7Y+q6I6rblqr2iB0prPChxDRnyknv3g1Ks3HGL3p/nkdnf1LuK7r1GXb04K+CvgH8VdAxurVFMR4q0mow2rwdEw94LbblCtH7Su1Ab/mO9ayMoIO5Tj37Wf/NsXw0WUQdjHMy5nwzxrO7nLCicMfoeaGqM7vHPdPJ9pZ5CPgb/FEOY0mdUBZ84Hkzc1Mp3Vihtr6noYSerZsq2UpEG4OsrJVBNQcQOPci9BBlAClAWLGvqoGoUt5sKQDbBgAbykNf0GZ1IaWl10vU6JPZWg/npGSt9C0195kRKzrR03KbyC4VcM5K3gp4Yxls8lsdfBOgrjkGt0WeJvziSzRvAYrF6NO7YgJZD2ncM4II0yDQuFx2hqmBO7wuCh6zDyFxAbGTCfRiJxLkju5jo1+ktTjbBBQHiruivujo2mlJj336Br357V+iT37+gv7B3/o+ur05o9Va5J6M05UTZvAXZfAUACbpAdi2C+7z2xc1rVE9gZ2T2k+NHbphl0vmsAWiWFQ6B6NYJrBkdnCqRQiQSPstRRlgmejIUgdvnjP4i8z0tpU+wwDItZlaAtQyHdSpY+uRZgDja/ZcibwWB48YtQYAy99m5MZS0JEH03LluQPCnp2eVb4nrQGTBmxquXbsDwDAofRj7E8bwVkL/kAWjYJ+Srx4BhsInJ6PJq9Njhvje9mC9+T8dLzOEVQWBCLO+/zclX3iAykiEJrKaCu1LJ5LLj8fFn9YC1i2ZHym8b857TnTRsfDK6ZltYUXlM5JFq2wTkKLkF3l+wVLtk6EEdLMrTAOBiWS40IR7fRNCUibLv3MvOLAX5sTv61yOJa8TulhZZ/HU8RSHvBjCOviW2VOBVMpOXMdctf5m1Mm/NtHTU1etD3RIB2LnNH+ZwrUFT4dLFoozy/32G0u7zv3ffX4bWQYcNjEHhRZNH0nPxahg5ba3/JwryI9nzlvXeZs0Pk4p+a/P/PTzuMAACAASURBVM3GibKPHZSf7b6c+uTzA3s9f/BXzqh9OJKoKVZ0yVVAANzWnPm6oCW99fGe3vk40eef3lB/saT1xbm0TkB/89CbtqKi6riFDX8XADDAYG2z4GU8gyAM9FoZfmmPEAJTMtCHv4szRIMR/VaVFia6e1kWW+ljFToahMg6rel1lhWrMj9WgjB5GXVgy46LtodqrqqH8301M1fkMG7qndzTG2pM75P9kgYVRlvM6YTokxt6kFsbnbQUA5z6G61cxbcNvZateoXNKlavyM/bhEdHuhOM7+kU8Brlc86IlXKhBfpHc6SqALkausn2NrKA1wxwqGTlgCdXfVr3ShJ0ZzZtjwBbDSTEdZuCKnTsqEpqK6JZ1dNxTXTc4lXSSVfTYtZwhvB9VzY0a2s6mjd0NK/oaEY0b3t5dQXN2pKz4IpaKuswONxA90brp4JLSKO3MP7dIPA7VD0RlVFaBacbs6rbrfJXDCr0FgbwEwgiNNQM4sF6edmYg6m8TKZXR/rKX9Nln80/4tdEvx0qAdmYdHDJnhi3d3TdTdeRbbAV/E2ewfwtX9JfAx9G/twxoGpwT8vsDLa0r4bm96nZNI6O/J0M8AoGoQMfbcAJGPl1An8ZxNfg6j0yf0f37o43t/vs7j34mz4vXYepoVrYZfrdfcHf9Bmw/eIJOy7vY3Z4XHfZw5DjrhJD8BY5WYhgEZTj4GuBuIr/L2Sf8HaFjYhe5QsqqxPqaUab+oIeefSD9J73vJPe/76P0gff9yi9/72foptox9CvqOkLeuj+6/QD3/dqes13fxt93/d+H33XG15FD77kfurRSxjVNlaXXMIez0SVDx49/DwlArrxHmSxC2ZReTvYR9qCbhc/1d0B/N1Fo8PnBwq8kBTYbc2+kKM5POtAgQMFAgVQ9nkX2DWm1LK+PJHpM1CUnRGxv0MqA8t0xKPK/+R6agby0N82/Y1tHiwbg1bX8k55dlQAAPbgr1gv/H8NRI/OP+2pis/Wobyt9lPteyp7AZNLALXsEFlR2V5QVUpkPNPBoonbmubzY+raOTXzUy6Z2jQLatoF/y5LlBqFwqURzuz0QOnRWH5STHkpXxp8ExKKzONnUELBbQEoNMtYwYsIrlghogjSqEkjzuTsNBjykPelapZn4nBUvtBs01B+28BCGW22vrsZIJQpUweBv4E5P+S93fey/cKOpSRjK2ZrjTs+xu6NtRJaBljD6OGAYFb3k36kMtYwrzAhywB2BqQBKBpZLOO3iNS4D+PSeYDmXAEay9Y18MMVpALYwo4ClDnDS8oNoc/VenNB6xVKRC8ZdOtXUl6a+5JxJL78hmPOAyy29yQTz5etM+Cl4LLF+U8OInAp4yVKDkdiJg49+UAAYwaLja5WGi9z/Nsq5eC+4yvnHnROhrTM3hBAUO5jY8mixmXNGYgK5Xt1twVwHzxoLk4xtODAMlZJgUtubsuZO1by1niZsxO0BHzP5RXNC3VJG5rRfUcFPf6EgL8Pfw7g75+mM7pNSMaxagJi55qjRvrwSpZPQ2V9zCXviwq9eaUkveWhsqhTx4fMxSLgBdi1/uR2b4mQ10hm9pTJM83JZ5xpK8fjUucv+v0C+N2sBPxFRiSXv2aw2kBbK5fn+nGFbSKfRf4UCRUyKyz7RAEQA3837DCLYLD12/NyIrmnOmPzPT8GAMv30kxUMcTF4b1m57kGVvgAER64UC3dE7E/YCqZdLeFLeF7zqbZTvEcsJL4Vn3AHxEmq7gBssqzdN8NwV9zcqeVDpgG5ihhR7Q/iHRsuneNhr5Xb3xPrjWa4nel/bIMgMB7say0u7cCrRrKYxtaY12kvLbUIsjHNixbPQZMx/MpyiR2vuzzo4E7nk+M9yTgxoBfJ/stCGAiO1NEqr9+99/5UE0XSenvDj5juf2O5UF2+hRptjshhceinqQPz0jNFVfUOZvuS3emesewDmbXs58PELrr3rtYxZ4dgwTipINvOqzJ1KLsB/4mOtgWHrPr9qXL2BwT/grBG05H2mLvbKdZ5rDeYx525g73wjSTp3MXGbIvPbwdk58fiW96y0TLdU+rckNrVCuCrndZ0UlT0NNnl/S2xy7pPY8VtL7V0E2uAY2MRglAk2dDnQAQ1mm1DgBjHQNjHLzFuBWyJ5FNWVOlyktS0cXASZT2VTCYcxOhz7Bs8zqi1wYC94gJY+tjVR70vr66g1WXYFkZnqtr40vz58E+lvEbbC2cQxE8jYFtw3UelocdLoYNfQhKWCUu3asK/qa2jDtj+DLJ6tK/9IxSucXnlIwxOVctLNOf/6YPa//kdNRjpaXj3KdkFZ69LlC5ijmNz3IDgPn81KoeG2SahT5OwgMyZ21lYRVLQsUjWO9WGlWDHK2CETLC0aNXWQStSnj5+UwvuWpOXdW0aEt6YLaheYsM4YZOFyWdLAouI31lQXSyIJp3JX/etRW1Tc3Zwni1LWyWgtoGADCCDYnqDjoyKvNoBjG3jAIILbxtZZ9ZN9flFZ3I9pcdKqpZMPij55f8Ef6tf8ivnL00ezexn7hsq/z4962faXjPZxUP9Bv77rDMbQhccGU4toG/fl6m3uV7IR2nm6We0/prJ/grIOhuwM8yfwONAntndA8UV1A4CF43xgD4pwEieelnLp+b6X3Mp3YrHsN4JiX0RdnTMYw73Iu/b8Hhu8s+bz8XI9/4c2q7fnLvwN/x55jPasvIJw/EYXbu6F2ydY1V7r3en+6+sA9cxrGw0Qj4q5m/wX9jlf/4lmIX90VDVOCsRTQLEkU0K7g6orNzok8/9ih95tPvpT94x1vpN37zHfTRj3+RlksEh68YHH7ZK67Qt7ziQfr+73gd/fmf+NP0fT/8empm12m5hO18W3ydPc5vboREaIAnFQsge1p+PrsQoAdU7qxz4C9zmp7zKUA+vTYH8HefHXe45kCBF44Ce3ofXrgBHZ50oMCBAkKBsczfe0WbSePNOUCmlb3oIPPjuVPnFV8/7pub0M1EXOWOk+S5rCO6FFVVVOCUCFUseY5VcOyizy6XluIfE4lipLUdMq+0j1FfU1XA4IOiBEfGBa2QgdYDfAGIu6KqWnG0cFNX1DRSJprBYfTdQDmpbkGL2YvoePEymi1exNnBVYMP1kT1GRUlMi+vcU9gKbgqZdHsJwJCLoI0ACjITpM5CFm5zpq81IgWw8jmGZViM6w84afB3ymg2Mbp6G8WOdM8zkNXciQzxwyvOBLvXh8YTs4hlPbQmtopqSErc4zm1Bh/yZ1yp499b2iUBAPNfYUzxN09ZB67HYapwavAYljLvLyR79OJvy0DwwAmcbIhWwzAGTveGGyRMmZmPwqgpwGoOncGoFZLBoOXl2fcM5hL726kFBuAY8wJn/O9MwddoLNuwjHnZ+7kDRmdzoERQDbbqTCI19ijAMjS3rfSazg6FtsGhrfHGMTBZQ4Z2zceFIjXp2sFwBn3tgwY+S0yQ8YtgCFozbRboyevgV7WwzfyIhxI+D6DvywWNWOGkwjF6YBAk6JWp46WzWMwy+hjveEKBKUgoOQ2bXqAvzV95nPP0pvf8UX6+Gcu6X/+mwB/b3HGBPvaZNBUAtyFAcrBI8huaKiuW6q7+5hT0ZcNv3ksPM6SA2HwJu/uYMTKvFDGTjJ7TVbB3JQM2lDmWqVR5NwR4xoLwkEHFwr+ym9EKmMscO5ZKUpZy4Lr+IW/pXoi/8SO8FE+BHcpX6PNCrU3E48XZ4ca54LMI3p6qDobb05lgeXO+0SmRwmvezICqbxfNZtV+FkzZjQ7XuBf4XP2xycyUSR/BAj1lFMHVAoYZUCmOr8Tp5xAFwHsxd3Yf2i8Z07nET0ide5FmToArXStwvvBMTwm04e6SCiPqaqAjE1L3Sv4a3Leyq5zGwXms3ge2NPM9eOBmLB2W8YWzxY9QbJ7c9jDHgBw1Fu8PBciscxjfpDAkyhXxYk+ZeB5+ZvTf3juT59T+YqM0SgCJ27PTQBt+xikoNkUeBbPkOx4tSr0bsA2VpMT8bsCRAT5od/ZZ62mtI67fd+fiaPcP0XHAV+lvb2n77WHk9XRYxev5Gu1vzN5O8Wm1n9cpo7LPD7rJgIg/NP5jN1jn+63PncG/pqcCrLIAUIBBtgxtvUaNssFFeUF92Nt18d0a1PQlaML+sTTS3r7IxV95gtzeubmGS0vzjigr0J1nBI6Ds4PALszyRJCEBiXfxY9ZLVCOWacOyUHYnWdAMMM1UFHQA1JIrq4uGAHNHr/WoAO/22VSrhVhRmDGnTkbEMGisNaqS3ByptUgWA6sU4bZWTB56OCitn5JIqMPztcQJK+bxnFUdZ7G8ZkIvbLCNAUmCGUmBgKpABsOrnoyvWO7wB5bqxCEq8SNogajpDLxpkGXMm3rKWGBDZv2zsiK9P2A2PX4y7LNdoalQRsF7pBqJciUVf8kqKmojsKVCeMwG1HtO0BprOiGk2SqABIoa8SWiQCsBlMlkCfM+hI0L+5b6+2ReEYOmeToq3ScibBqxywhtKnRLO2otNFS6cnM84QfvF8RS9eLGk+b+j0qKUrx8gSLmjREs3qnppmQzWqgC0W1HQttW1NbQd7Hy2hUJyn0LLS2HcSiMlSlYMkoDujfHQqj0V11opDFqkzEXw0kEUOPAznhesxnepdaSauL/scMkcd48l37zH4y3MdlubN5xX+rUZwagvHc2oom+8O/PVHaWwvFCSv0sErEtFXpEZY4j8ap2dGf97L+4O/ssPtx8kdD3zeg8zfMb1j+xn4jQF//ZhEguUa5JB3x+VqDLawe0hwgFt/Z/OltLCWT9oSiu1h8ffY0cxjQ7sEtStlT9nRARu5oR7gazmjQl9U4syt6PbtNT333FfoU4++j/7ZP/1F+qVffgfdvAEOXVJZXFLbNXRy/Sq96MpD9LN/4QfoZ372h+m13/M6Wm2Iqps32DeDv9ECqmk6lvUrGOsFeptLf3OcJ30558xjmRt7IKLek4G/phvn7ZCmaHso+zzJdYcPDhT4hlBgH1v7GzKww0MPFPiTToG/9lMvEX3XGffbFLB9r8vv6em8n3Nm6HDdds+pdeTxOgN/13pPOcISmphN4Ep2SVYYewfYuITD1HAKiaK2vCMr/1yxkwSgWMsG64ao1NKbUL3hfGTFTTKAGTRiJ4mkHQdDlqPoUSK6oaqAA2VNdbumsumpbisq25qa7oi62TWazx+go/mLqe2uEDXIsFOHPZvJ0egWsMcyP5ViAfyNToFgygNxZrDaFGNzZadOCzOspngB7wffNRMvdwhnZTiN/swqvnSm3UjMmLzU4hhAoq4gmUHm6EqADnUgbOejHPyN0f12GE47FvM5ewdQfCpPOQEwNPqdAVJdiQz8ZWVaTRceUSjlZvaMfdcMWwMEo4FiyyIgBsIbkF2rYC+cI4GX9G8G1FA2z489GrSx/KN6cFCmnB00Uh6aNsgGvqA1+seuLmi1WlLJwRDCrwa8mpPJwBAPRI3JGw/Ycr47A5+Svc99g92LgVb8W0sd436+f3Byfy6da2WmFQi30rWuZCBAWuO13HkdKYUxScZpXQN8tAyONGM/lBjm7GSZCzJq0R8cZeL5uwVMsBU7qgAUr9dLpqWUTxTQF9ci6AT9xTEHdpyupcczu2cNoGR5htJRcLHeop4WdO2kpSe+8Cy9+e1P0kceP6d/8HM/SLfoBqF2ATvPYIhWNQeh4Lsb9EBH5kZVs9N3Uy1C7AhnM+h/JfdJt17pxNlF6tVh4Jej3BkA1moEvOMVWA6Z8Fq9IBB2BPxlcSPgL63Aa+e02SD4ADyIEvoGJgvIzPIepfkAlusZYzwuhcl9aT7sD+EZk5BWKQF0gWlspamlTDVk6TT4K3IyAnNeFo3JtlF5q4I28HQAWz3vrjnoweSEODk3zE9pD0VxqO4H/opMDj/BG5YICMnTdssUEngy4DcHAv385fsjoKLKLg9IBoB2VLCP6SIxOMl6RAZ5yhUL5Ea8Nw283QL+TpVZlxm47LCR8Q2zdeN47xz8FfAhB6wsOCA482V2UiFg4ucFBX+x57OhTIK3kyN2kvceg78mD0I2gwM5hhU70nHsMdzndcmUzms39XvMzsXxB+4L/o5nHY3dc+xszNc1v2Y/+2J8Bp4W9wr89fJ66p5/7MHfckHl+jnqNjc5UOqiP+WesUWFoNSGPvmlln7pvRUfrzee/RqtL8+pKqS3qugg0A20728zo2q20HOGaLlc0uXlJctSgL5ciaOq6L6rV+j6fffR0dERL+ZXn3mGbt2GPiJn72q9olu3btFqibKWOH9FlxF9RiSrrIeW0JfIsvCZKK1o3xMNE9aftRUJr5kq4pIFvCEGg6EFo1AN23ERGJXnyXPF568ZqMHokRCreD56gTZ0oyUZf+JLz6pGyHeYHoIMhH9PRexE/lQ9JDtDE6CBbSFv42UBxD4QlUtID4HdfD9s0BLGgeheBvl9hCzcYKGG8sxKey07XKEqRwD7BXqOPZvFXpfM3dzG4nqkMnr+DYiip7pHhpyrZmLVV7Til9gO6Gl5wcHa0vhHdFMGPlyAWLmB3gieJ1p0Bd037+nKcUnXjiu6ftrSfScdHc8BEp/T8ayg2ayh2Ry6MnTmjQR/tw21TcPA8PyoC6CvZA1bL2EXeMpx2lH2sqyzl7N7R2V8MCqjfSwBnMJjqV/oAP4a3+aZv5Hf1cJJfA0GgudRZBGEjkC6vZdXiolVuxLQ8gD+jpcVT9QAR2f3/tcH/OVdI40HglNI3rM3cj+UZfOKvjMEf2UvW1shzf7m22E/zqgorhAVJ0TlETHoC5+dCtFf/b9/gX7hF36R3vaHH6Lzy4LOL8/1nOzpdNHQd73uFfQ3/vO/TP/Wj34PXX/g5VQhrGb1DNUoEV1dp+UGJZ57qsslB4Sv0Vu4L6iuEAhTSyE3/LuD3xPVwtZaChrl6o0AosPbHgnvuwoD2xTdA/i7jTqHzw4UeOEpcAB/X3iaH554oMBeFPhrP/WQ2DgJ+Jt+1WwjgA8+6s3rrd4Bk/sD5bpcDIjBlURChkvUrPXR8HYPH0UvZu1k5kk041FqdtgHZS8CjVwUaeWM85FywWPTjsOPyrt1vQRALD+uQZJFKKuNGmbL70ejVXr7AZTYcCkVbt2JXkIwBDlDWCLyZu2M6qaj9vh+6uYn1M2O+YUeW32JfkAFZ99xX8ceKhyegexC6YHE5j1H8ElZMK4GDUMXAI1GH0uGExQ5aJYCkCAiUfweuu42dgMw9TMpfOlXzkgSO2cJN8Hxou8Z8BvKm0bnd74G8m81WN3a5nePH+WO/8xA2OL8Tu8xtqeGjvOhIzYUtnY3cBTi58uYwhzYnjCjXJ4RQBGdfnCwBPor6KogkHrQJPDAAaLeOJH7chqgrqbSitdDAwrUKWaovmRhKKDE37fxy6rG4rza05nvjSh6ybiAE2+9usX9ggFMblBXuF+pQw4WBv4tACyi+SMgo1mOgbXsudJXlKepjjIpoay9h5W6AvJxyEX4YbNbgzNYNlq5NaF4YsiFzDTNYLVQEB4fHJMukMQDWJJtKl9ari4FsEXfHFfumtdeHYgAEvA5StC1LRxCNWOaAFnx/fVmTauVZApjzMi6tZKCeC73FG8XdLlchvlydrPuMfQh58wXTrCATJUyi1evXKMnv/gs/ebvP0bvf+RZ+u9+/gew87XcsRi5Eg6DKgEAo6XcM0o8A/BcIYsD2TwcRGMl5TXYJST5x6wO6RtYazlxqTzAJftKBM2I4y1EPkMeqVhN149TkrPS2xJsgKxf7ke9XlIJpy7LG9k8nDWC8dbiwLOy0tyxlp8l+4CdaMoXMVjAdqaXOFqmWnmMQ3vKTsccs57loE7PzBDsEPrHivGcnufC2QNgWL9j+5ElRgBxdY+GftmRB1B+U/a8UdM5fa2PtnNic/KUpV/ZQ1RCWenMFLmzTHMvQR1Ng6QweeMdslHViPPViXkRHOglDvmQyesYJF2hPGNZJC5+4t6V96ynuGxJzfDktYuZ1uYItnkzr9g+zs6UmGXsB6cVFUzU8Ei8TuUCjvS8Sx3t/lzzWSz6NO4p7PosK09HoNnpKra24UzX9UiOvHjQe7oGMCQ7CsM1Ki8T/5g64GXG9sUYrLYVtNvrvHYyfpR28nninLNhjFi73pk1BrR6/TiLO0uVhvCvSKwxoFOc9xNf1bcDiBMiyJR/NJAldUiCx+MzRR1IH8B73CexZI8f0XTibMK9t11ll49NzPqjex5zAzD9ZIImQ1m5X7nyMWA6Xd9MV3RBO/nqjPHsOK8MJ7EdpHbXZ7r3WNnSQGUH9owG0GQT2HBv3RX3+uUMWrRy4KokG9qs1nTj9oY+8aUN/crH5lSdbejy7Blar3B9R4DULstnaVV01BVzaus5FR2ykyoq+IyVwC6WWCxrpBUKYpCQkdQ2UmIS98NYZ11Hx8dHtDiaU9e1dHF5SZeXKwaQz8/O6fz8gi4vlrTkKjPW9mBDS6QuacCOHoQq44Wx5RSFvijgrdbqMK1RdE1toYCWJlZeWPaOBgFZexq19axErsxLbZ9CM2sTuWq87XldA4R1iTnQTjcuj2VggGo5YGudsV1EyEG6S444sGJ0h+oYtG5Iykqa/Sy6mc5voy1Ywnkj55TAr/E84hhALw+DDaIHolYZCsPncySsYJDfZgXE43MkMEWBYKGnlbtN5UvcN3LO6wmhp5MGb+s8RS9QfYYzdUvO8kX2HOz2pkIwNwI+K7qvWtGVeU1XT+d07XRGV49rOp71dDwjOl2gnzDKRhfUdCuquQpYRXULWx/AckVtVzNAXCMIHIBxg0o2yBRGIR7op2LfhbYkoFvfUoHS4MyHGw5cl9hvqd5jsHvVI3hdAte5hDuuZxJbMKb83vB3ZAdz9SZBeGQNWNWXQFCp1qMBChqzL2Qy34IFVas+a/dQHotHErgtVgKKa+PatNgKJa2SvEcl+gmUo4LfQEY8UuYj73UsWrfwnRfDwWslpa+Enu7sC2VYpIrUAAwMZbDNxsk3aXr+8znl+6ayX2b8PEXGuLTW0RGFYal9Oyoz4vNjeLneYYf8sH0S12jbF8b2ZqaHTMq07dm5eV/d5Da5rqPrKU/WNXC+uGmhqfpAxgt8pghLC917lGJeUVmea3uslohQprnmClE4/dZrrMe5llauqOqll+96I0kfOH9Yf6g62lSnVG6OqagfpE3R0gb+uGJDN575Ev1v//s/one/6wP0iYc/RU9+/ov07M2bVOP8Xq/ooQev0k/9u3+GfvTHvp9e9eqX0iu+6SE66uZUoVQ0n00I7BJbFZJCAnYxCdiKMkn0GGdho2cOy5mgj2GPatII09j8K15vsgCTab5QiULt7Fv34rZJFjl8cKDAgQL3lAKHDXlPyXm42YEC944Cf/1Nw8zfqbuPRoRmF29zYngFz183iPQydVeVodzRJArS0FHEqtiI18uc4WOfPV9Kbrvn0EE24tziqOHhz1S2an7l8PmSfcGVmGFYhr+lVFRTl1RzHaqOuvmCFosTmh9Jn+C6Paa6PqIKzpeqZQNnQ2dUwiJle80UXQDEyESGGgrDzJwzMNHX0tuVQRwYW+gvAnAY34UxaMeBd2CKoRAcwb6KmajDo/4nyzoKvbc4kt4cBHn5590rPe4w9dHspuxP38vmsA+vbXfaxWdsd4maoebpGo0/mVN0Rti/xdkUnRC6wGKDmGPC+pIaeOYMap7fGMH0u5YJIQ4wyx7FWLR8XnCIGVCggA+DceoY8Pawlc/jy1G2fMV9glECGgAdl+cF8AvnkfYH5hJ9+E/BVcvItTqAfPtQvsqANQGDcQ8DFriXN4OwsSxgvnYeWBM5KUa9vK9r45xuALR9xpeJM/a9c5ao7mMtRQiwFhkwqzUyI6xkaIo4sK1XYYxSKhqAb7/u6fJyyeM/vzjXHmEyDwCSlhkMsJgzf+FsLVsutVjVDYOZ1kMPNK+rggFoWvfcgw/zW/WXdPW+B+nJJ5+h33rbI/S+R75Gf/9v/yC11DFoAIMVmccsBxigxTPQtxxGqDhk0J/NspzZeRzYX/k7OHrUqGSgVL7PEpTvB6EnDpUkhCTTQMN5ox1WBSS2QIEV9Vz6GS/wlvShFujaermS9Hk1Gad9h7lUP8DnkFFkWRfWKw4yzp6VgYns0NH+xewIU1BZecboEUsxRsDfzkMBFIfgr5Aylpj1sskHR3ABCnNws4HuM9djSWPpFRxGJPLFWNz1QPQlHEMP6eAYDZEWg37E5jLzUtYcJHy26XqJK95nX0nmux9PCuwMJWkIgtGHjeklKij5ishK6uzouXu5fKaOfQODo0NfHL1D8FfeN0CVx2pyeXDEuIAw3jDOgepoPzw1rGxpPnfPf97ZYgALaJlnaglP+MM4zFGDBuwc8b7MZB0zvW3qDMzXIedZu2e8Tvf9LnB3z+fzeg4ATieVdqGrO9SNffSDqVt43XAb+LvXEA0QzORrvmY594yNn7loQv8ezMVdZ3MYtR1GiJDyAtjR7cqR9Q/3n/BE7LMWY2PcZ67mSN+tfQ5tmn3B3237y/NxOoc0Y2x0PXmNhu1XxuYS5IK2uJAzVQMD9by4ed7Tv/xwRV94uqAbN89pfXHBmZloc3O2fIbL2/YbBKN1VLdwgNdc0hmVSFA1hPuasn6qOj5AYOg8pptpX3i03pjNOprPOwZ/AYrJ+S7iFf1aEdC2XK74BV1nuVrR5UrkHQe78Stt9eHP2SjnVPaHSjFmq3CqU8j23PTQKwS4jr3kTXDLSWaBj3JWa3AVHxFR5nr2TvakBnyK/m4nvuG3Bl7bBhgLmE7PgH34VdUKDbIbbq5kn7INkV+TnWl6rvlgJ6GCtlQw8Bd05WxxXhHR0x1QHp7rS247YgWtOUTACD34/XG3Aj+JE8PDFKZlTpTPfr75GYs1Relq7BMpDR/1t6g31kVJbV3RrKlo3hQ0b3qa77SamwAAIABJREFU1Rs66grOyDued3Q0q+hFJ2uatTUt5g0dHdX83nxW0LwraNZqH+GmohJAMILBuYS0ZhJzprC0hGE1ndupABC24FypRCbBANYTGaAubH25Ht2XeS7mzdCAOv6WVizC59b+10LirJ+nySbxG5htGW1bsaeMhrJaolVrQENy7uD9GAwW+VA8LYmsU5myjd9z2egzMNPvxUzo+L7wve/gEoFpsxHVAxT41TawH6/bu8lcx+3wge7CPpoY6GrrlB6Xsv4GaKbnsdCe12CLruC9WQHU3ClMbFzbL7RAmW1XqaadXJKv/9j3t97b6yoOyBd9XdbFl7SXIPExZWNMxqq0c5dvEFTB5ewRLIFKFSB5RRuA9nzgIRhjQ8VqQ0WzoB5VtDTgF/YhSjqvetjycyqbE6LilPpiQXU5p9s3v0of+sD76A/e9R56+LHH6fff9g76zGc+Q+e3L9l+QRn6b33lA/TjP/b99OrXfhO94Tu/nb7lm19JJ1eOaYMgjyV8LRb4bZUDYqBE5Cfvm4h7N+1dL1W79AR1AduR16W0deSP3C/gRXYze9WEhreTAQ8XHChwoMDXgQKHDfl1IOrhlgcK3AsK/NxPv0wwkD08RR7g4EN3l6NtZIDbHCaDz7Rk0y4niyk++87jTun2fJyAYw6cAD6ow2AI/u4un+fnMOW4kaxcjcZjQBaOkpLLQ0GRQ4Rgh8j5GXputtTOjmg2P6X57JTa7phqKJYAhTn6XhRRFubI9F0XwNk42w59kCxrORg5bMBpKVYtGc0GWYha9TOIoAWvYZZhPqqsJ4CwL98We3AZiJmkl08u/pTVn5kTW5wDdmtTZu3fU3tr2/5JnN+JIeGjer0xbEabOaPk6Tn4G8EGD6jrHJP+jVJe15R1gQrEMJeMz7HSVNHzFB1cCv6uAaBJOTUPQIcsYM7mUPDJwGeldZQ7Ojc2ZKU/mJTyg2NtxVnAKNMr762p2qB0kTqO8Dlfp71NtR8XTC8kfMi81JCzqHMt4Sd7KI3n9aBRWCv1QQlpovNBZKWZKaYOKfgbvE7KLQoAiUyTAAoDrY2feazOoSJ4kYFB4hCVawtaXa7o/PxcgVHiUnFwoqKkM0BcPAP72xyo6MnbdXP+ftvNGOBkAHezYaAdW3O1BI1RXFkybde0pKvXHqIvfP6r9G/e8gl6/6PP0N//O3+GWmppuQZxS6pRqhFZxjD2ID/YQDb5gEukh3DiMFSjL5eh7ETiUs8u85cBWIzH7u2cc2EjpmeWFqNOIT04Z1FqHC/mpSWXHFcLnDPMJU/BEn7FsMX4uWwlP998kdExHKsNGF+o0zLII4w3Zixz6WoLHmA+sOwRdaL66Hw9i7eBKHZGCoubDInMB3YJ2bk6JinhLjTzshRO8ZQnFfl0nlMpRe4DcNQdEkrNm4PLydfgtTbaRBeKKCmx93RwD9gflsmrTmAL3Ehlb5SNOU+N0c7vcQ9Iy3djphbnaQXQ1pySRsTY81Cyv0QY+ACBJJt2G/irQAyeZe6UfIzp8WaHVc5rJoviYTYAqXgfuPVj572WQXXAv807ln+OYHYyFl8dYuIMnToPvX4XztgMtPR9wbbqpXeos47pb6Zn3o3+O6rL7KF7x+8NdUOvT9rY0nPfdIEJU3yEJph3wltbxhj22BansJ93vvxTcmtfxwGcn7t+RH44Ku7gg902x7Ynygz3AX792uX8NMV7u+a69+emrGe6zWDuu8nLskF0JAVsVB6j5QO300BFkr6kx59a029/5Iy+8MwRnZ9dUn/xVa6ksTrrqZv1dNGX7LjuapSAFtC3x7leIzgNQC7ajEhAGsQhV3RS1ztAXeiEfD5btiK6HLY1Vz/iktHa2gJAF1gAehCDvcjYNZGNvzPgF2Aw1kfaZljrDC0jbfqq8pjBAcoE4XsiI9OS+uj5y/tMS0CrZqtBkiNBVmFxlcc0Q1ae5RbKBVmJ3u3XJl1QWe8cmNhj0YMwjs5/e0vUDD8eswfjRrSP42VSMUpOVyuNbaFX1n4C/xYdTcB1zU5lfnCBVHYPO3OFQLbC/DvuLx3TDpkQtZGcVum9RW+KAEbcT04nDQGc0caK8ja+ty4QdmhRC2hLIvyN7LyuqalrW5o1NV2fEXV1SbOW6GhWcKnoKwvJDj5ZlHTU1TTraprP8LuhxaKl+QyZwSW1DfGraZE5XFLRFlQ0CBJXgJhjKgXYRRAnsvmgfy8rlG6Vkg+qrep1Ftin5Eb/Ya2SJFV9uKOyVGZCVTH+dE01gnfZrrHgWR8w4ABhJ6981aJU7sU1ivS/O/DX84r8PQYsi4Y4yNLVakC2F4QDJchTgoNNz3ejt4x4Vo3zjNvIV+Eb2Vb18tv+topt8h0HtobDWMYu7pk4Dw/h8ftBxsRP0vMiBhX9sQd/R3Qen8XN887AX9abBrLUVmrM0yfk9joRgip6lIXftHy+VSWqSGDry+nArRTqJfWrBfveOKCIz7uOivqENv0VWhcnVLQnDACvLnt6+umn6D3v/EP69KOfoHe/8530h+9+L332C1+huqzockP00gdP6fWveyW9/vXfxlm+P/4j308PPnQ/tRxAjkzjilBYo+bKARoGkGXph+NAq8BEjo7niw8OYMA9lHRW+Dzzm4SAE3uW8u9wrxPVB/A3JcvhXwcKfIMpcAda5Dd4pIfHHyjwJ4wC/8VfeHlU/3Y4oTxAMuaw8Z/vS0bv8EiUVm9P6c3MIeXvPfn9LT3b9h3b3Vw35mxWSItvl9iXqkShn2j8ycDGPQaRACbq5YrvWdS4qKTSN7Sgsm/577Luqaw2VFRrVIihjnsLzbh0Wtud0OzkW6jrUCpasgI5MxAZbtzKFQpnFZwhKONa4iY9Ss/iJb2O+TmunJCPO3fuZ/Gnc9S7FMLe/0doZgAY594F57BkA+/6CdkEgwvT9djW49Aru2zQjuyndK3GveARKJQ75k6H9L5T5cyzcdtYtCRzum8UFHFOfTFHVGkPmb/MQQEolXGMRDuz8m+OGKW/RerzsooTLOkb6sAUcYKIMyeYugbMluA77bvK/iRxFWGNUe4YADBnbQD8Xd0S5xBAYf4MoJ78LT2DN8zDKxdkwnNSpJdbwKpzTpwuwkfBmZatL/f6NmNQP4vgdiz5ikmV6G3sgDVbDw+AioOg5jlINL728dISXryPCzhVvUNyKTRQ5yhKPKPcIRw2x1cQ0IF+vsh8ke9I9jGMO5SDhpFZ0Hy24PfniwXVDUpOCR0uLs542ZjOvDZWZnlF166/lD77xNP05t/9GL3/U1+j//7v/jA1m5aWIBnK2Cn4i5IEUhbXevPKPkGPYjs/ZP2j8zDviRlKQ5Nkx0oAigDlHHU9EnltRnvC95r5G9je1hP8gd5zGliwXp0lQQYCAAs8G9iFs5TgsBYA2qK/g3Of9wkoGXuTokyelxnxyIPslJsLTcRIDk4n7qEs99JwnMBLdg8/TwHoRso+68NNnqQAnmV5DiVnv9K+1goQSllLL4Nj9QCTYCrcpVS/yyoOQDSPMVYFiHRj7pP5qjCwQAyXryOy1gGw8n2DgG0O8h67p7LSuF7met0mBWQ8tT1dYl9kBioZfIjZ5LIX4/zCfJJzKsq86GDTeYdHRRoj/8Zko/WSnkpbirTIdYvoDDecN54t0lYh+VGZHmkSQW/v1kJ/4LGxJLTMEgrvFEjN+XsMMx/VDbMp7Xru2BnOrJiDo7sUDP18CuDb8+tJMFcEL/T8DsFLFtwxrl/4Z/E+GAnkHMzP3XtyrBm/BLmSnZNWQnqM9ql8ToNSx6/PQK8thPTYmJ29U5ePrXvKc04gZTfZxlNTn43ZNvn67ssju66b4mn73q7Px+4vTTYUjHW2F0Q6a5HaLqGhkt78oa/Rx566n774DNHt556mZvMcNZdHtCmWdAH9rqioKVquPIJzD/+GzVG3M2raGRWV6BBoN+PLjAaNlRkauh30QOhCroWHBdzijOY2NTFz0HQvzTVKp6nyittmsA5pOpcEyeAZeEGPkvNWdGfegW5f8DsOiOVqNQZiQq9wdku0SWBn4X44Z/SENyA5gL/xmSx7Q+lYO+SjRZWDE0LDKMFl/fe1v/a8TkERu/cQtNN1YJ1ObScXkCmzDo0WqC+Qgaa01yBQ6Ojcm976/AabUABjC7qK9odqJ0bTbWm/vGw4dad+4tmcntoKqmUyMOg37n3Re01Ps57EiLDW4OgAKkVQ1LQABobYZlpzL+2uIjqelXRl0dLpUUfHM7wqum+x4f7BJ0fIGgYo3NOi6+loRnQ0r2iGjOCupaZrqGtr6uYdtS0CJ6CjAxBuJICiRssWji4nKhDIuuJStaybmS7eI6sPGcJCNZYBFlDMpYjxucwFgeU1raQHc/iJoJEcfPI8YU8DGYe8Gvk3PlduOWIr75H5a2OP40rvE+R0BvrZOHhObl5FoVWKFPwNmly4Jtdb87Mm0bYyXcsHh8cRc0Bq4pOIdE5LNRvNLOMyPlt4Vu3tcGvhUy8vQgDQ9BGZbaJvbOZv8GN4zgs+j3y/c0puSlg+91SWZDygmpl5DbLg5nGNfVPhLCmJ1g2XX69rDT5nG0efU6D+WU1FfyH+tfKYiuo69eU1KqpT6quGbtx4lr70xafpc5/9An3y4x+if/ILv0gff+TT9Nytc4LP8ahp6E+97DqdPnA/fc/3fBO96afeSD/8Z99ITddRibLSK5ydF1wiGufwaoWqARr0bAaZ0ilYEipLI7tbmwJhhiD3+Z+WDGJnpc/4d/wZWisZ2T3/x+sOPX8nD6fDBwcKfEMosKd2+A0Z2+GhBwr8iabAvpm/5pj3Doltjqx9HAjbHCFqMj2vtXm+jrZdD989R/F8jDl27N5iEEm081AVjM5a9d+HIU0/O1ekffQ4QCdR1gsGs6TUqBn+fbliRbNpe4Lfpa431DSXdHT0AC2OHqL50YPUHT1A7eKUirqidY0IRITPb6hfYqzo39FpqWcAFvCBoIfTijaEsjLo7oVsPT9TzUB1znjJq9vyE5JWxRiJ91NQURVQ0Ez6kDhd3TliPH+IA33MWeoAGh/hv3V4lhuYXjTqUBy7z6DKdWrgeuN2Ow9G/gnXDcBf7rbkRuGy/LyhzleIAW6yIBjkLho6jkfBXQVmC3bIGEhiWYEGphgoI047D75YxmVCJg0OEFsojt1sbOZxFFW7fE4APC4PveQerv3mnEtDM/jLoKo44wz8FLBXHRV6H56nZRaEgRgQbGwjDhopga67mUEucQbKK+Uxy4gxg9pYM2ZVGs2BnzZUaQAGaAznJxyMBt7CubVeLzmb9/IM5Z31u0oeROovjheSGasOJpQpRjaMAdy4L8Dir331Gc4GPjk5ofniiAFj0OfmzZv8OcaHLN62w17HnNd07frL6PHHnqRf/38+RB/41Ffpf/ivfoTqdcfli3vr5ctZsRg7HLOSCSKGK35r759AOw/2GVgXswKCIcm8wDXug3EJp1IoUxclps+RkXe1d6ABR+a0iBk6cC6ijLiUFt+gxDhAYe4DjH5HIl+QZcTzKkBPGMjym7O2zREeqvTaXs7ASV8OmTOb1NGiBnLMEJBe6vxt/szoplNioWuFE1V25Zif0iQ6GuWNcTnpy97HzFvpiy2lw8VJbf+OfO5LoTG5Q/9v7xDX3oQeOMqyhuVklCzk6CjTXaZZ+QFE9pJMM2xZSoTsZfkel+1OLBPz3kSJIuXjc7Qwz36V0dkz7PFygsl3w7NdGWX9JMiEROYlc/AlP+NYJF/EgPSwoE4eunGbw8gyzNy48uMnnhMerDYQTgIC0rHKYeVP7Lw0tNHAnhUc3w7AntIFo5M8jtQAEA/Yh6y9fL3yCaLseuiRnn+oe8iDNZnTXvaJk++7npc94vnrpFGfycHBIdia8u7IVDhIIV8fP+RkvGM3GNBX3Z1bwGLeLXvSzW/Rew3+jq/+dp6IY0h1sn3n80KBv7tsjm1z323XDL/N7V4UIDX9kHUTnBGaXYsz40pX05dureh3P1bSB59c0LMXROtnHqfFekYX1NCmQSncnqoNznQEUjXU6++yaalqZpwBzNokIxoqaYPTueRAU2E/AWgbtK3hXuzyb27pEfjPHY6qFwXwVwMjeD4mQ3HWc7yjAFl+/+C+oWQ0BwJKy5FwTjJYqedLiERYujrNOF+1xK5VSghnq5Y51jNNdBQBtZM9Es4df/ane9LqQMR1toC0qUBSWe9tNuf2vaRtL8JFmR3hAJMSLYnU7rAKQ2ynVrH6CdaWg4m5pUus5IMgTwQmsm4S9HgfbCYZ3qKH6znG6pLcY/iTKk7IYvfWphDFzv747eGdIuixjU6JjqLys15HKI2z/HjyfAprEJ0G6TGIqeuHcTLW3UsANgJv2V6oCAHazayhq0cAgomuHfV0/Yjo/uOarp0AEK7pgXlPV2cFVwTrFg1VXUVFU1CB8tBtw3p/07acTQwQuOLy0Qj8Rlnpkt0AZY2AcgGy67XwH+f7auCkWMgG8qPtS01rrnIUKWQBr9YOBvo09G8EWRhgJ9so9roW2RN7+6ZnonqV7Mxzu2eXzEs/TzOIwzm8F/iL8aG0vQS4m16vO0z1N92v2o9Ygo3HPWK5TRnJpyXmjZz8de8bSn0sfHsmZhoEYnTepiMI3/FmSNl7H31BNtGelQeHPZsH6kcOhSdjiPLNn8N+joFcdwT+jo/fuJ5/a7Y6ONXWSFc5pRs7NaxFD3r3VhwIjPZrRYUKXgB8kd17ROf0RTpaXKPN5hpR8RIq6wfpAq0L+jNab56md7/lzfQvfvFX6Ff+9fvpmYubBDwZ4qqrZ7SYHdNDD16jv/qf/Cj9lf/4h+hlr8Q9KlpflHTx7JJm3UzaZYEjKqJq1lPRrWlz3oYzN/LswNJzy2LtiSIjhr2UZPlqsIuWeU6y6NHiyQiYBCopryrb1d2rD1jT9oP48OmBAi8oBQ4b8gUl9+FhBwrsTwEDf1k/2aKsmUG/y/Hl7+H/zpWtXc4SM673n8mI6bbDifd87r2LXqLTimGYO+m8ginFlExEZo7mBK7wEXTDkUda557+KH5NQRf98pYonQzIQqFDOTVxiHOvESh85Ya64oLLQ5cNlL+SmsWM5kf30ez4fjo6fpAWi+vUdVepKma06Ze02lzQmi5pjSjekGclAI317QlgbeIAlJ5DCtdOLI05TsytLnPj+404cxjcyPja810K/ub9DW0IOfg7lf0VhyzzHgewkz2RGYvhDnuBvyMlrAZUi7wQnfrm/LKuSwGqTMAKU+ylTFfMNDRDLVfgh32QIvhrvTAlwyF1wMid0/Kw3gPAoBJnYPq9EcFA9fnJJLgcsBjUcMqFXmGc9YuM2EvarKSXq2QDw1BaUrm5lHJ+CGLQ0qbs5jHwSNdDyvm6/mIJoJRmqwpvebDERe9yJi3G6J1tMUgDwC47qeAs0Ux9RNxXDcomA7yVvnUA/xg4DU5Ked7t27dp1qJklNACYCSckherS+kbvBLnSdehL56UeF4tkfmLzAkpp8hOm7omlIHGC89fbtZc9o15WzN5eEdWG7r//pfSo5/8LP3ab32APvjpZ+h//Hs/TvWmJSpnkr0TerdZj9TY4xdzMieqdyDYinveQgaCL4ccSsmH8mlaXlD/7bnGjO3wXgb+Omgx9Pdl50oB3gHoK3zUswNKAOCCy0xKyUjkAoNuAH6RHcH9CrnMtURsW1AB9pYHrsQ5kPK3lDM0RNYCCiyj2IxegNyQ2xY+YGWj5V6h2G/i33buoREAZlwFiBm5uG/NPBBLLJrT0sph+mx3kSNWkjEg4Fw+W8boAjicDDfZLXTzQRM6/uCNN+e3ZXCN6AEh6CTuMdNnwlk8cgZLJQlkY7nzxfa1cxbbXjfaRXAzdcyHDGBbG61uYGsVMpOydbH5JzpUEHxGxXAXZS45K5lTlGS8Tipvt4FQsjBD8NfLNLlEGWsA/g7P0vzcjcUBZQWmxpPT1l87BH9zR9OQF+Dg3AX++meM6cS7dOCRp8ajPVvbXU7nMW42Psv1ytTR7flCJMTY3tZjcwf9dRS7nLkTc8vnKHy4388B/N0fKPcUBc137vGJJbhznoSgUaBTg4KC/qB9fw14RdbbSXtJH3zikt7+6WN6+MsndPvmV6i6/SUiQsYSOBU6GQZXsue5rFru+9uXDREC1mpkBeOFwCcJZjOdCd8GZsK2hAYHIkM4sRjUEY/KG0Gfg1YTgvRU/0LAn4K3AZhj8C2e5dIOR4LYEFAk54qc2wJOGhApfYYlaE8C97AHYCfFZ4iWJJ9rtqfKYZSHlgAj0TR8lQ7RnUS2286S41HmF/eQnLmWmZqss2Yqs6QI+zwHiO7elRebuogsioDPMFhZ2BIlaKWVB8A/HpNVvCmh0yLw0CxJo5cGoa1cKW3VPQDEczsYBXqtXLQQBHocsk493U0/icaYZQ+b1qLDzEp5I6M1DcjbT9JNnIM9Ku9E/4BUi9Fzl7NgpZJJt5Rr2JqyarS6fGxJcDL4hlrYOBwzIcHZTGnwLvR8ALh1Raf1mq51RFdOOnrxtRldP63o2hHR1UVPp/OCrsxLmrcVUbfm65um5ReCMhBo0SJruKup7WpuJ1WeLDhQTbBrCXCQ3eEASW7ZonqyBacp6Bk8JGznRJ9KDrqy3We8Eo4s9REoeOqBRvNPpDw/vlqpTExB5Hwcdgd5H/zgM38N/JXwvQj+il0Tz0Vp7SMLpAEA9tv5FnKeFPlhOrXzXYRgrDA6/UODmNkphLci70Yd2QJspk/tvM2RjXs/3v9jBP4ma2mA+RT468qWy7EhumcSsiM8kihnK+xrBE/Azp7RhuYsmzbluSRTcODAnLriAVoXDxE1R1TVl0Trp+jmVx6m//Mf/0v69d98L33isafpmRtLOjtb0+X6kho6pwdOa/rJP/dG+tn/8E30nT/4ejo5KWk2WxFd9lSsWw4yX69XVJXwAeJsLWm5BJdtaHEy47h5r7zJXLYnawz1ENNF831hSRMeTLaKXj4r2J6ndnEAf19z9wfUfox6uOpAgQMF7oAChw15B8Q6XHqgwAtJgX3AX+9U2ub4YkPTOYi2gb+75pg7B6euD47WkefmgPMup4blS4VnTWYnqMK2YxKWVWjGRa4E2Xi0AqyjnfPWqzEuQ5kWpXFu6kAIxk/8nlfd4bCQH3uWOOgZY+NyalpaF/2FanhToAz2VNUAjSqOCoaRN5t11CxOqV1co9nslObz69S0JxzdiojFVb9kUBjZv9KjE/2DI/hhJMb4reyalYbJySsOGB2z+Uh0DvK2zTB1LobYaf18HACeMmzuJvN3+1rZvMQozErY6DqnrGdj80aG/R3fiysa6ZBo6kwicYAMStEFp5P7huvvK8MyECozqAOIGSPcY/aX8pcwlpg9CgJLJqA5ZCzaNXK5gfoCAGvEPoBPzlqHX7DiXrUw+Nl3xdkWll2B3jiIsDYHkT5rs+IMWekPDDDvnPrL58RWZXROHSoYI5x1oBX63XKZYofKB+AmxqgGqvvStgriigwQx5qA0wDtzGkpTkHwZVr2GeX+EIwBByheUnOJy1FrljHPnR2K4hRCmcOz89s0n880M0XAX5R+Xm6Q2S+9dfE8lHkWMBjlneTZ6CE2n804YwCfnZ0vGbw9Oj6l2dEJNQ2CPJAprT2WQbN6TQ888HL65Mcfp1/9rffRR5+4Sf/Tf/2T1PTI/G3Y1cPOWS1fDb6XnsWxh3TcMZGfJarfZJ4A+xIg4r5nvYOVN62nmDkYxQEc5bU3VAXcV7dp2GJaBE3lDDtRYXBbEALzAwIHkAl8wVnA4CNmPvRS5zlKf0G8kNEspahlHqFktbGSPlfmKv8wx30ikcw5G0pa615T8DdkOgfQOzoDE/DPBSzk59HwvAySSqSsgn3gx+B3tSXiMpvqYNU+26GMs5VOZ0BbSxuG0yeCyLbfbS+6HFx1hqsMsTMgnF/OPao97nMgzJ4rDvRI5/yMSXUEzeY3p7svJ8n3kEAJHqf1wWI6WXasOGYtCd/KMwcQNayFk9cGqDpANF6fnUWBZ1N9IQAVWtfD1i6+byBB5LChbsSCNidPhOpdVjXOkjTzd+IsTUA/JzdH9KzIi+ncIh+moJieLI5PR4bOMn63OZo+29/Hf5cFwyAxfPyp8d0pHXDX99wdEj/hlE67S9e1+4kzfggwJnr+noPLKTs1hilNa+wxCcVH+cQcsBPrrXI3wmI7rtvCi+napTbAFNCaP20bIDvFG/vee59l2ocv9rkm8o+sEIc/KWhpZxjjpM4u46C1ckZtf5POVz19+HMd/f4jc/r0jZL6209QeYbOnzhbeqpYL4TqgV6/AH0bdnpvqOL2Ck3b8Wcy1ggAywEKNUlBT87atYzCNGteioW4IqUMDip4YiV4nc3BEp+zKSUYUQLlLIgyOrS5LQSC1GRjJXFd4VzSYAyEyBoAbfI5ANL2bA5S00xPPlul17Dp0ZaNyvmg+kwRTFZUV1QLKznNOvKoNTnYwaMBIymf7ZnVOhroqnaEk8lYNwZhOcAw9kUVINhazKBkdxdKiVvApw1W9GHNfOQWBCLfpCS0AsSm+fH6LBmGNx2B10H19qA38Pe1RHewmVV7dHan8F8E0PY/S8Z3L2cys00iLV7EnDGgLtSqYZBGVlgisQzrNJDVQELGt9VUNr2CeUPLKOM3V6+pKqqrnrqqpxZB4FVP87ak4wVKRnc0n3X0ktNzOl2UdHLc0ileRzUt2oIWTU3zpuFexFVd0rIrqG4q6jrxGdTcg1vAZvTyhl0DnIvDSrkyme4dNd38ecGBHTH6SQMiBCwy2yrX/Uwe+bLPrGMnIJzQfx/ZNwx0trVLWyAZ+MuBD2r7GX+ghLiMBzLMep9mLZSc/WPrI+ZQtIlsjwuNIj+moLDnrazfRgI347oxGz9I+0kflM114KPaFTCmAns/uj+fzF85r71ek653mvFs1Bzsyrz1PbdlAAAgAElEQVRikNpl+fiD5HUiNVQtSmShjEnsQ7URuY2v2swI9mg21NeQf8dUFteoLO4jqo6JyjkVdIOeffIRev+73km/95Z30Ycf/Qw98vgT9NnPf41u38J9Spp1RK98yYL+0l/8MXr9d7+eXvWqb6WXveRFdLKoqWrWdLa6oHK9oBpyq7yk1fqcg2vgW+kL+EBw5jTUb2ZUFhdSLS1EjnigNs4hp/OYDiP7PNWjQjC33l/2tWXJG5hua2lrJtEu9fy1u5X7fZSkwzUHChwocE8ocNiQ94SMh5scKHDvKQDwdz/FK2bbmTHlf+d/iyKuDmgHurERo+VstjlC1J+6M3p9G/h7N9SC8Wk/k04XFyW99Rna09HTNx8vqzH6yHhdWqo4vr89wk70aHVK68DMyMmV2ZIacagzKItePWYkw6EJZQsGLGJ0l6wESsaMOHkbgMAVQOEVNXVB1XxG1eKEZt2C5our/JrNrlDTHFNVLyRyv6xp1f//7L35ry3ZdR721XyGO7yhJ5LdnCRKskRZpiMjlqzJShBBsqUEBoz8EOcvSOwA+SkIAjn+EwwjCJA4sYIkgIbAcTxIogaLmiJSnGc2RVKc2ezxvXenM1SdE3xr2HtXnTr3nqa6yRi4l7js+85QtWvvtddea31rfatFRyhoj0MQaXAjjVOKd6dBbRm7OOgK+O3IYvCRPA06BjjHwd9+8mVc1yH4e5hUHXLobUbAX61KCoM3IzutfBsHgCX/0m8aRHg35KmBo0ghp0/j1QFplrtnZWuvWYNLbDwWtAlOuFO1pWC29x2zQIyDv/xIAE60+tap2PRyCZhtgSxfd+ndJkEdo4AV30GrX0P2rIExEmhkoNACJupouHPs9H/sB7zGdn1p4B6rOrUnsFZatEHmO6NQc4COfYUDJbVR85kQWkBC7+UVvC41ktTCygUCuR6UEjpCnWGv9PX3CCQp7ZlSGwfIRHoAa0BMKnylj+8ay+VCKHKZlKGv6xwR4GXQUmj1thAweLFYoO1YzZtJMKap2d9Lq1Y5muWqxWKxAvIax3fuYXZ8VwD1tmOl8Aob/hKIJ/j7xDP49Cc/h//7Nz6Az3z9Av/4F38W9aaWYG5rFHRcE8nMt357kcqsv1v87FDKZJ05PTc8wLoL/oZ+VhYMdufUe+/G7OrEyTdZ6afLaHa2q1INmKZU6JqIwJ7ABH+7NSvJKSecR/adtsBq2lvQ+jXzeQuhuHZ5tex/d3TDfUxakqhX3H+pbkhon5PewJIgkARxNNgXQc8IJvZPBY3d250GCkx1tg/Iad58bUyLBOrnfo/bQLVooHCaZCXjSsJwvcB3QmmZ9mTX8zJdE3+OiKjH+ODwQSxMloA8O2fy4Hzy+RK95baMJ8voLg+HgtzN5oHfk/Pdr5cmJyXroc/iNJ2qN1wvx3UbPG+PCcGeP5Eff6ZY+dunvh5SM++cyZZwM3bahfPTKudSG8agcBOM5NsOkidnU1IXcUPlaR+EHtplKkND6rmxkQ8K7Ec+ss82cB3kejk+4O5Jvy/Q9dqBeLFa5xDbPZw9I3aX97Hftwd0bg//SWdj39iuu17vOwMgdnT+5GI328WvPfib6uH+/PTHeb0lmM778PmG/lMqg/tW5FqfaudLcSWul6PxZ0i/0wkDxrCfetSXrqHbrEKJDapshecf5vjwlyd475dKPLp8hM2jS7Q0FqR6V5P4JJFKACIFf7dkECoblFWNnOwarFiUKka1Ffj8SokbbWbt1eo2q4NEakuoiDkAu5vs0iPksMQeDYarbae63pKAXKd7axVLFjQvWGY/4Fq2F1mlmf6IneNAnJ8CBjjrkRMTIbdkfzGbWPYp9b+dRWyzwr9FK3rSVrje0OLx1Un/u1++d/XJId4OP9NPEYrPHb/vgHxI3vP0qVDRqddhda38JbZxLn2gNSnNwQRBUAZtZLwiOPGR5Vxi8p4nP+t8KUCu/kawUaQFiPkQJguBPjqmEaZERsnnx7SeV+f3bS6/h2g2nrEmhJq4xKbYCgCLXJtArVn5l+SmWjcb8+08PSCX1iTy4y2RPCnAbRUnE3d7TxwpS4ITFqECdcXWJhXuT1eYNhmmTYnZtFQgeJLhdJbjZF5Ij+F5U+DelAnjFaazGtMpAeACZZULo5hQRpcKCPO/BSuJ5b9G327MR+w3HCphJfFVE0i90tV3rsyH9PKOdnzUm5FpKcRFesnXrw783dXH14O/wWZglXMC/DI2wqR4qcb25E9fo3Bmx2TvdN+oy5zqWTvp0uQ8O8GjXKWy6GCw+Z9hj/o+Su5me2tXktN4wOB73yHwd/c8uylJ5RDw18DKnroL6Z1holLgtw/4Bs1pfyR03one2vLss8gD+2Ur88V95Nkp8uxY2DDWqwf4xmc/hfd++AP49Gc+hY9+7DP46Me/iK9+k4x+JfJthze84Q5+8AeewQ//0Fvxlrc9gx/7yR/F40/ex2RSg+fDZr1BlRfizzuDmNT4blvZj4xx8Kzj2ZuXNdaLhSRp6NzGde7tvfD62JngvpfthDQhIkShfJ30+sHv7d2zXwXsu72cfv8hB9GOFXT7wu0M3M7A6zMDtxvy9ZnX26vezsBfeAZeDfg7NHbHgnCpY7gv+8vB3+sGLwf6SIB21+B2QyKqmbGgyb7v9ceglXZid49UAETrbtcwHn+W2PPX30+vKyCHG/luDtoLqfEan+fmIIxWLvaD+DEw6oE8ZtZrtrwHCLQST4FSDVkrBXS3XYlhKL2qWB24dXozNc0EzCgz/SUoXGdopjVm8xPM5ncxmz2G2fQ+ynqOjr26DPwYA8RD5a85IOrYRvM5BsINzGD1Zgj2RCddHbu+gTgW1N0Nto2tYgwI7crENVSKI5cafn8f+JsGPvRvBifiT5y7vjyMh78j6KOCrdnvqYyHgJTdQsYpIu60VB7PiCBvAOh6gJDtC/kP/88I5rz6wZ3UQF3HTHoFYiOY446kOu8ag0iBC6+C0O/ROdHbKeWXgL1GH94xkJhQZslDCfeY9fu06B+rOBlE64wWemsVnUIJTRmXoJrTSHOSLADHChCh8tNfTUjQ6oC4Rv35T193gFIDGA7+WgDBAn0EhVlBSqBXaRAVPGbGOGmfuVbcg5xHAr+X52eYzacSbNF9u8GGdM5SybvCmj2BVyu067XccjKZoK4bVFUlv1oV3MlcSuV+xz09xez4HrJ6LjTD3TbDpm2xXRE8Zt/vFo8/+TQ+8bFn8c9//U/x2W9c4h//w59Fs62x7nIBf/2HVQWi/wOVuNGwphnoUhmslR9pcFyrfjlPY+CvaHgNCFGHWTVDShEtXcaSYI9WQViwWHeEJR+EJHp5tb9mGoAFq0CsD7BU/m7XyLYrpXYMgZf43AJcS4DSgrtS0l3p2loQT8ZiwUUN7sUfL44JwUcRFw0A6gZQikT5L2soJFta50kqcpP5vQ7gSgFg35PDs0jncAw40KB7WLOQ9JUmW0RKxgB4GkUpgSjX8b1rpICrn5PD3uAWfI0R0ARETWnzPJBq90zPlHStx8AQoaoeAaR6QGoAiHdB5pBXZme8P6OOIVJ0qsqjAMf5iPraQWIr30llxPoi92wMU+V+j54dYskwY6feWK/13fNPA41y2iaJA5tkjnv3S+0qqRYe9Kscsbn0nmMVyH0bzeDQ6+22ELLSnXWtjXfD+/pdDVTddJ3R+d1z/ZvA3HQ+/Azed/2x18dA/nQvD/eA2oiH/6SVnn6tHT9hz+V2x9a/87551iqqRFeOyVEgxL35WXbtwkih/GrXWij/D/wZu+9QTg+Rj/TM3P/5foLp/iGO+zrD6yr4q1V5Kpe2dgm7gaSaskKnmCDrFtJm45tnJd7zyS2efekIZ2cPgMWFJN5tpL0Fe4Qq/S9BXvb/5S8IlvC1miBwI5WKBI1Eoxhwp7ah2j0C/YZx7SYxa3JSUhHnbTS0dNeSZHWG1NZM6WntfbH9lPmCP8IsY9eVPeS9acdaGNg1eV2lkFYaabEArMiztWSfYOOLWjQA2vrbKjmnJ0h65WtSnezApdsYPZtA+wcbKmh4sdvih8vwfjnSRDdJNA2JZCMwktgvYaY1Z0+ocxXoJGgW/Fkx5y0JUpIKzf4R+167a2p1tOwifdoeKKaj9eQz/5x+JraAUWOSqGg8/7UiWCvFQw9hkxW2Bkm00SgAnJ79+tn0jIvJYCWfy3rUKzuQx0Wc+UV9pE25iBigmz5ii7gfxTmMoHmo3HPsMEmfkueSJG2VRQezJNchzJ8lVcsxqDZtXUKqg49nwHyeYU4QuCnw5mmFybSSquGTeY75BJg2W0wnGWaTEhPSRE8bYRMjM1Fd16gEDM4VJK5K8U1YPay+G4Hh3PyiNKPCWHO4d3y/9MDTQU9r8TN2q0lv0rHDCuK41oeAv/y0PkcuVb9kc9JezGqzu+/MPzzJ0gmD093letk807CV0kTxJAE7JCsk7Gkm/b7ndWTpXu/rfgf9YvpDsk97flKS5PEdAH/H6QoOA397camBMotxpf46GLePvaik5qEw1sDQ2Jwm/a7JiyX7eNynZc/6coIsnyHL5siyYxT5PXSbFV558AK+9rXP48tf+Bg++Yd/gP/ndz6IZ7/8CGfLjbBdlNsM3/3WN+Otz9zHO3/oafzkT/wl/NSPvBPV0RuQF3Msrh5g211Jz3QUjbZm2vA8XarO22oyVVZssKaP3+XaYqHO0a0eIcvIuKDr67aNuqIuNxY7TB5zaKf2/JNE3DyxPfrodp/gbbo8RmqDlG68mr7ztTio9h9ht+/czsDtDLyqGbjdkK9qum4/fDsD374ZGIK/Y5hnWkUTgchdx61/qMdtL0aT02iZE54GKNKn5evq5NlPiCGMBJudavGa/laHzmRwSNMbj0S9/KWQW9ozbt3BdDsw6afij5NMsM9lqPw1W1qGYM/mGKb4cYJlXa9O+0CFBaDDVzSYQbe2kj+5LgSOWFXoTiYdP1YDazCnYC9gKRa0rHIZVy5hZlLTMOCSbzqUBMoKVhA6GAwUdYFmWmE2m4hjN7vzNjSzJ6V/KIM27BFEx8cz/GTsMi6tDlZaWLUr1Y9NKlPp3BnoJuCGO+GCDTnIY4aoVML1g/G+DOrE94PQ/TlOQAT1zOx3v2RJ8vHgfsNPy35I6GA1oKTXdicrOuhCDhecixizSV6TVTFQVy3zHkDjgQ/PcPepdCo4CzWFYepQlHaNPwoeufMcA2jJrtQ926NF4jPqJRX4MNBUAlSkrbOAkwg2X1IaZF1zHdEQ0GZQ0cFWpd6z4IYlL4Q9JTKey/tRPkyYLFAklMmM6QhQyEBSh0wo/VbopKpzgW61QLdh9buCwA6IeZ9uCfB1nVTVMlN2y37CosPUIbL/qOTIXKi8sb8ug0YMPAqFsgHysoeELlir35VCuNT+sZlSNmsf3kKea71usbxaYL1cYLVeYnl1hXuP3ZMKXs4Fg5DrJSt0N1gsr3B1eYnVei20bkdHJzg5OZGAi1ezeI0AA7M6LwWqyRGq6THW2xJZOUXZzCRIQPB3zefNWzz1xBvx0Q99Er/2r9+Hzz+/wD/5738G+WaCtsskZiYykDNgU9mGjjuCQK+Cnvoja+8AsYG43g88ArReZe50d7ZvnM7N5EJlWANfqTz7TpYVtWSZUDVjwV2LFhrtVAqRmDJmwFtA/w5g4kB3pWC7VQNJH2nTUTJK0ufbuCRRQYLWpLxTamiVDv1Rx9qpK+218J710NXZ6vUO43rxV/rO2f7VMGaqK+LchwQEA7P03jHZIshyujYhC3vkgAwgrGgL09l+Pd3/3v9R6OfDQlhQKglQK4i+0UDeAKhUsFE7CfZAE++VHCqDk6BqSNzXYGUIBg8qnj1YEXRmyFBXkHN4AvsZ4ueT73kfm4xP2Bhdv/sRos/sAWQPPhNk1pmNSTEx6Bpgzl5Vkt5i0GtXlJsFA31ee1IW58b1j0qdAhpONRpAiADkpElPvInx0NseJvhL8dV5stlKqpLCvrJqwb7cp7Jp7yT9lcPZ3KtkN9iiB8oMrxNFzddvzNbt6RfpzX4d8DweUHw1AOE+m3l89C7rkT3lensw3Z/77EbdQ72f1P5O99eo7dm3AA4Zz5jWULtnMI4x+3tn0XYrb1yH+dUCsJdcPwA96S0DcQBvbB92kzQVUv9OkmS5I7Vh7LvzPiYf7iP1NLNNSE9Gdlerd2s5z2y/DIOu/TEO7dp9vsW4vRs8NH88shypwtRdb5TPOoYIGtFf0OreAlW+Rrte4M+/WuM3P/sUvvToErh8CeXqCqttga7YgpljBIDF5ikrYR4h+MsENPYBLkgBzX6jpJBNbAs5e62/q9ieoSrX9EBoPRHt7ZbnkTN2BL2lno+fiWJNeNJgmgClQqdzzzlJ1K7aebQPaedZC4lw5iiFtIPMPnnaf1jnUxhQpF2HnlvKZqOsLiHZiQl5UrU1BH9tTJ4sZQlMnnCpyXLKBqTqM0k44ryrUd/zJYbJImO6arh1NUGjf53efpd9RpDcaWftqmYXSaVk8Otoq6u1Ftp8iH2n7DiaBKd235ANyVaz9whqA449YzzsOd85DWL3Q7W+XNZc6b/1iTWJa2V2Pl8xmmkHTYP+SpIGLMFJ97lXbnoSnTJwOUAtNP2GrXG9ld43Q7lmixsFRTzxwnixtJWTzBX9kphIzDNabSx730CrfFtA+2T7aLSliTDgmB3G+SharmlMjrCdry1sJJHRMhc2GepJIbTQ948y3J0Dd2cZ7hwVuHsywfGsxskUOK471HUplYlsLdXUGeqarWgKAYirukI9maBodL8TEC4qa7EilcL8VWYhT8BV8TVf0tsWBZ1lfkYi3e539tSs+xI2I74AqY8X7fCoL30+vOVLUIyWhBptdcor2wBZ3MLsa+13bdcL2Z87J00/rSkkl7jN7GvvqsLXq59sIEUDOoLkBru6X5IvrJe6S02w9HoAoJ+f++yO3kkX/qGX6Hv90Y487Jo7uif4K3EsPdtU/qHyrgBv+pP4TX6d5JE0PqIzJ0n1IbFcX1b73qvR+Q/9bDwnzfdz/cU2SfUpsvIx5Ns7yNoS2+4CL599BV9/4RN4/wfej9/5zffhj97zaXz94SXDdJjmFe4cHeH+vWM8+dQM/8l/+uP4uZ/7MbzpTU9J7GDbdlidX6LKeEYqlTPAoo5OmADarEG+zaVamPqEZ23XUhLoo1p2iJxnTFiOc6PaKpGRcFb0dXiwQ3bsmTTuFjZlAiSnsadUFtWXV2mNr1ezHzxE2MaOq9vXbmfgdgZehxm43ZCvw6TeXvJ2Bl6LGfgHv/CWQPvsDu7wug7AuXHUM42SYMx14O+OyWrf82rPNODs95Gs0/EIXTQWFS678XM3zdVNoKp/XwNJCu6k/Tn5Pt8LWeQOYuwBa4dzNQz+BBDL6bOtj1H6ut+z/2z7M/p3QM1vQTMP50nGTQCsR0NJGhml9yaQRXCJn6unl2imhVQDn9x5GienT2MyfwwoG5KmKkkZx9RdgDRPWvGowQnPqBfA2fobSaiCPVwtoOLzkJHSWjuemn9Ch1nhWF2f6GB4YEdBGft4Qlk+Psfxc+NyTaBQ37lOfgX8DYDqNRI6oIPVa8YKO7uTEHX35HTskjvgxdDB0zkjPbeEQENfVgfj+0ITqhbToIYXXdv9fbzB4ZGAhffe8spZgsHWcSip0hjOn8if9+3q7bdYZe/ORmk9f31PDgP53n+Vzyh9bGW8Vm1uCSXM4mc1Z7f4Jrr1y2CFC68zb44wLefIUaLtNkJpzt45tQHc6469hQkKM9iitMCaE8wgW4FJdV/uxgradbvEes0q2iU2aLHJFBjmj2ThosKkOUZVTqSHLAHDqqnF9Xr48CHOX3kR68WV0KbNjo7QMEBSlli3rETVCpTVYiHXOz87w3K5lD15eucOjo/Zn1urQ7n3pJIfuXxusbgUEJn9fst6BlQTtKhRNnNU1QzZtsRqu8Ziu8A7nnoKH/iTD+CX/9Wf4iuvFPin/+in8RB3sVmzIlarCAhyIqG7lrCTNyET/sOkKseZCPbq0SQRQfZQP4M/JFCYwy4BVPnbvdfYh1f26U5lmAddUrDvGiDIegLLtVhJLvO+xoa/rAThvyXpwdJHHIgUPcceaxWKnFXR2gNsjXXSv6+/kX0HWkw7edPm0IIRIs1SYeyU4Sbfomut7jJQXRh9/kA/pMdvtA88wJ8EU5JzbnhGpHaF/u0VM3T+tYfyhoHVzhx6CcAwBalDJ6wHVAykNTSAQc5CBr9Vw3tdBKt81isFxgJFuOhO7SuuOo3ZINoHMmUgSfWMn1tSOSb71eWyiOGGJOFsS0DC9GSofJOEF0/+0HXJs2ZHIw/1m1bdWO9J1RBBF2iYVmVws73EZquJJvyVNBoJ5A70+cVlSATSwD4/qZSWgY5btiFnMaExNQpXCVOZEGjfc40DG9xqtKKmy63qrcvZJ1wTVzSpIZdCeV0pDXAS3NhAe62Hq43ZI6KY477TpBiztYR63yAFS6S60V60TLv9tq4PwqsbYihw99rDs9OChwkwrXswPtg+4G/sqB5/bRe0G94jmdFwCbcv/f7+3xQgHI6zDzr2n0M/Oz6WQ57lMHt7d36H11a8pK+H0nGnOmvA8BllLwA3BJ9UR940vsgs0x/RcH7H5uJblgGzW6+fX0d6blqFw8BfAd2uAZx9npQ61xJ3E/s5vC9R8AxZNwWqC1wxuaxtcZRvcVzP8e6PNHjv147xtYcvoT17EeVVh9W9BquLBZrlFlVZYksqyixHU8yx5phyJpuSOnaCqp4KHbTbAUqPrLpO9EsvWcSBOv2vt5sJCTCpb6fRe9ObcU71szxntCJVk7x0DqRLziYyb/i3NMkv6naRA55LkjRo7VjMtlcb1xJuB3CE7z1PkvT9H5g/kopG9TFS8B0ot4UkCXKOyPxCms+rq0sB0/gaGWI41pq9l4Mtn86DItupHeI6PMn16UHjPKujHEUEIa3c4nN1IHCqe1B/PMjvbC9qwzF5OW2BEtt+eDWdgsGBGtnAT7UA4pnqa+MqOmr7RGcbOBzzWod2T19PCV252IFqx8s6GrtRSPJkaxm2nDEdGs9lB4vtnLcB+uciam2JYSbftNk9DqJy5XOX6G2xge10CDovnWub+ZEEN5WxsMphI5i6tC/axRM6VxmLVahL0h/P8hAryFEIhXSJu7Mtnjrd4N7pHG94/BhP3Z/g8dMSd+cbHDUtZvVW2k1x/zP5g3TRlFeCxfSFmqZBM2H18ERebyYKFnvLKt2rChqxil68W+6TSrzcQOiS2nr+tPkmR0GbUTL/6CfR1/SMVm9jlmOz4n4hYMbe5EnimNnfYZ+CQL2BaqF9s7ZwyQjQ0U8yP0XtncHahv3Bi9CvSAB973Ht2Se+iwjoh1hDHxi+6aTYeX8HIB1UVPu+3RP7GkufjPtQk3rTo07lOsb4bjqbh+NNdYy/5z6DbpPULxymtrAQwt+35ApnGgmZoCVyTLC8XKCoKNMdkCsrWdflWG+2qGpS09MnLIHNEfKiRdteoMAMZTEHqhJt3iDPn0ZePCFVuRleQnb5cVx88YP4Z//b7+D/+Nfvxye++BIuJbckR7PNUWYt7t3N8JM/8YP4e//5L+Bnfv5vqoyulmhX9D1VD8S4oSXhDGzt1J5JK5njXNs1POF2hElF/GsrDslZNGJ6U8+gqHtkH8h1hsmT4/61nwFR+zj462eKPkw5+8tjHsSrFu/bL9zOwO0MvDYzcLshX5t5vL3K7Qy85jNA8De96HhgIknGGhnBIcGMsYBwMIaTyuCeEZjcqxeISozKNFNxFCh6FTN2iFHJe4iNE3pf6A3Ggj5DeuuxedLrjavIHtBr1Lnpa+OBzuvp3OK9hvmReyZqMLTRsSbOYgwqxsCKO1QEfwriEOUG5STDZN5gMj9CI32C72M+fxzT2T1st6SX5Xi0H7GEtDNWyDFrkf/SKsvNusB220pfYokuGygv9/OexRsCW9EBZk9OrTKMDntHerkk4JcGRNO13XUqdtdN1lP8iX6AaWx23ShWg1mvFfOw9Rvyekq9GAJCbgorbOXAqd9nbxDcgkthHXvVxv5t9oaKtNnRIU7SPsPo/LUkmJhUyvn86Xi8L7FnypsTbZniGgAb7wnd2wsJ+MvrakClD/5y5giopUHvYcDfn0scS3HCzalI2Qk88Me+wN0Vus0CyxWdtg076wgAJf8rS0I27Nwk60WZEvBXQGA6YawMtV8JgpQSnGiqWgKbBKtYQcDvSWhCEQ4LHhE4rZEzMGA98BjwYGDp/PwcD158Du3ySkDfo6NjFOyHJ7TN2stMqJzXLS7PL4XymZW/bbcWEGY2m2I+P0Ld1PIcXpV5eXGOi4tz6fF1dHyCajJHl7EXcIXjO/cxmd3BdltjtWlx2V7ibY/dx/v/5P345X/1fnz9UYl/+o9+Cme4j/VyLWC99vm1fr9B35nMSMmJ7kcPaMp6J5nknhEe9Y8H6P0EcDn069h+MmdUHVPb8+bMa+DKa52TvewVAr4dxvqr9s4m34tMYFCATQLPEvxTEFj/NvpHDwoKZKfBIwbAqB8J/vK34/cCs4VpggS98P29MzQZl2Wxe1a6BMxSkl0C3wbKhWtqAoDeyX6SCMyuPvHKJNNTPVXo/9gHnKV0xtY/sfWKJcuLF+CVut3oj9eNggcScOHKKWV8Cu5wB7P4K9LEx/c1LmGBYfbUYgWMxEhNXiyBgHuiFACeCMAEyBs56xkf0sorr6CJE1WszwXA1t54W2wJbEhAP6WxZpb9VZSaNGkukSUFYZ3+L2FBsMqoEFxnEMmToCxYJsCzV0fJfzN0TLbwAKNVk3kClFSoC5DeIt+cy95vW01WUDAjViZb5pSxNbjNo30+nWXCK585fpnX0A9TAe2QAJNLqB7bDefWwCWNltt9fd54Fui8a3VVAsoNqrUVo7kOqE3lNG0j0AqIRQgAACAASURBVD+Z02DX8OwfP1Nl4HaRpMrR95LrHPtMHGL/O2P2wat5bdcu64N7fg4O7YP0ez2gLrFpZYcMbNS+HXmgLemztDcoPHziaKPtm4sAdNg109Vwilef87HbDmVGaVX3VcEm27enKNNt7XafvzZuI6bPc4jfIZ//joC/KfQ71Oterc3Xucd3wd/0OWWuu06K3Dabkl0ThHalbDKcb0/w7ve9jGe/WeGVywzLiwfItlcotjWKfCKgYIsFMlb3beeoiikz1awNRoW8mqCsmfRmFZDO/JBpUqGfE+5vpbYg57+fhBwZmzSxVQE5MVPMd2BFFX860fH6nu6xTm0rWodJD099z0BTl1W5oCXhCOOM3ku8ANG/3l7EAcF4MJuUJbrHdLJ7NqECzZJgfWNkkPNNfFMy0BjoTMCMyYJauWz9cs0eF1YbYThJWCesolteEzszoINRVHub1sHi1IfYrfb3vq4xl9Qr8ZwJRzdeJhXCCtxogqraOEr9bK+ZPR9YKCQRLKlmtZHKmqqS29ljaW6JtEbqJUI4La/uix0dKZf1ti+mI/1cEH/eegtLwpetuSWq6b81GUtdAfcFHLg2EFuNGOS2Nnr5aJulY0qfZbyVgj2H+DRenTjU7SlwqBCaqqW+nktTA9JaSn2OqMt4/jPh1Ned7EoVfatig6bc4mhCGukaJ0dTzJsGT522uHucYTYlhTR/SxxNgVlDyuktmor5pQXW5TGqhi1tKlSSIEIWsgb1tEHRlCgIGhcVqpZJtK5cvW829ZhWWHP+SEHf2fNpATSTB626Uc4L7qUMm7JDRraCsF67SUTC+NM1EscIrbYsCVz5wswXYuJCT3/EakpdU64Q78s2M0Yz0GtQ7tQDKtIhiceW6eAzp7eH7R8Hgb+przW8yPBMTG0h9dN6R5218Qkn6sH2g6ulfiWqqA2LrSj423+/7wV5cCummfbONHrrbM8iCd7sV90IERR1t8h21YDtpzair9QmL0vu64WyV1R3AYK92WPIixMB/1H+GR585QP44J+8F//Xuz+C//djD/Hy1x7g6sEDLFfAalujnOb4yb9+gr/1c/8R3vVXvx9Pv+Vx3DmZYFqRWaNDXTZoW2VSow+vWtNaBGnAyRdT5TXYqTEWpdt6IHeePZJ8f5gIJ1rSYioC5Jt8q8+psSodTyDw7+3BOL++l9yndz49p33uV/7egr9jm/X2tdsZ+M7NwK73850by+2db2fgdgaSGfj7P//mYN0PA0TR2DK/KC0DOmAWxwJLbhjf9PWhcXoT+HsIAH3TPdXYOUBdJSCjP88Y8JyCiPuA354h2QsYmoGUBLWC0XTtGA/t5RXvfN0zD6slRufZQcreBKuHl15bXBvvB8iKt1ozf2v2/JlNMD+aYUogavY4mvoUTXOKqjxGXkg9pYK+/BVqs04AOA3+WTBX4/69xFJWCbsjqkChk7u6YetUw33Q6FD56znXATzpG7X7ZNPcMzOEDawyZz5MpdnpGgAQaQtveTBJX0h5NXclPY5hd100A9MDrSb/zD42w38XeEuvH5CFMO/++ThWji1mdXpvT6211Wo+XUeColp/6+P1PZTuJe9H6QE8CZJZpnMKDiqd7iAokVSAuL6TeRWvPvaUUhfIQj2U2dZoxrHEavUA2Fxhu15g29LpY0ID6QhZ2WIU1skUKZBioAorids1Li8v1BEs6DDWqCvtu0tHVCrgJQDNgTFZwSjWN9rXuCTNIatgNh2urq7w8CWCvwtMp1MBaoXaCZAKDs4Ngx9lnuHqcinByrZtsVzxObRykN+bzWaYz2ZSbb9crXBxfobVaommqTGdzSTbfrMtwCrHyfQYzewuivpEQr5X7SWeuXuC9/3xh/Cr/+ZD+OZlif/5H/4EzjZ3heJRA65anSsBjyDHEaDwih0Polo01ZWg+ara09deHMisvZ46pzHqpwGFHRnXLGiVEQ3kqa7QAGKy0ZI/9wEdGiRQ8JdX8SpKpzjXhAep/DG2AiYFSMUH+58m1Ubea01lXvuueQW+P7sHMb2/qpd0qI7wSC+ZM8yZDxTzlsFt4K8HWhgY8NCuTrbrA8f24nOndsJ1gNv+YyqpxmKGPPW4VIQwUK+VIttOg59ucpCKUBWlk1h3aB1El4QgPfcoo2H0pCa0wLDMpQXWPBGBnyN+UBDUlSXXNWPSBPVQ3i6Qb1aqW7iHtwRFlbpT6Tu9soc9w22sVuUjCSkh0Gk1u0MKYY8H92ukQiWjn70aJLQwq01qVKdeQm6ykgDAIs/S3jwGyEWOrOec06ax19w2b0TmtTgmoVCXZbEEG1K8b5b2b6tYMxrvNG2JaynraFHeKAcWuLYK7i2rUWR9tAJOGT6YxLUJYDuXrGMClwHRsldNxlV76CR6iMrlcRyo9fMzBmh3T0pXOUws6+/1fdcc2qZDYGnMrk7Pt31jeDWv755zI0DTgRccs7XHrGK9575qjetvdoidHXXZ/mvpWC1cu6Oy+wkquxVHuwkDkcbxBtYWVzKDoe3KzAH+hPkd+2U2ucm+48c/ktxubI77a3vTxfwUMFDIdc/ATxH5Hthf4+tLy2aBDSbIN6SzhFRFrQnyHOX4xLOP8ME/n+PZlyZ45fISs7MXgU2BdTVDKwme7FVIe77BjOBvXikoQx1SkJFkhqpqhLZSFaadyZ6UMxj3zr4VUhkFXNNVCyCc0Z3KmUoA1ewJ8Ss8kSacokPgJ5XTyHBSGEWQ2PI2Tme2YQKRtBJhaxCvGLY2JpJYI7ah61lNnlH7g8Lg+9KYbAKrivo90vJEKtM6TTwrCklUDKwXVtnsyYDeysJtc2fTYdsL0oXqj+nVUM0arJUgH9E2MUdtsD286iyuTSp7BhYL+Jb0R3UZMOpUlz095w0kNpvGJT6VfGWgScFffZIAYNoYYy9K3fypr7Eb63BCUpPB4CNr4pPbXaEyWOzFCBTr62x5wSQ193GtpQhlwanIxXmi/WR9hp3eO3DZ9CTZgEJXFlEm1WiyJ94yqTVN6tX34o//ba2igsXl85Ze13VznK8+QK2vCyeSy7K1nJA0OCZG0kcig1ieY95sMalZKJmhqbaYTzKcTDLcmZP6tsbpvMF8WuH4tMV81mA+qTElhXSVY0IK6SZDVeXyS+roopwqnXQzQdnUyIU+XoxCSybgXGi8we0YIxRXYMxpfKkDJTmdSW26jrKXhAZAgXuB1FkVHNpYmRxJkkJh/asVeBcPIvFlAqV3Mtduz/pqRDsrnodxH/Wrc/fFNw45lwM4GwRirPLX/IdRJ2B4JqouCPdOwV+39RLxO2iMibSOVf6aVgmJIv1j3MFR9Qsdpow+kfpX/j+B1iX5ZCnr33YVsFUWpzJnEuiVJiBlE2wzjRNsiwlQPYGsuiP9nvPNBdqrr+Jrn/8U3vOej+PDH/8kPv1nX8BnPvcCnn95g9UWYHjge9/6JH78h78bP/oj34VnvusNePvb34q7d09R10I3ISw5XQuURQPa1/xxFSjPEaY++tFDfy+YEiH+E9dr6/T9nkwrusyBcT8G1P9Vti3tw+7t3SQxxxJwNCbk7SL8zOVCRxr9aOGrPCmArH87q5DbddVt5e+BFv7tx25n4NszA4d5P9+esdze5XYGbmcgmYH/8m8/E2ifx4JUGoDeDZaNBYiGE3uTkbYv2JECPtd9xvwVdTv3UO3dNIZXO2a5p9k7+wKNwfkcMXyvC/CMBQTD+CXhNoKp+9bK3a/0uf5Cc7Bjp48HjIIp2aNM7juXmWRH0vJj1nxpWdq0HTcoqi3qJkMzKVEdnaKZzDGdnmI6uyv/Leu5ZPUThFIvjEEHVlKx1wrLvdgD1YI3AhWTUosZ+TSA1QjWILaGix1Y4Xxp9VwEOw6dr72fk+D29UFRXz+9tc3eQIZ9DTXI5D+xF1gfCL45kCf7xC4TZVSfXf+dOmCxb1Zvjwz6AYoblATJta9U6ixo4MJfkSCXVS/r3xY48n5p1gdXr6nBHq/KiHshBrwk8JaAv+lYSKOb6pIxPSH92KTagYGiUp0V773kXWWkQEMd/W1GGuhLZNtLdMsztIszbNo18tJ7TYkraJWuHkBRCkL9JbDUYrk8F/C1XbMqFNL/ejKZomqmsi8sRIS84Hpn6CSLF9LDR+jMKgV/l8sVHr38DawXl2gmUxwb+Mtg4SX7+65WEtybTxthT2VggtXvXdthvVphsVhIAJD0f6cnJ5jN5hJQXLI/8NWFrFvdNFJFTYCb9OyssKkmd1FM7iErSizaK7zxdII/+sOP4Nd+42N4aVnif/nFv4Gz7hStZch7UN0r2aOe8jBbDNL5mhnipXvTgnda1REd11RuXWZ8N/uejnvMaxD0v0qxHIMUdCal+jvpbW2Irp0xu6ZDD/x0gM7zTzwjXyoz9Dk1qJckAwg1tFaxhkpJVpBblTSDCjl7PRdOexjpriUdxunnAp+fzo2ch6HkU2eEzniofnWn3eZSwF8Jnkbn2vWSb+8AxCYgQHru7p5tfZ2k6xq1kOxdCRK4jkjBX1OhokYJYl9qAFkCZ8rmIL28RcdblQYrRFvSpSntc1kwcOjgudEwslKLtIwMrEuwnBTFLbKMQLxW5q/bK7TtCvlqjdx6cwvDhNB2rgMILMA9q2Wtd7gqV6OODUCDygyDqRujQkuw3gS+tM9JIHoQaE3kKtHgyYlgEh9627lO5+VX4azLpYccAdcK/FuSMTi3eYGNUKYyOKlUquwxrp+1wI7oWdWBGoiMwXKht5Pe5VaFslkCpD5PGRo8SB3AClZDGD20ns4Gfugaa29L3ZvC1iHHhgXSTUYlTGT9MtPajetBtJh44Ptkd1fzSO7TyO+CenGNhnbb8LOurw4C98YGc8NrY3bIsMpQJGLQzmJ42dSeHbNhh6Zgupe/hWHf+BXte37TzwDAsI/vrlc8FfY9t34iStK1a77/cnFfHmaS2ed3n/VbkZcxWRiXv90k0bH7mVU4Sl3ekyc/h0zOxud4i7K4QtudIheAdY11tsVyW2GSXWLdlvjIF3P8yZcK/PmDDMcPz7FYXuLKgBiHmqiGJqLXJ9iwTpA6iQF02iWs/q0qAVm84atX/oYaOM2k2flRfWKBZ9PfoY2P9ANO9azaK2l+iM6fAXiJzRugRDs3vSUO54/tbWR97EJyDUm48T7B+l/qQL2+Ar567nq7HWvRIslTzjDiiTZDH4wLpO2U+Mt7N81EWoE48Ou+idihZocHu0va8BA0Vn1PsLkQWyMClN6SJiSn+lgNUpWJs96xO4sg7T/8JwKHIZFYHA7u0tjkRivPjBo3sQ25/kr1q+BMpInu+zpSvDmQB5+1dH21jUH8YPzb1zBu5f7nTPe6XRjA35TVyarmXX+ZcGU8I4NfGCmh1b5TARSmoPUyyJ7IRWgL5ICyflYSpy1R2BM2YqWwsSeR4nhng9iM9JZnrGLSZGFnFeP5k54z+jFLhlDjzonag08eznkZv9sAWidbFUBTZJjVpQC9s0mDaVPiZL5QEFh+cxxNMhxPMxzPgKNJgfmUvYULTKeZsB4xwVUA4LpCWZFWupK/K9JLlwTxCmUd4H5lUgF1kgC+up/4UxBsk7ZUuja0sbi/Ja/DGK0kyaJoNeaQ+EZpcqeKGH2UpEreW49YvaSvWUzk6xcuuJj2z4Oh35TstEFizK52TF7ZqfwdxA5sTdV3GjvDh3tIfX15art2PDr7lNzDcd1kWwX/bkeed2Mepm1syD5G7bmtL/prWsGqWlfXUZJT8xabfCt54pRO0fP8XLdGKQlKR+j4m5Pm+TEU5QSb9kW8/Nyf43Ofehaf++yz+NSnP4j3/uFzeParD/DK1UKSVx+/M8c7f/CteMt3P40f/P6n8SPvehP+6g89iU3+Ri2JoI8i56m2IaDd5HKRmOk6VJ/A3vO47KTPGPdl3KMk6kgSpkXnWq91l0vzgcjyI0CtJeQ4BX+cQ+9Fb219TCd50jTPEPNkwzyrnne73HyTpDqlmt7SPl+7b2/fvJ2Bb/MMHOLBfZuHdHu72xm4nQHOQAr+pjMydF6CU2sf6gM++7a4G3T9ue4FzEeMzmGQ6rp7JbHkAQgVjclvdaXHAilqofYDJ6NBk6Qn4Nj991578OEU8JJE9lFj2swzeW8YDNtdm2suceNU7bt/cCsswK+fGwSx/Z+KxhhNmjp8EgiRfqY5tiXB4A5ls0UzqzA/Zm9SUkI/hsn0Dqp6pgCZgCuF9B6VHpbm3JKCZ5sxWMPgBENGJOPV6qHY18szB7UFUc/RGnEUIkAbKeGGkxXlgNQ2EfwdBocHuyGsqQdkPOAQ12m4huMBz+sWLzhJTn2aOFvubMqqpMGTPY5b/PwWynKVLKwEdYb0l5L2akJqlb4SzGIGuwW1ZBHivz0wJYCEUZiG5/M+jyEIplXhcf50PA7+pt8fBh48UCKhBKHZ0ixVz/L34KfEBPXJJABX5i265UMsz1/CavEIWUGZpTMUgZUInln/OQOLRN5z9lm7AumVl4uFBAgI/s6OSFdGAEspmqR3KXLpK8zPMHhA8JfgjAbhWjx86etYXJyhqmocn96Ryl9W955J396FBCCO55o8Ic8QqiA3uLq8EpCY15o2E8znc6m+5zOy+pcgMH+kj1YzlX0mQZLpXWTNfbnmslviiZMc7/m3H8Ov/sYn8Whb4n/9xR/BxfoUrew9D44p+Zivk8yoBwF9TSWWEnU3xxr6iongaUBE4yOJA5/uWaNgTBM6htnNUhRs4Ff4nF/fqyP9miEGE/fhMK5vYd+4f6zfqww27aFmAdxACS200AYqWmIA9wXBYnXcrUeqBLsVvAsUlVKJlCaZROdd5zgc1lo8Is/ls5cGNPR7G6mYsgCngXz6XO6GW+B1BPwdB0r6sxR1SwLAMZjAIFjOSgkNXrutIdc0OvB1xx6FpA7W8SswpLtRAHLOj/SS5R7miFmpwV+Cw6zcWKFrl1J1v1ktsVleCsDbrpdoW1azErBkpbz+SqVVNwG2k9CXTzFZnivG7MD/ypmsASKZKwneJ6ErS5ZRGjQDDCzQMW4XqG2hV7D/N1BBX7IQFRMXnHIxAAc7J5L0D3fZ1wpgD94kGfRCDb8MgIIwGLD3t/UXZ09qytw247mr7ACF0CmSklWTsVi1w7OVoIDMufU+Z7BZqO83TJqhrKuO5zx2uLC9YdF3rqkET92MUV0rgSRnhxCx1T2h1JhadSdUjDfYXDp9XqWmc7UfYOufuREE6Mt0Cg74+Rn12669tu9+h9qD153x/fd2bYQxQPfw643iZT1789U8wyGf1bm9PnzggNh1zxEArJFr7a6HAh9q1qT7r3+Hnta9xqDeL1/DEcdA/3XfOfx6ev3983yzDxNPir4vNWbPKkXq/lXQ77AnJnXtfWy3CyC/QFZu0K3nWJ4vcefeMb7xyiXe+/kl3v+lKTbnNc4uX8aiO0dVTFBiLn2CUS6Q5x2KfIaM1VRi05Yg57+wojSN0j8ToHFAIdmo3o5n6GfG0RuQyUQ5JrTQ+JNzxB7Qcg8VoHWqa2UO4b9pe6WUloI1J3asgr/eK7S/Tq77RK8Zq0Jq1w5BPZ9XBfTU75DPu30tdqPSNod1M5Cb/9aWE5XYgHXNViL6zN5bXWwx62Mq9LwE1W0f9auOHfQ2u96TPAWM5tC8mivqpQg+JnKj+KON1c46s3PU5tP/C0wgYpJEu0e2rX9QJl5tz9zYXDRxSX8dcBuCv8FHCHrA1sj6O8d9FfesyIbrqyR5a1znOrQaDvpBkmrcSG4PBWPOkiz6emCL7VoagZoPrBV1mtjqfpXLtNGKWzsb9X88mcATcT0BYniiDBLTgn4e+PleQWzzJ8kZiXIY6jDx/ZUoXW0IA6/VANb1DKasVaRL9bolgfElSeo2dhAVIE38mzQZ5k2G40mG03mBO8clTo9qHM8bHM9y3Jsu0dSl0EizQnhaZ/JL4Fgqh6cV6ukRSv7S5mmUdSmrStUvZYa81ATDemtp5t7j1Pwe7f+rcktfbMOWI1IBaWxItLnNj6a9pHGNTOjZRZ5D1X5fyeo8ur/qa+UJlvG/4Z3Et+/5+a/GCFDh7+cv2kL1zxpbvL0xhN3DIsYo3Ocwv2MPMD12to3JVs8PDM+aVCunMY/kzLQoQq9nrjy76Rd/AklC7UinPzHweoFttpTbdnI+scfvHEVxgm3RoCsybNcVvvn1L+BrX/5jfPyD78Pv/e6f4U8/9ABfefkFZJsM81mFxx47wpvf8gZ81/c8g7/7s38N/967vg93Hz/FtmSi6hW2V6foOtXhYvu6tPRyBtSeCUC1nojxsPZYQI/9LRWI6GPzVWElk7eNal++p/E1TVh3W4F2Pv+Olb/eii0exdQ3ZCyw3W3MFRo7i7x4ZPsLyRCBscqB5+jHVNMfuN5YfLVyfvv52xm4nYG/0Azcbsi/0PTdfvl2Bl6/GdgH/qYGo9pGSQbp3uH0nbDhx2JwbhwYO9yYi1e2oe2MaL9jvzv41GDcC26mzotUG+l1gsE6jAIOAovD614X/Bp9z3r+jk196mAe8ix6jSF84c8T76CP1A9k98xCmwRxrhNAYPz67INKwIpzxkqrFrkEVEirVCLbsufoxCqSHkrmPn8JqqFYA/UKkynBKfYGvo/Z/EkcHb8NIGBAap1M+woqJsDxsFqOwEJmxaXa05KBDYfx1KAUTzEhjkzpYWWFE5ApoVhLJiKdc/497GUyFiyLcxQrZdMgTypbQ+dlv+xEqreefCbVukLbM6hq6t/LH2woH/z30LHU7Gv9SUms7emcgsypZ5OcbkuHjoC9VQdIbzGDdRh46lX9BrqgGCDyud0QREvAYF7jMPDXe2dZprX1WgpZ/oroaO/pjE4eZbjApKzQLR7h6vw5LK9eQpGvUU0ob+w5p1V1HmuW/p+kiXVaW+l9zCDhGourS1xdXghFMwHW+cmxZKGzwleDZurYbTqtWif4V7Aqz/v4ZJlU/l6evSJBvJM7d6R6mfe8uloIdTODJFMCykbvpwCiOWmkXVyvcbVYYHFJgG2L4xNSrlcaqGAF8cU5Hp2dCf3abH4k1cHV7B7K2X3keY12u8G94w6//VufwK/85rNYlgV+6Rf/Os6Xx1ht2SfYq1at0jCikjG2b+vei/e7TrFtqKBf1LtpACOtVBDa2iRhIOpH1Q2KrmnPu0hZZfPBfqUWTNSsZgKTY1q3/yKHRQpmgyODDNtowwU0J8ThBQXJtFrHQWClE+5WCwuYqgqSfq5ZrpVC1IsE54yGUvdvP3s7nrUJK4YlYMg+Eb3mkVJ99o1wH+sayZylVNEhYODA6y7bxlAPahCr/yNTH/rTbVFuJ8i3ZHTQPrwyD0Lvz/3m36eOvGdVeStkWGlFq4DkDAQz4aJCwQBI+xLa9gqr1QVWq3Os1hfy7017iZY9u7sltl2GvJXGk+ikhFgDcVplTfo9zZxf5Wv5DRFIOQ5FCfVAqYa9uC2pQStxEpA26F7VIUG7jtgL+rUBhZp9IQa+Xf6VHvmmn470b3bG6bqLpNrXNEGA4fzphnTzxqIQNpkGNQVY4T4o1tjyV97XfUSKVeodqZgpK03gKh5HyZ57BGJYhUcqvLbDarUWJoL1mpUvHbLySqoiSH/uFOjaIzEGr8l2kptukLPcpj/Iuz2TVtLIt/eZNibvu7bnTWui6zJmL6m9G+Xck57kG2HlVObT125atZveP8SljiCL6of+d+K/++Mc3jkd995qsORL19m16bUP+dxrBf7G+x4GsI7Jw3D9vYrwesDz+nWM13S/qS9j4zKjyVNjP6nO9/f3z/OrAX9V3wXsM5zByev7irySgcq41y2q6hSrbIVNdoFqu0a5brDKjtGWGzTZJb72whK/96kCn3zuLpbtGuur51B01NEz0SNFeYk1aZdRSd9OTWojs0LGhp/CnsJ+n7R3ZGYT0C6dt2FSoVfnuW2keKra/EXJXo2l2FVM1lsThKZuIgC0Vf22XpFtiCwu9GeiPey+KO+nhagR+O3ZMJK8YuejECF4ZW/fz/QqW2eIGJMHpZH26uFWQezOWG66Fso2nUlCDvv+lgVZUAxEI1MJK3zXV1a9pRaLJNzQBmHikVVA8kuhRisi10bboTpIfCJJ7jR4IvzXq5kj3bGevam+1M9oz/d4fiU4/MDm8hYuaqdsebYbACxJTZJ+qHadMr8YuBgO2JQaVZ/bTlxIbwhVpvZ6H9R0P82Z0oKs9ZSEfpdX1fQl9y/iNdXe6G2yMIThtYP8dH6uxypsnfukCpjX9J7SCfuS+k3WOkeALG1H4qBw2AdOdBv0T7QjUvp/rd7zhgxUDGTmClp1R3WJf+NJXA5CGWV7SgHLJ2y6EiXbz0hSgoJa8ddOXTHZ1UYR8449V8XtN7vfqhXrqsDdKYG2EveOK9w9ynHvCLgz2+DeEamkcxxPS9TNFuUEmDQTzGZTTCc1mgnb39SYTmvMpo0wJ2WTBsWkkQQUyhgp6T15IvamZnWw2ZR8VqONdrfEk2Hl8a0KXvaXJ7qaH6D6OLGH+oer5Ui47EagM40V9eIK0Qy4yfjYC/727Yx94O9wz8Tb7QN/9511Y6/vA389mTu+Pw7+puelTknCSGU+k0DzlkQp2zffYlNsUbQlCm95QtnLajnXMH0CxeQutssKy8vncHb2Ibz8hY/gf/8/34d//Xufx+e+9hAt06RL4JiJCMcneNc7nsQv/Ac/gF/4Oz+Kx7/nLdhuG2wWV+jWa3QbtkE7wTTvhDmMieASL2BKZdtiy5gYj0Iq+SyX2IH8mNmegr/heZPevnoyjGdzCYgcdKX5KoH22fx8uRezeMhgxjODetYZ+NTvVheCybzuE+l5mYl+MojZdZT7K4GZy+Mrfn9lSqsn33uIYXyzfN9+4nYGbmfgNZmB2w35mkzj7UVuZ+C1n4HDwN9DgF81GWI0f3esrwv4Ox4HuZHiLh3dIYBp3yg0Q2VAUjSTuwAAIABJREFUo7cTIEqCNP9ugL8xwCP2m8xtDJbuewbFW6Oa13mIC6PvbbHJSNKphiWNwcL6bGrvVwaEmb3cYpJPA9hFMK0o5yirCcqKcegFUF6gaDpMT+9jNr2P46M3YT57SnoEsz8wAYQWl2i3C8n4LthnxUbEPpFe/esuomfQhp5OkkXpRv+wn80uAOzrHtdfTN4gYvvBX/1IGlRLr6WvjwVt4z4LwQkJYgzn3K+dOlyskE6BK12r3SDhcGN5sNBAMsOOUvDX3X1/cKnyMqBH59b6eVo/K6fUE8B3EOjieFhhpiCX3nM4zw726ntJHyyrJJd88qTiYned9JpK+8w1J3WTOhYESIPQUGqlMo7BtFqcr2lZYbt8hMszA3+zFnVToO30GlIdJ1USdg824tEIhGbldw7+ngv4SyC4mbDK/Vjom7WyTYNVMsbAJK59o+jwSZAxy3Dx8HlcnT+UYNbJ6R20luQQ5M5TG6yCTwELc20NJGVFJKuALy4u5Pfxx+9LoIO0ZwRqWBnC17t2I9TSk/kpUB6hYLZzXeLJ+1u8+92fxa+8+/NYTQr80n/31/DKoxobvi+BRc6rVgHHeZXw1Ggiiof5LFwYK/96uibNNE72iQWi5byxz2sA1kHo4Z7q9+5S59hoBDnYkcpf3S8JmGDB0UgPltK2pffjvWJliySKhEAxZZgAKHs3RdpcqQCyilin/ne5JlNC1CFGn2fnkgRdbe+4zktxdw08epa9a3rL6DbwV5MYfO40y7qzqtsUnBgCFRpn7FdZ+jh74K9QXKueY4xiY1R4kllO2ZRUGsLBV0KBVuUNStQkVUO3vsB6+QqWixewWL6IdfsQm+WLEuhu11t0ayb+MCGjUoCZrQa2pLdeoc3PQ0WQJiAxUMwtatSCzDnKN0K7rnPInaiBYz2/IuXhEo+kF708BQPnLqNO1WffxyalqjQtOQByZDcklcMab9p1oQK0kN4vnjg6EALj8vxcv1hlnxeevGZ9krHFsltrJU1B/eJVNRowJUDufey8wtYBFYLmflJIbJVrWJ4jq0jxSrr4CYqiQVFMUJUT1NUMdU29MsF2O0HbrbFaL7FeLdF2rAokEMzKawIWpLzsUIT+yXp2U65kd4nuMmxegN9+xeauBWpBqTD1/TNuH6iWnj1j1+zH6dXWGZ75ry34O5qNMhjamA0WPxLPe7Pveskj4QQ38Ev357/b4G/fN7lurcPTJ3tz9/N+tuzaaG773gRe98HfdPkcJDMFHd7SZ/j2gr/R7nMtFHCCRGauA8FTtYQuR1FulSp/m6FYr1GuLtGdnOCsbXG8bZG3Wzz7Qo5feX+Gy+4Ey4fPY724kGeXgPa2xSI7lnOTtK+VUNYXaCnKeSFtKcpmiqKqlcqYdlJsfJjY/+q3pGdkBEfie9T4dVNKch4ZVJq6wisPXsErr7wsyXVaHazVX073aZkmdjbrzHHsDjh79TFtNj0XbXYFBOuzX2ifdrUDHRxKbV83qET/DfiLxXZkuwJhX6Du3GCzXlr7na0AvwQMprOpJAHOZzM0kwnOHj1Ce/nQAIN4/jjQq32DmZXG8zSlyFd50d+YiMMkLTljewma1is59KlN+1PaUwVA2TpsmtGyZbsGtxwVSUiUm82n3C+2yfBz3JlMQoKnAYlhHZKzXb7ja+OsGWbIqHvmesX8ovCaDUed42RzK/uKnF8CuPaGnX4pPt+eCGrqsymIuKtDnII77kEHiXX2ohxpEqy8Km1IlI5VKmodHA5+m1vlkbJVZDNUE0cwX6bDKbqNFSqO0tug0Ihh7xtbGTduwhGWo7CeuGuxtMwmsxZDKb24W7H12iq7zb/xZFDuVWEg4bNkOdb0MakDmFgrSQraZ3ha1ZiSiamZ4E33lnj6sRVOZlPcPZnj9KjE0RSY1xvMajImAZMqw6aZoZ7OMJvPMZk0qOoSk9kE09lE/t2warhqsM6nJgHaX9wZBNJkSdpiTGxxXS/12TLtRLZVZwkbi4HsifRZckIqWHZyB10X90TYN3JtyvqegFoqWnsqf3t6zGOBOwfDTeCvMeioVhzZHTH+MBB4ld3R2FNkeYtn5w3grwDrdv/MvVSdmwj8eoyARi9Zhgps6DOUU+TFU8jzp4HyMaAmuPtZPPfsv8Ufvvv38cv/4tP4ow8tcLVcYsMK4W6LalPjqfvH+I//7jvw9/7OO/H097wLzZ23YE5mjLNvol3flX72ZbEW/6vdHKOsX0ErwK76mk73TBp/1ftMOt8GBgxzhnXaerFLArQ+384Oleq2ZMeGhFNfG/OD3F90Zi6RS00c1VZa6v+7UlNZVnampK4/tD9SC1f1Y9jfEhNRliX1S/m3tidT8Pe792jKMUm5fe12Bm5n4PWegdsN+XrP8O31b2fgW5yBQ8DfcPj27Mmxbd0PsIwPSQ3+XbCpn93cNyR3rxSyBJOM4n5W4261w35jMb4zNq7hWJyuKg0cRMPz5oUY3mMYKNwFUhWJvY72ed+4fTQ3vT8ctQAnYqHtB3/T7wylIbX5w72FMsecGHMWSRHJuAyxNs2K3yCX3oL8pdFo1EcBrCKoxspHBpkvUDUVptMZmukck+kxJpNTTJp7mEzvo66O0GVrAYHd+aMzK/2znCTHfB0B/kLFW9JbxKg6QxBgAGj0AcgQBu+Bv2Nzm8pLkOVBZnw6b2liRVxLywgOi7xzJ3nBQWTJch/17XYBOI9ZRHA56dsbw/3Sh1p//BrxBgpaqvyw0lWp6Ly6TCnzPGDg1dd0et2x9f01nJ8IZHmQVOU0ZKrrU4cKxtH95KN2IE6EkPdWGlO5d3A+ibyyIpHBKjrkBcp8g83iZSwuXsDq6pFUHbLyjX2DWZUr1bk5q1HYX1eBDDpjBDMYayqyUnrqXl2eY72ifELA1slsLtV0QmVm1Q7SWy3061T636JqJBhJr21x/iLOH70sFFCnd+7Kc/BvXXsDSDak8iM9eqzY3NGXJGFaryXwJxS7GdAwaMGsdnHumFncCajNIGC7ppTUqGdzvOmNBd79W1/Er7z7S2iPMvzSf/vDeP4l+mYT6RWsFZWV9exWZy0FjRTgj0HvuD+TlIJdMQ0CP5QRXTqfg7hPegEzC+zpOtt6y58puKdJK7EXZCobmh2tI/cgoVfNJkHBNEAYEhlsL1owUx/EKx4VEFXdwoodBpc1eSAmVBipVunBkAj8+nk1PJ96Z1QSLPQtrL2zB8HOHkWizkub9n1KVE4KSqSJFrtghVf8UOOukLO6Vhz5UoFaC/RJGIIbgYHr9gxte4k1Ad/VQ6xX52jXl9Jve9NqVZMAlEQAAsOk6fmQr2NBSQE5mYhgFSoOvss6W7G3KUuJt0cp0/eTClMuHxMxtAy7X/Ubky/0Crs9TEeUsQQ0+zo01eqhnkb6BycU6BRFOVPt03aNBJrVYK/1SA4flKGx2n1mFPzxbPQ6Kb0i5UspmFXV9wNzKuJGfZpxPSMdnYVwVK8zKYb6sWCLhwY5e3WSrrWcCFCcZY2Mh+LOwNa6XWDVvmLbmUCFVgkLACzJDc7Hn+iT0CNxeB5yi+0mJPinUpkd+WbvpTSxIpVvt5uGNl1v79108Wvf37Wxx227/cqy/3njWU0BqLE9LTT2YwDDAcHikec5xB49rOdv1PO7AHs/mXEInA7X7dWsUfrU0VbWB+3ru0OA+v4EjenRng4IN++NQqsYPYjvamAPKqsv37x2euyPf25oP9ws1srIsekuha45QwMitpvuEbqGANAU2XIDpumssgq/+8kLfO6bU3z9+TXOLi6x2S5RV1tyaWK1nYq+KvKtVKLStmGQWQC9ohb7iECLMA9YD2AHXJ1O2cfr9mYAUwxACLa90CMrZWsjAPAUJ6cnqMoCDx89wIOHD3B5eSW2EZPjlsuV2IGSwOeJiFKJReYOTQr0s1nyDkO1I0fkNnIaFOdiGfhrdraAV71l0bRagp3BYtoo2xHB5JRCmq1apI+wgGBkodEKYG7ve/fuomkaPPeNr2N5/oqIiIzVAKfgIyXQjHSbTOTMsdOeD0gQ1iwlTTjTs6pns0viV2qzWeJToDoOmlqTrawSWJcrBYf1cwqZpwl6xnjiekwGmCQE+oDlLHeb0QEgMwx61gAPXU/OSnSj/+mASuJLSMWq0FarP+9+07691IeHhzvMb5TQYfi6JPZ0+JYlisVZTHRAj0XEzg6rQldZS0BgVXKSZB0BZDLY0LdjCxM3wOzkD8lsfT2iFOZmC8o+sXRXTyYwPu6I52Xoyg6bwmwQA4nFDuCcOpU39QeZZMRWM+OPycQUTIJhGzavIaBMt44MM5o4bda3MPhwnbQHdg4yuzRZCZIt0dSb1FvMp1vcmWdCI333pMHRrMb9owwnsxIzVgU3BSY1hL53Ni2EUrppStlbxeQNqCcNJtNKqocJChcV/SNWMBqYRfr4bi06RKrwE8pdOR9sPyroH30AXdvhv2MCgspZBENDXMHbqOQ3nwn7aJ/lzmHT27gOBn99XCn468/Stzuusx2Gscrd57UzOhSqDMDoMD9xXpO0CPMT6ator1tNzNHevmCidP4EsvIpAYC77QM8vPgoPvr+j+IPfvPTeP8HP40vfPXreP6Fc1xdUA4LPHnnBD/y778VP/O3vh/f+85n8Pib3oGnnpiQTRwd2S4KVjzkwKIVli05OyRBo8O2sn0pqonyw/7S1OWiYYLu86IASaQdMETJVnY95X5wbw2jPOnMuX8wXN9UplQ/KMOcgb9yKMSWQqrmecal55xeX99L+kARJDaN7kCy+IoCAGt1Meeobt46NFBvNkluP3E7A7cz8LrNwO2GfN2m9vbCtzPwF5uBm8BftfP7FFZ9Iy+9/25gajg6D2iHPhWJB5s65/ueamj4SZVMcLCj0bsDBgyCW7sBaTOb9wZLohobA38Pvd6+z/nzjhm2EkAwW2gMyPLXPHhx6NwdIjk7FFZ7viQrnwYA9jifKjtmgFu/oQD2SZUnnR1zQMyxVhopBon4X1ZlkvKNF1lrqy/23akyCfSwXypB4PnRPUwmcxSTU+TNkVRJinwxdiTZ9b2ovgB6Xm2maetmqFqAwAetPZjiT3SK0+p49jbzZ0yCGfY1nyeOQZPWQ1ikj846ZaiBVCahGkQxg13/Nrk/JJgntxsGhvXfPdG3nqUhKCELF8ENzTh2VCV1GFPgIvYfk36+UjkbgR+5pMmDO2l8TejxBHSKc5iC7OG2vUBrBC3i6njAaXe9+vtIQQlWqGoWabxvKAoQFZhjI8AqgbgzrBcvYH31ivTbqvIpinyKbaFUgFq1TDqzjVT1Cq2pVKxtJPDDa1xdXWK9XIjDU9eaxMCgpThM20wq4haLc+khx6zfum4EYCY4XNUT+TeDjeurB3j4ygtC83zv/uNopjMB1oVu2oJ7fA724xT946CnZ48nCQIUSAJqHN+CmcmUdxMM9oTj2pDOlfKyWqywXhWoZzO86ekCv/Hur+DXfvurwJ1SwN9vPt9iTUp3UjPmpJGukbEXX06Q3HuveZCtL0NxDZLCiR3QST+1P1ieyOLI3tAtZDR8vsdkOCY3Jn/SU9STQEKFr34msAUEsvcEhHXgVO6jQUhxxCVIz4t79agHKC3MYEtkDycJA0oN3XERlRrZaR29D673lpVArYJwvd6Govv6YIEHdgPoJRXGaS220mqFns32PFuC+E6lmOj9XfBMJ3B3fWIwUakwDWwPpaNrbNnjl1TNy0doV+fYLs/QrUm3ucR6vRC6M5FNORpin1iaA1qZ63JjzyPAtoxG1o2sE6r14pxE/eef9Gc3zWt6UxNenJ6YU0F6UVvfoGqGPAh6b/3/mwJsrs97R83g3LFgmQVJ3PJKIFC9lwUO7cYxqOJnkfyXlc8Ek52pwftNawDdnl4Tt5xEOhzRcazhXBr2+AuJOQo0Sh9zTraoW7Z3IBDMwBYpXFklTD1jQVAGd0xfcA901qdZejeLTlU6fV8Pl7X0nOnZXNzLI0Bn73zZP+078pzK95jNObzUoXbi9UM4BFC03tGDbK8UZFDQUhkzxn56tqjR1fc/N7Qjbpi45O3DwF9+4YbwgQx9V8+EWwVwxrkkdhlEDhnLzjruedS+HA0CotdMz/UAsn7xOlC4/wx9P2zf8x1i218H/srMJywT/nhjoLo8HxkcCMq0K6aMCRsD4aN1sUaBDvm6wMrAxobtLFZXeM8nWnz8a6d48VGH9fIRMvY63JBmfyO2mND3Up8L3XytlUZ8hQkltJGaCfKa7EF8Xyu1tDe5MTW47WyJKQpc9en09TW1pRhqrssCx0cznJyS2l6TiJg0t1yssFiw1UaLdauMCVoVnDLguH2gs8VEVwV4rL2EJMcqKNZLhvOAuMmBznHfZhIgaKuAL9/3BEIBgK0fqupvbaLqfYCrqhBb9OhojtM7J7KmL7/0EtqrR2IHii71JGvX+5YcrOCawL+mR7R60LyeOMbEh1FZTwtiPbEk2kS6LJ684eemXk52slUV67TYoHpVkBwGQb7UBhTsT0HBsO5qgwXdHdRJZPYIV+g5SCnrTKKPk63nNkE0RtRvk/sbj4iDv7qXwg6y/U4BSZNuB0ue6JPQcsRdw0QB+n7U2R3Rp4OYh+5pn2uZYGVmMsA+XDq8ZraQya0AU5b0q+eytoqIutHtJ6ebNj/YZSy0M3ELLZX1yAYjjCZmTwW59tNAXX1XnMHnkdY77JNqe0567KZ62X1OubCdobQvScGsCyd5fmWeoa4yNHWOSU1WgBzzKsOszjGb5Dia5Dg9KoRO+pT00bMcR9MS81mN41mNekLgt8R0WqGZVagnNepqiqqeaSJcVSKvC0nwreh3EXm2fSN7Wcap7C7K7BIFLwKeca39GXfB0Gg5ClNMWsR/zXml1MfRNhwHoJNEUrtWOs7+5c2eTauKwzPttwGGNpfrzeF5GP00E4kbwV/f02Q28JiFjpEtxTQ+pIxW23yOtn4cBQsXii261SN85UtfwIc/8GH86Qc+hM/+2XN49lMv4SvfvMJi1eJ4usU7v+8EP/43vg/f/fY343u+76343h94Gqd35thm95AT9CXrDfVuViOranTbS6lIByplSMIG1XaiMQbKsBRR6DyR5jwPDEoat5H5CMulz+EJ2Kqth7GSvkzFtQqSFJLkk6Mp+ZiCvwLWit+YFFd44qiccUPwdzcljXa/Dt2v5xTSWv3LU5nrWzXP3GAsXiPQt2/dzsDtDLzmM3C7IV/zKb294O0MvDYz8Pd//s03RSJDdmZwCoJTNqwk3E/pEu1wrWbywHTP7jZj8iaAtPfkIQgZQbQ+iqVG8hh1YnqdmKF9iLoy11ajiD2DJ53M0aDLeOnl3hhXGhQaVv66M5YG9NTZcktb/xvCszZUdf7doRpWRwxM8pHpGK6P+vWD7O+I8EbnyjKAQ08tryuW8RpNU5ahqjWAIJVGVgklvn4CHDLQkW8IQvCzNJIZWN5KRTAdJ2bVVnUl9LST+T2U1RRNc4SqOUJeTKTyi/4cDeeO8ijxHjdSadwrVVwEqTQrfct+kyJS5nTJfy1BwnoVypyPiVEAadUQ1z5H7peO0/nJ2lq2eLykragHSIJVr9n//iNAQB/RFYiCVbipiR1DNUmgJLR2SYBph0vM2hc5SANVntEfApXm8BtVZ3pPPpf2Me1XLIaxJ7qgHzjQuU+DPilcpXNvcxBieOb4CK2s7113ei2Dl5nelQLOEoOwfkseLJEKAkkcYN9KAlGvoFsR+L2UvqNVMUOeTbGRCvZcAGDeoSWN6dp6aDFTXpIYWlycM7CmTg0DiJOG4C4r33Iwx4Gg7mJ5hYvLMwGmCfSSzolVckx+YF+pxsDfdnWBq4tHAtbOZ0fSM5hPyT7CBI5VtwGLq4XInIgUAWqnjhaASCuz+VMRpGVlLynSWCHStlivWKGp1SvT6RSkG14vWyyvOulz9czTBf7Fb34Dv/bbz2H2WIF/9t/8EL72fIclq4Ml0EJwvZIqSclgZjUwe4QS9MlLtBvuKw+Wa0WtSKnH9Qx08sBlBCw8IUFF33M65NsW6NMKTz0HUkc17JQkhqFbyhWl7m0JqvZ8ZxunvOZBQu8VbueQ6CWrDE4Cn6Sa0yoe3sP6KhmtY0q5pmvBz6iLrkFMC0xbIoVQxln1jikh1ffUmRa7kLs4RaM9hOw5SxrRO5hKsyoM7Z9K3WR0k0mgRNbFekmRzi+TfreWjW6VpSFQaMGbWJHnlalatSQFDBLfpOwx4WCpvXmlqvcM7YoJFmdo11fAmr16GUjXQByTddI+Xlq1zF8mKyS9p3p1a6Y3mRAhutoW1cF+053CSCDPooELj0HFpBldk3gOjtsMfVtA5e8mLEuLkVMq73iCp6LZq3CQihnZPQ6DhTNg44LQu3EwBEI1ViZgiNKKulmjcmIxRsqDtUMIR4r3cjchCrMwCEb6YPqgEPO4jK3BHlG2SZFLb3FWB6uOmqKo7+jfnhAkSUQqQAQwqNO79RKbbiUghbAtSCW4JjMEJcLtzMpfi0lGm9CD17FymqC0nm+9VbS9kp6T+rfbj/5334ra/dcYQHbdd1JZOxSsHLVBesCH9yu2Z7ABBHWYXGCkfbdrjR4oue+eu8+2387uOyR9+3p0jryXua5E7yOp3a+AUQJ1+9q6nA++fp1jtP+9xP6WubakkGsu5vst7pPds2pMrgZmfvLc8bDaDYKHu1gtmZ1tIdCe2obXeU2pHeXbZLgv3LeIPsYarVTjVTxbtjlaVp2WGSrqvVWHNie3QI6y3eLu0Qof/fISv/fsKb74QoXLywssr15GV5RoWlbnSRGwLHmRF6iKKbK8YT2w9qatClSkWm1mYi95GxHOyWqttMF6vqrNqLTJnkwc7UgBUgUEZbIRKxw3YrtOphPcOT3G8fEcdVWJvlm3qoPYeqPtmPhH1opO/ss+wfxbqnD5XtcJA4zeX+lcXeHqMJI+twP5GbJD6Lh1LrTal2NWXehgsPTAFTuPx5omg5EFaTKpsVhc4v79e5hOJwL4LhdLbFYLYVrguNvV2pIYyVxDG5X/VRueCWkK/voQYoJnYCpJbKBhJbk/P6/hFNKxGjoxzoKdEifDXCCbNj1fU0Ao9evjFPH7qd9L+8V7XKp+UMm3istQPRospZ6mjMm4vrc2sWVF2KT6HHJtb6NhVdqqM/utAviaJgarTd4H2qJhHEZklMq6jZN9a0eYgKNSMBr1qQJC9u8wpebH76jngV41fRHPfEtcdD8inJscgIO/xs7iiXMiq0Y17X6kyCvPdNoG9F0U2NI2FlvkXYWMzGDBlnLvz20JtZMro4eVmQ0GjfncncWDnGDMFoaz5o09RK14dXZGgJj2kbVyMTpxTSSIVOYMKHBbNWWGaaP9go+nOeaTHLOmwJzg76TC/fkVppNCeg3zd8rPsGJ4OsHRbIbpZCK9hKdHlVQKk3mJSe0CCNNnk8QWsqUwRuHUt1FexV9WqUlkp2/HaLzFfR37HJ+fvqB81GiPRUaiXIs8yvMzCd9k2hPFQxKFA+WxP2xMUndf3H0xrWLWm/g4fFxp6kZCNmPj27U1eF+ukyfr8nrqb7kvJeOnLG20T6zYBFLpX4mfx9iI0tWbPi1KdLkm/rBSl+fLtpwiwxxFMcM2L9DRF84KLJ7/Br741S/gs5/9BD75kY/hA+/9DD7w4edxti5QNzmeeeNdvO3NT+Ltb3kC7/rhN+Cnf+r78NQbnkBZH6Hb1tisadcWKNnXWpLH2R9aGcnaYiXA/HaToyWjQ56j6Wqxixm/IhjMccv+Frk1pghxspLYnK+5nwWuk3b8gyQhJhGdnj2x0/YuTbjglFs8zat+jbI8OOFyvsW2I9GA6acj6sns+pMU1fybOrtP/VzdVv6Omse3L97OwHdqBvZ7ed+pEd3e93YGbmdAZuCwyt++o586I7tA4E3bPQ0uXL8I+4JcY+DwtQGxkZjr8PN+zTFQet8ox+45Nh/7wGz9vs3HNdN2aLBPfJgkWJl+b3gN6TM5qJgee85DnlHkQWJc7mwkzqoZjqkPfP18AHXlVFyxesvNSu1daB5dR8cn6RtkTrLSNanxWpVL1HWLanKM6ewxzO+8Ac38PsrJEbKqkuBRu+3YbkiM/82GRjOroFixWGpFqJV/Elzocjqy9C9yzdpnBrdgrDS4tTpPVjTpMbZvXcZA9FFZS6rs+u/HrHC/R0zQUJ/G/DP7mjo0u6LmVTEpoNGvfhiOVf/NZ/bepE7nnGZ4J+a8yVqs9NufKJLeK2aL92V7OKejcm/JBiHIYc666i+tGlEHosY2b5GXTCJggIAAk/elLgR0YpX5ZrNAu7zAevEAm9UFsu1SKrwZwCN9qXhnRSOVbJxj9q9kpaJSjTIbvkXbrrBcLnB+/lDAXv42rOqVyrdcAozL5aUE45YrVjfmODo50exv9lez3pbMPp7U7G+tVcSS/dttsFqtUJU5qrJEyyDeeqlBu+0GV2eXEnykw8t7MZjAoGUmZeraS5PAWs5s46xAXdWYEOjNcywXC7R8loxVytwXFbp2i5YUh1WBtzxT45d//QX82u8+jyefzPA//dfvwJdeYFyQIIpCaVqxQV9WK/yqaoq6ngkAvM7W2huMYKJkVCu1ltSlGSjJPVZYcMIrVIN+suAt15ZgYm6Ar0jpvoQbUUoqxwocDiKsluChWdT2WU9Gia9YVrVXMifgrwqaUYhbpan0Hzcqe7mGgsQqo0rxJkHQ0B/aApG2aRXUdqWqgS7dIwysqYypDlJaRD5bwd6KFsSJvfqY2KLBvwDOem8r5b8zENKCojZXcsestepoJgmw3yLXzCt+NPiiM2oBHaHlc+Baq5okuMdEhPUZsHoAJjCsVo/QLs+wWpLeeS0JENyLlAsHRFN94HZIXN/B+h1o4113Th5yCbcZhmPb/W4M5O49Vz3ZIPny+Pkf6XoPGWNqs+1+ftwm271vDNCaHeD1AAAgAElEQVRdbyvst/HSvXiIrSUBrZy/BIRrYTzgL6v6cuv1SaCnW19JZbhU9RFsEapwJq8YBaWBAmtWVEhSWajLsgQmTWTykjShyDemBI2Ra8KG6DCNygfbYzgXe/XNnoUS4GmfjnI9c6Bddx2ovM+OvMliT4c9Ns5U7g8Ff/uWy8Cq6SVojb/Xe3XP3OzYCNfMf3grobe+bk2GdKz7bXQPkF+vm2L7jP27+QYR8RMq9G0cG1N8jdrZ9oH3xRxp9bIvWyUm9Ph4oxSN+UB+X2/ZcZ3O6jakfc8xwSWqSY3f/XiHD32pxnOPtji/fBFt1mF6NZdzqGXPRHkO0ilPUWRHAAP0UmjUAsUGk+YUdcM+jGQYKFFNJlKhqxWt2v9cWZOireDPELAxo07mZ8TmF6pk7T0+ndQ4OZoJHTR7AxcEgKa0Zbaig/gNJqssFuxtTrplgsIbrJYrtMaGw9cCWy41CwP8krxCsLlvx+t4XRer3a2fNSvGkiHC6/a+mgOanEB9ymeknTGZNmIzPPHEE6LTWAUs+lGqgxXAXi6XQmctrDfIJLFQ2ZQKaUuhPRi96tiD+pxfsngQ8DdbhzennUIbITywagM+k86oJTKZLaTOpQOV7B0sA0uqd802c7zBbK5O6smV8cl1rIA4ps95Salopq/H5ES3wxK/WOwdm7887/diTvVLzwbZko5c6belFYUk4HkyIxMH9Hl8P9PH5LwLsxXpiS3pOOhV2Vr9JNkxf8z3mPqA4/vR50HW13zUvv528PeaZOQEwB6Oy/e1zrPFN4TxSH/UjFRd6PfVZ+HcaqIqbVilKme7HE26UIpoAnDWXiNQUVsX6pDQbIlceeyXG/eygoHhDBc6dx9LnOP0GfhdzcnYSTEO4KmfZSrPJucGCsv+l+RRZYMiqHdn2gkd9OlRgzvzCqfTDCfTDY6nGe7MCBJXmE22mE1WmE4a7Rk8nWI65d9TzI/nOD4+xnw+RTWZWVsdZuaSUUmTUG1HGfCX9LdNWmKEWEGIQyl1tiSmCsBrvgmvKXg7KbLteTZkoNIE5zC/9KatwlPXX3WrjMVp30NAwqu+N+o3J2C71KCKbDIZxFNFrNpfPjhmh9ozSpWo6iMlY+avAr3i1OQdMlbTr/kaExCZ1MgsgIkkceeZ9aGlXmAcoM6xYTca+iGbBnl5ira6gzw7QlFMsGyXeHT+Zbz8jffj8x/8KP7lb38Gv/UHX8LXnztHVWY4Oqlx7+4cT7/pDn76x96K//Cnfgjv/Ct/BRO2Z1q26MgSsZYu1sKoxTn31leyV2VmhkwvBqBLxYJR1KsGDTE4T25Rna97WkUzBfNVVlXfus2eWoNuu8TT2nWLWzOpnpGd6P6kyI7SMntKhferVnlRe1vikLZlTM0liTDhLvZcSbKop2nYPXjtavK9r8aUvc4EuX3vdgZuZ+A1mIHbDfkaTOLtJW5n4PWYgUPA3/S++4Mcr2Z0fWBp3zcPuVffsN8/hjG6o0Ouf91T7fv+MAC3L4gUnKMbKoJezTj3Bf92rmEOWeowjj3rq7m3f3/ofLphH/z3EUAmvY8Ulgl9qdqqShNpNqJX7RAokQhPdM6DUel5r7zGdipgVlEvgeoCWb1GIRS793B88jTu3/0uHB+/Eeu8wVqczRU20ssIKAWEollM4O9KHNAme6MEdTZYY5vxtxPHiE4KgQqCc/RDKxvwWCCst592Jj06xonJ3avgDXNhH+jJkTnm/l0nNw3X8ozW8EIEEdKx9mnnYuCy57DLtVYWUBoHfX1dUwpaD8akj+737o9h/Jr+vbHPBlnz57TeTUrlG0E2BX61gpNAvVDqiuOqTi+/TsAsB4MPK1ydP8BycQZs1gJ4F2glyCf9pwX01f42BGkZFCTA265ZzdqhLnmvDqvVUqpXVusFqnolPakn1THKYsYG1lI1slie4erqZVwtHklF7NHxEzg6OUZRMpiRYS1VJNqzihW4UincrSVgd352Jj2EGRg4OZ6LzBDsYPCObhO77BFMkWoQ6/kmlSmSLW1yR/BwfSVVucwwlh7G1UR7DDdTAWNZUU9AcbNYY71YkgMNb35TiV/+9Rfxz3//JbzxjSX+x//q7fjiNzeoWWmfFwLGsIeVBFwtExhbgnras2c+f0xBX+nfR6BbAWaRH6uIkcQP94ODValr5YxxvH6WsSolnjH79K/3lHS9oaFT/jhoaTon9D3X6tK0ukzjWFozkEslbF9RRV2o8sYe5NQZ+rpRYTnrgWWpyzVkCNF0Hg/maWDKdaBWCsXAq+4FBllbS2CIO04CN0a5nO5N3z/DvtpRf1DZHSnAmzMZYGVBdtGYAgQTwAcDJZsJu68hY4B+y4qoNTZrUoVfol2fo+susLi4xOJ8IVW/280SsH6uQm0n1fe6J9NAZU9/9vTs4eDvvnPtWznvRAL2oF5pUDj9yNjn5bMi4ofQ+v7/Gfw9zL67bt7iGjPBKDkTRR8U1le9FlpEAjrsm1eJjoxnBnWb/zoFvgTzDXBROle9k7JQpIVQWqHnY5TKNjkXYh/7naP7hhfG9JDLwXV2wj79NTZ/++y/6+b61TjoY2O5bnxjU9Jn30hW+hB0c3jBwXeG+6pnI+xZn953vgXw9xCdcdMcJW2+90rRTdcIX7zm7IgXHwd/QzLqAcLdH4+emdf5OoeOX9q8b4Aqb7HFHVyt1viDT17g9z/b4YJJci++qP2CS9rmTqvM8DkT6KbIhNmHFCwbgA1utzWmszkmbKtBHZFlmM3nePTwoSTGeR/eVoBa/Yl+Zfy3v8bPC1jcKd0zz1wG+tnr8+RojuMT2jxMPKG9swXbZfCXtiLbdjDIz+o96qGz8zNJ8iO4yrYdBIiZwNcSEAiyTSDWwdp+25R0vKz+EqBRgMws6D6Okc/mcXZPwJRnkG9spHr5bW97Gx48eAVf/vKXJPHv/t37Ysvy+zKmlklfGc7OzgT4FV3L+5XK/iHWUUL3yyo6gSPIriSsHUk/YwFXvBUMASXVtUza6x2l4UjvaymhWx1QCctoBK8yGm0Hf5Lzg+PX5OBCKycJ4huY5PMi47DPhFZUUonaByz9LEh7SAsEkzGJU2WD/+U1vO2Q2OJMUBLGio2MQ9upFL2WOLw254ysQN7OaeyMiPZlrED1eXHZ8M/4f4dnRPrv4JuN2DPDWIGyGqQVgrv2F7/DZFSf91T20jNJegU7xbjJC4Ff9Rlcdjps1vyc7g1+R3+M9SWRB0mATIDOdC5S1TY8f/t2trfNif1TRTck+lX3gO4DJqb2gX1N4Aj4lsxpjqXoGU8201ZAdb7BrKlwPJ1iPp3g9CjD4/fXOJk1uHM8wclxgeNZhlmzxbTeSD/hutzieNrgeDqXlkHzk7s4Oj7FdH6KZjZHTcYD9hguaiyyUnw3SURm1b71a6Z6pH2ljCk04dlLnfPais9KcFwYV8CKa9r1JbqsRVcyHmLmkwPOgvFGit8ya0RvKeW8VQPLBjX2KdmnjN/oOkrvZkmk17gO14KnlN7HEnqTCuG4jom9bIxKQXzpb+mTW7Uok29rZKRRJtC6nQgwjXINVB2WWYblpsYGU+TlRM6hZnuMoj7BpjnGFnPUzCmafA2b5cfwzU9/Er/zbz6M/+FX348PfnGN7eISNXUdZrhz7yn87Z94G/7Bf/Z2vOPH/jJmJ08Amwk2eYHFw4ciC0xkpI/TsaWAFBqU6sza86t7ac8XEgvMRVW6uhEAWKQ00aPGPiIqNO7Z4Otysqx1SpzTIcDe90X74K9+1juDKOiufltg9DNd3Ks8oCwmbdRkzew2qpOS5/Nky5CgHa+t80Pw9y+9GlM2VQO3f9/OwO0MvA4zcLshX4dJvb3k7Qy8FjNA8HefYTx2/esCHdcFsPrXOiw4+K0GVca+F6mO+yMZfvaQe34r875/bpyq6tVfdW8A2U3CgQPX+3ySjXvdMx9SnXOwnKTB1X1BOwuAayDWA7JKR6RgsP1NpzPxNXV++1XAHBfBWMm6LUknSdokOmnM+CU9NPuXkmInQ3P6DGbHT2E2vYNmeoS8KrBqV1iz6jMjxdIRynyK9upcMEJJVs0l9CQmKqnmBPhgf0Ia3i17uY7/9OfbsyCTh/GeR0nwx238SO0ZA9USDxcKI7uf9OBKKW7VkObb6hCrcxB/ghsXA05SrZdQM6WBD/m6fX+r9HnXOdoxQKF33BegPTSwfFMQMYyF2caSROB9UMmbZFmwwYH3Zy+QZ+y3m2u2PivEtqSaJVh7jm51DrQrdVDtGRT0LYX6SZ3eDDmrHAwgZCUmafNWqyuslqw0oTPNuKQGnhpW3VqQTgN/VxIsIJ3zpJkI/VdR11gIaHxl2ePsXcegVS59dCXbPIdc//KcdLkrnJyQipCZyblSom43WHNcBatflE6K4J/5UyoLhnyo/5WhqWpcnJ/j8vwMqwUrhldsJiQA3nw2RT2doduUaK8W6IoMb3wS+JVffxH/8o8f4i1vmeKf/Bdvwee/vsLVsrU+wUZTJn6mVrkIzJUxg7zAuj3Xygv2T5VKanWElS7a/V8GTI8UaJXgnFbmk/JRJtYrdKVqmNX7g6pfwVSjObrJL4CM6+zhG5PjYRZ1trIiWquy9eo/qRTSGWOQg31kw49QacfdynUWSeP9KB9O9SxzoL2jlHpQA7fGOm7BNacklN0TejVxyZRwWYMjXumbUgjqy+pkS8CMNNEWTnE51v3IapVYwavVkfbdNOCyZSDT+iZuNGYgwLusne01Vq9kGcjev1lvsV4uhb55tXwZq+VLWC9Y4cuK9A6tBPpZac++xlphyQx8rTzgqJQyXAI4I9yzw+BdX6/tP1MPPecP/ZzfaZ9uU72Xjico6/4gBfzddZl2dd4u+HvIWMc/E/X/9WfWMCC079PxejeN6cb3DQyP9R8a6JUeh5SzUoP5UrklfT9VtzpAE64vhx9wtWCCl/WeT48xo1lVgIKJDZRHvUe4hgG/YS1GK1D2Mw2MnVu78rt7Rl533l0vb4e53vs+NXbtMWDBpeCmczn93C5MoO/e5EOM3SOlMr1OItP3Irg3AJWS3nfXPU88MfYnfozdb3R8B7DBj83N6LUSYGKfTtJThOPWyiE1XXQeoo6KAejhfYbzov92eut9K7tfFw/f6ZiEKdTKc2RdgbvzLT7zjUf47U+t8JGvHqNib932nIVo9uOAIat/2QexEX2gFXAbZGWNsiR9KinkG3n4xx57XMA5VrASeCW4yfNPz9Ix/1TtZmGtwFap6WlHyTnOL/EgpK0D1HWFJx67IzSu9Ftoh2kVqLY7Ekr7nLYZk+Mq1VUCZsKqbFe4vLwMYPByucbVBW0QnVsdhz66tI4Jlb8cW2ypQPBQk14UkKS9xHt5NS/BNdqBHO/JyZG8/ujRI0lQpF9Ei4aJhAQnHcz0JBqdu7WczygbBb2EQcb5ih1mSKnWFfAKPkjSvoLVwXyWor00IFh3mDOwDnUUe0mKPWMrputmDDMGNNHEpW8nLCPBX3FbKdGzYhN7daS2d5F70xbxDGRKeNVoS5fBr/qkXl1sRD9M+3TmCdtXAvoSTZJ/C4+UJmYaKC7rRIYLjkf8Aq6dCnlgTAp71ebVAXhLXNVrD3Ra8m9pnZRsOPksbxz2v9mTiX+eXq//dwSS/JxM58LHTPlXf4XtcFT209ZPvoTe1olr5b2yqQsU/LU+1kzOFj9Ez3CC6LIn5TP2OQEKjYXLW0UlNn5g+JDX0uf1mbFev8Gm1sRh/1EMzllAnLb6/2Pv3Z9lTa/ysNXfre9773OZMxppNCMJgSQkATICLCAWZSxAQBlIUTixCVSSShUxyW/5C1Kp/JCqVOU/cMmu3H5wILYRJk4A4WBkQBaSmBGSZiSNZubMzJk5171377536lnPWu/7fr2/vpy54ap0S3v2Pt1ff5f3utZ6nvUszygPq66phaSrm31HwVWchfMFPoSWfwrv4GpcE4oMJJildPKF9CqRYSeX40ElJ8OeHPXbcjwUGQ5Eup1CBn38ZDLoifR7IoNeS+Wk2+1ChuV7pd0+krLblvagI1W/J3m3LcuikmWrkPmKvmJ7MQqS51pjVUvUeMY2n0Vt+wwljaxuutVeRy1agJj4DtYaJ6NQbYiZ9RxWXtOcfwewVwFgBolcSl0jFzYW8xDw8fHdZI96DVitJm/tjPUXPqGJ06t7wZJhyxWINhe663eqK9LKeqoWgCfTdXp5LK3yhkyrrqzKe9JefE2Wd78ov/PZp+V//ad/JU899YrcuXsqt8/HMplX8tjwSH7qk++Vn/m5D8kP/tgH5Mq1x+QIQLKWMqPSGOYIlCdQiqAo4dNCIQskEXN0U3tA/fI18NdZii2qMMTATzrveRIvCMNFx+r6Ggkh1LPR7cuVovRA8zvT8yV/B5Q2JmUww5qkZfrYUL6IktucP5BsToN2uGbYxG1BtvmSrD+bLQoPKPLcVfd79zN40yl5+PvQAocWeMta4DAh37KmPZz40AJvrAVS8LfJcdh09qagXSrptclh4Pn2A3/Xr910zU0BmhjMcMYhveboQNcDe7Xj92zSbcG89VNsBX+Dv7CtxtaOm7I6P+viROt9GtoQGXJ2ym0B2F3ZSjjFroBduPMa+LJu0tWD4RaKMkwqZuWok6lyYD6OGJwNzqRGC9J70lCxEl5Xy1xZrGAiVxXA36Vk+Uyy1kzy4oqUVV9l5tr9ofSG16TqPSJZeSKS99RBghOCLDZip5btB7AGjg1CRuaEoj3AAt72im1uMlW1g9PQIo1pc1GDcR2SA53tHqHaJMBC0x/3E+pVaoQklXfWhzHwiH+zT00CM77F94PsJW+YAcTNAe84tGN7pOOlOZDo597chnymy5+nATIH2HS8mMxzSB3Vr5KFTI1bZm7CEwPQidqjy8WFLBcjmU5HlHiGW4vgjNZpI+AI0GtlzGctCzwBYDwTDVpAelR/CDAWBVj+JTPUwKCej/XcU0iWIqNYx2ZXqrInRd7RfpvMzuX8/ExG44nWfur3B9Juo+aQhm0pPag1iwzYWy4YbDQyhGZ45jlr3JmMnxGL9f4960VBYc2UB2IHtn6pkqmetYA2mkwnmqmCIA6Cg8jomKM2XJ7Jjatz+V9+5xX57OfP5P3vP5L/6Tcel2+8MGH2sAG+GFNw4BmEBLBbmMwYptM0yIOlAKc+B2p62zhnFrDXREVwzgJ3CL4FVjNynLv16WdDJa3P1kKw14K39KdZd4+yWwRkdZWxrA8O+PS0iXOr9ZzJhrfRa38nFe4YJTbMneCmZ58zKz0JNoZaraz5hEA2793qYJkD7r4054I546l/bcEWzFMNlgIINjlJzxJWsoNKFTIwp7JommVtIJ6BsTp3NDjD2rC8e6tr7DKGCgivZDUfyWLymsznFzKZnMt0fK5jBbUDkb2xWk5RVVqfS2s0KpbJNlAQ32sXKshnNd5qYcvYD3j2uI7sBz7sAh2b1q1N6/k6kJSeO13f9rFf0ItvJfjLNftSKH3bVpV8ZsSZhgzN+jmjfbernet9tzZl0a+aIYZ11wPsBiBQl9zWBUgCcp6wvnVc13x9U4BFawhD4pSBda/DOdcsc5NNtXqZCLpzvsXwmYIWISvD7jUwruIemNqYezbsXoftY2/uGm9NF9rHQfd+InCz3xzbZBeEYPKGp3Zy2qaxs7e9uVer1tcR2nW7XwQAth+3zbaprS9rDbJrzuy8uy22Z2p3Ko3IyxIkQdnoC9lOljzn5meKMrbbxsc+Y4c1P3FvPcnnE7XXx6uZPPPyTD73pY58/U5bptNbspwstP5n2K90bauklVeCvR1kEPQTguwLAItFJd3+QPISIG9LnnjyCQV+79y5ozVuWWriMqkmXd9jnh8lg4sMUq6wZUhggsoG/q7ylspAHx0dqTwryEuwA7EGKeG0IBBC3IT2KTOmTCo4GWCoHTwez2Q+m8kY8svjKX8mU5nNqG6gYJnNTfyN9U1JLvqe2Rq27mMthH2KNU/tQ9s/cS/Hx8cK9r722msyvriQk5MT3c9xLj/O7UvcPwAf2nhWRsLAX7cO8JDqkilGEcFfnz4KhwG0s8zgbAbwl0AE252y13oe/5KSwqgIo0RGJQj6c7RkbsBgazWXzEhvYd8zsDMAromcr84FXfMJqETQivueysOaNDTnDeeHA7/RBqO8uIKc8E1z7ksuzQ37mc3k4DwAfP4E23G10r4NkLaX9jD6HwmbjtnSDvO57M+6vo7QT3bfoL6K1Nf1umz05vUoSlH7ufE7JV5p21jfxLXGvFk60rSDI+6qN+b343tB3HIgDY2x6/62l6uhRHogb+kxljGs85IKOMzEpQ0c+QApadxsXpRASQgDvCfer/7XHPC410dFoLh+NoBn8ANXpGzqlSw85R4/n9sIHmbP+8qAZR1gMMYP1pwyb0lVQllgJZ12JoNuJse9TE4GuVwZFnJ1CJC4Lf1OJdeHhdYcbncK6fYq6fRAhmmrHH5VddXvLEA6HnakLKD01FOy8CorNW92jv9C5QyqRZiLYG2ahDrHucqfmU8DkL+QJXwOrbHLecWdle0X3G9VQzLg0DwK99HhgyRNbvONfg7HeLoJe4QE45vxGFFwdC4CqWr9FmrotlUhYg7FIo0lwc+DgtLE5v5AlvlVWZXXpVUdaywll+dk8trX5etf/qr8/r/+uvzRF1+U51+4JS+8cFfun03kqN+XH/7Qe+RTn3xS3vsD75N3v+8Jeeejx3LlqJJ5Vshs2ZdKRcAWWmIJ5ESQFpy0HGZ9lslsOtP+ddk7tpmBvw662u8IpEYAuBb/S8ByjklK80e/jbLY+kL2dcjC9fat/+bod8IHWzRax0lmh45blm1il7tsP6W2w0uv52ob22zKtB66f5vPkYwmqbof2cd0qy98h38dWuDQAm9ZCxwm5FvWtIcTH1rgjbXAb/7c42HXbTZam4GdfQKZNNDq05//bN7oNwVN0ydcP9+mYML6cZoZuUEG6I0GW7YFf/3eHzZgtes5N99z6knx6k3HWqmbjZ8HE2vL6u3ndaCpaSS+nralTW+GJ23M8HKnGx972SvKQvsPD/UsMb2+gV5MHKNUqtYEBsiRUf6uaiEgk0sGGcl2R8puX8rukVTdE/0p2gPJi67kXUj/OP2eQ9ndDs/4pFdO4GjTi+1ijqYdZK7OpfmhkpR8qmDuer8GaEkxbzqgXiM1BXkZ6PNLJlfSRrkc0FUHuWme1q13G2D7g7/bgsfbgtu75kPjeTWLkmxa/X5goroPFJ1IggwLrRs5n57JfAqJZziE8ImQ/c2sDkgxa4akMqKNjU56gbbXEtkQGsgyxroRARDs01peVmdsPkOtn6nKIeN7CAgi4zdHLd3lSmvDISA5nozYC62WdHo9lfeC84hAEeBqBPoQjGMAaiWL2VSDduejc+0brRXV77OfFqjZhkCISXzpnOFzILg3QxYCzuf14Oz7kEhEMAtPOJlCxhfPAmL1TBYAu/Ncrh6P5Z/8s5fkX/7pSD70wWvyP/4Xj8nXXxhb5iYCowi2uLwfc2IRtFPwFgGjshOCbtGpi5k2Ova1/ieBJZd5DgPQ2cxc0dbTLC3YsO7MQgIM1/fxYECmgrBkLmP8IANJz6o+rLW11qRiBjbByYUsVqg/6C8LUjhLw95WFrsx6Qkk8cdXOw9oKAvcnyMJOjINOtywTVFf+8wxN2qAL1MEa62Qr75pzPuQNcGgmYYCPLYSUGVGqFpas4s/ixxSdWwjZDuTPwFpyZHMJsg+P5fp5J5Mzl6z+oaov4qxBRIOgsEWgNB1LckE0jzmKPOm65gGj7DWMzNq22t9H952bANvpHY4zpUGU/e5buj5DSev75fNZ/SS9k3nqq2PVuPude2va/f3sLZJ053X72M7+Jv2E763zYbzgK7mLOhcs5CTJ5j5vmdKIb6zaagRWXeWSeUgcNmuQvaREilUGWElAFjmyJTTbCIQaSzIS+OBYIQDv7bExEx7tki6B8Wg8HaSkp5qrQ227XW7+ir9fJM9XTv/rkm11tlNfbXpmt4m6+OFzbjZsNx2vk3n3DT39gEb0/bw0Oj2lYYkuK3gr2XkpQdtHOf6UMnOcclnMutvz77iPtXcvum73EbSd2wvcts7AFz1hbf5OSwYa/e4a5xsX099W1uqMAdoGJ1qCeEVeeq5Un7ry4XcHt2W5XghGcBfBWoIAnGzgJpIWzKAwJrhhb7KVJ64gm3fBjGsJY88ekNLZ0Bx5e7de7KYo1frddnTOU0bMtrOkGbGUyML2AFg7F7wR5aziVR5Jr1+VwaDvvS6yPICKAJwjGRVrwvLfaYuoct/29pggLCquGCNQr3g6Zz24Zhy0chcxnuz6VyJfpRpxlpmcsWKNqYAloOHtB1wPO7p5ORYrl69qgDwzZs39X2W0mBGKl4qdQ0oRQk1cV8OoJWOATckCDWw3dzPsJC91V1HG2vWJnyR2djkoO1YkyNtua2UkntzgmCQ8gagnxVe59PWYi13QenldILxeg7+URkn7vcGoob9BuAy2wj7RNMenoK/Doj7OoVWUHUaazu8Tz+A887JlehvB3+973mPsdSAZrw6CJzUvNVZa3Lbm9bO6B/H+d70HtuBmZrra6rfc229DH53BIxr51VHfXMZi3C/vpw6UBgUN8y2NZCKZGMnfvmemxDBjBAGOXcCvBhHC/XhtH6w/sAHihnD6fij78xr+Lhxfz+0vS/W1pR8Bo75aDOa/bBWY1fnzRJ+B/cQq9Idp4udU9cR1RjgeX0E41L+rubYLnLJlyC7QQa6JVUh0qly6bVz6XVK6bZLqcpcrgzmgkpAwz4yhwsFiI96uRx1KznqdlRuut2ppBoAFO5Iu9uXqtNTWWKNiUC6vt2Wol2J5G1ETNQHJJZoRHGXAeLKZYRrz+R1wDeOv4Ct6/Cw9cLVVLwdElKSA48cl3WCgr8XYiqYN2EEUxmCsSCWZ4eiJ1EAACAASURBVIIPswLhe9VWsLtVVjITlAvoSwvrSDaSxew1ef6vviV//tRT8uzTz8o3nnpRvvjUa/KVb49kWC3lw++/Kh/8vnfIBz78bvno+98rf+Ojj8vJo1c1TtSaZ1q7YAZ1uHZPZNqSHKpJNvddDl5Hjq0rIIkgLuB+ZnxGA091HU1km0NGsO29Nqr42OqUBXDU95cYA6HfGsBbI+PGdrS/amaErmaJbZGAv3ZfoW9A6A22hdV8DgR872+MapPk3kIoTUuQ1e2Guu1SHsDfbWbV4bNDC7ztLbDZy3vbb+VwwUMLHFogbYEm8Fe35iQosCuAsiuoeTlAuX9mSFNv7XNv69f0bJpLzvwGcHTbKNkWrEy/93oCs5ued1sfXAq8blhx0+McJlAzcc3w2nbfzZ/VQcx1Ay2NL+07lja1P50NZOexxo4HZBgUNkdDD/IaUjjWWNotsoMp+wi3yzP8MmnnS2XSgrEKprJkqOW71Bqu3d5Qut1j6XSPpDV8VMoSTNmOZKgtBkfCMupaOZj0rP6JLOONz6D36QZ6elSadRAzUFA7y83lesA5ujc4BDJilFRySTADqQO45NeKjmmQYXNEKtxOc3b+ev9t+/d6kMDHWtMYSAPgu+ZNut74uZrmNfpS5WhNcogMWjgvBoTrWDLHCoDtAsDvA5mO7+pv1EUCIzpbVZoFifFAmb9MEIzyYIIyyr3tNf7IMacBrxWCgQj6MUAzmyJbAzRgBHIQZIHsOGQJURMOknwLmUyRLTnWIBtAN4CvcLrxucL/xg4vMoDAdJ44xh38HWm2MN4H8Dscnih4C/CXcQoLYCro0NKAIjJFEDREsLAocwLT87nKpZf4LiolATgxMEWDQ4uVLKczgQ7w8eBc/vFvvyi/9+dj+chHbsj/8J/dkG+8OBGUt8JcRfwHvzX7AdLDCfNeAyblwJ7BMxgcsPdAIr/v0soaDAkS5lzw+B6mFoKTdTmpMKZq6gOBx18f9ehjZStbNm6G+skm62aZJiqHrzWKEXBEFjjkvyktRqa7ySB7EIsLF3Gk2jT0emUM6RAgx9rm4K+Byx4gtuxkB0mVVR2yUXgsV44YfNXzGlho4pwEgB141QDxSlpLSpZr2MCWdJ6FNc/wPw2CllavbLEUyDWuZhNZAvAd35fJ+I7MJqcym4xkPsZ4Q3DYxq0FgFUyT4MwkFVziT5C4BqfYejNpOqR2Y4GY7ZWOs837xG7XY43E/wN3bkGfDQFS9ePvWQvJGWt/bPm9XBzzd9d9tj6efe1Z3ZZzvE+I4Cy/p1NwelN5w6ZdhqUjRn/TrqgLChGDgJ8MaDvJo0HY11qEmQvrIUAN7C35yVIHhZcNVIGxj6WaAJKAIKxZiU1BMO6k+y39gDpftTUf9vsHw1yBaJXbJH0OwxE87NN+6Qfv8lOrn1vT0Bxfdym+3U6J1nz8PIrrnkBXts4nHaNkX1syF3HrF88zFWGlXcN9cYM0fRLYRwk50ozx+KxvlpvAGsvgbN73Npl7lP4UpNNVu/bCADH9at+zea2jcH4TWv03n1iRKNVfiqLWV+Qmd9uLaSPDOB5Jf/0T2fy5y+dydnpQrI52o3EDM1m1TkEewskj47kWVsJdgAuYA9iny7aHa3/i7l2/fp16XTacu/ePTk9G9XrfFvb1+cf90qQkbAuqDpKq6UgZAESHgBJpOfN56ytmbWkLHPp9zoyHIK81yYI7OVrAnHVSWRs6yDlbMBlnlN1Bs+Aa+MFoADZvwB/8XsMOezxTKZ4bzwxOWvUTQUxzewo2HsGInr/qgS1Ary89tWrV+SDH/ygguLf/vZzKlHq9gTaQv+NeplqC3rdTsu6DG5DCkjQNnV72PAsU1hhRqCCbiiiA5vCSZWapclMTa377koPioDRsCSpp1DwFxKqqKnsstraxpBXdrBXiT28zyi1HHIubU019ZMAatKeApEIdn7TOui1g73fUCpI/UzINisZAGRJ2EEOMkeSHu4fNaCVMAAFCqsZ7LLgrRVtSrfV4vVd6tifJUoj+74V52Es9ZPuT+ne6H9zX4lj0d+vf17P+E3tnPW9h7acr23ud/r+VV9XCNDF+sAEoZ30FQucWAgg+bIDr9wT1UYNmakcN+53OPirBN0VVZk4HkD8Imk3lZHG80CJgO9xLAZy9ZpiVlDB0YnkhBSHba3Nskyz5X0OOCPDPXxXGceoK6CiY1Cvi+/oV2E/m+JWviglW6D+NseWjjjz7yJNRaRdZNLr5CoLfdxvyXG3JUedlgw6LQWAh72O9DuFDDtT6fUqGQw60h9UMuhXumYNoGIwHEqvP5CiO5RWRTn4vHS1IGb7qnS+jnXL9fU1lLPLEWDzY8ngg/JabBAHOkl0p9vkAHgaUzFwOYZAbP4uVPJ7CRlr+GU6f0iYBdmfMtMrWRUEsKEQVRQnklUDmSxXMp+N5MG9F+TlF78i33nmC/KVf/s1+d0/uSVf/eZEZtNMHr3alve+eyhPPHFV/uYPvV8+8WPfI9/9ve+Sog11uJ6szueSzUhCgjQ9rouM6smKJYzwBMs5ioVBCawgEduIG04QYSyB6yfjW/7c0SfVOIb6m3hRKan2cl8rSJtHYjPXE1dZ8rmJklYs4RVfNl+TdwKIrM/ntl5UwCJbHj9Qq/IvmkKU3rM9gx/oZJ7LDxD2oxr4a88ZSZ4+pJZSdD68j+G29oyHfx5a4NACb1ULHCbkW9Wyh/MeWuANtsA//Nl3rZoCApsCR02X2xRsbA5ONQOFuwCfN/iYQUrRHaJtgdl9rqUBxw0M/fT7aZBs/bxvyTM7sLXjIdyV2udZgwnXEDHf5xnSoPDeAaAdoDzOqQqw5mg5szM4q2qXeiWSZZBWQw1gOF9ec7RlwZQFQJcW6n7NpSiWUsFhR61fKZSB22pNpZXNRCCj1L8hw+ET0h88KUX7uqyyjsxbM1nkE5EccqYtyeaoH7tmjydSYTTseY91Y9sc2dTgXs8QtmA3HUw/0OWjOb8c5FNbPMj5RMzZ50HMFq57D+v9WguA7Sn9uGld2LaGbJsv+46dOAY8iKEFmkP9Im1zA9RRWxVluJBQmq0mspjd09qk8+l9yVCTLe9LtuqKFHS4PQCwAFA6n2kN3JYGHMlLhsuKABQyedHaYKADRFWJtyWlRvEcw17PStQy6IMsEpfw07Gh8oBgblfS6XRVym48GVO+GVAYsliqihkeKulMqXH4YyUYxHNkgEDyChLnHcmKQgHeMFp0mAGg5HWqqq1gCI5bgDW9mMt8hvaAxOC5jEfnUsCX1Qy4pQZQy6qr4G9WlTLsn8pnfusF+b+/MJPv//7H5L//9avy7M2ZTBEAs8w5XBtZL8iU0ZzP5UJm85n+zFGn2gI3LiNGefcYMEDGKNxnOsT8IdhAE1PrTaEdkKWislPJmA6gSpTrYzDA52AUzApkAWWPIyPwVJ11J57w+nRi1cHXLOaeZOURnyHIJ5uEtALFJqvdaksGIBPHqU9PoooGbrx2GeoduvyoX0sf0c/h6x7HNK+J57K6wXpffu7YflQCCDkEiXNN9j7IDhooU6Vdh31ZV9jgWwXZFi2R2RzZva/JZHxbpuN7shgj63cui/FSFlNMKsjSVbKQqdY5Zv1FBKmQQY5nnclKZoIVtlxVfE8ldn1uMpsg09rD6JsyIT6sRzour7Pb97Xm7zftZfvsb3FOeXAznr/+/dQVunwPeuybAP5qz2/JqE3b5mGO29dWYImB+NpmS+5sXzQZYluuVmBynJRkR0DeUoBXMwgI6nN7JpbO7HVwszXXcR9qKJosPogt7XZb2u2OZpKNJwR7FwuUASA5xmsKspYm5qzXd78s+dz0/FuBX6M8bGrj8F1t2jrAuqkP199vAoV3ptOv3VDTM0SQAetdnfTWdHzIR1mzJ/fd39NbavrOvmO6qY8s5NrYDbVxHOQKNxNla5bdFpCdu9zm7Lh4M5sJH+s3vGte8fM6KBPnC21I34/jcevrbPO6u24rrq+PO9eRZUsyED2KsYwh/TwTyWZTKfOVdDttefHWRP63L43lmZtTmY5BQGI5Au4TXiIC+yJAtbYCSgAGUf5CCVtFJWWnLWXZ1vMNhgMF4G69CqUK1gT3dQT3GjMyAZzSjisBJNtnBPcI6Oo+qr4DbDTKQc+nAA4mMhh05fr1q3J8NJR2GzYA1qG4J9R9ynSvQL9b1mdajcXLeCh4BZIKQC9m5l5cTOT8YiSj85GcX4xVLhr2JUwxKsfQlsVz4jdtwEoBY7z35JNPyo/+6A/L888/Ly+88KLcv/+ANuWU94FjYbNOJ2MFRakoA5iP668SalQSmuAr2iN9orAGmw3qvtASCh8OBms5Ckoju9QL1xrWV9bxaiiaZlIXhfZpp9PR+wOo3+12gp/utY4pic1MUNbaJMji7R9ki7UEiJMaWrJcgLTJV3psAG2snEZWUNo1LT+A72iNZC3TwtIW2FtY89ckug005r6z0L6oStSN5pqqxFMbay7j5GtvmqmrgOXSlCxMEpyy4Bg8tDVBCFBCEyl3wabWuasLVz1sm2Y3x3Uh2UcbMoD1ppVYddku4ke8hq5ElhHp65KDvhH8jdnS6Xe9P2q+g55LPQXOSdj5GDem7OFy0FRnAvjLzHOvM8y5MTcwGH0BxaSp2iD4LusQGzHB60lrm1vbGdFS+wYkBYtT6LNlIlM512emnwOAEmRxZW8raMoMffQ5wEmq4/D5OOJp95CAibGGHwf8vYxRyCrWutgrWU2tZIueAmumabEDYC+R1duTYa+S953MNWP4eFjIsJ/JUW8hg+5Sf58cATwuVT661yul3z+Sbv9Ier1j6fZPpD+4Kr3BdSm6RyIZCNOwtawslCoTW81fJ86qT5RJNju1Ot8sb+P7JvxqrOn6g7VWbYv6OFgfq7ABQfign8G1hOxjdAKIfqUCwnlrIFL1ZNHuiCB+c3EqZ7e/IC9/58/l3/3Z0/J7/9dz8rv/6pac5Ss56udy1C/kve84kZ/4+HfJr/3Kx+Wxjz8prf5VyeYDyca5zMcjmXdw3pWUGPOQcMajjxfSmZciVUcWGWrZT9TkwnoL4reSloxY6DYpwF+blQn46/s1x7YOpByE2JgVXCet0VZgHIi+MjNx3cKhDxtIBwr8wv/zNTUh/wcVE5LM+T1fHxLg1311uyZ9UI9nmSGvaxn9/0gG8CSFMJvtM7+GlQHw1SJk2vMZ6W6spOh+8IA17TSuDgccWuDta4HDhHz72vpwpUMLPFQLvJng734X/usBfzWmvBYMfL3B3sYg2gawclsgaleAZr/2XDvqLQR/Nzldu+4zPqdlpe76gn2+rX3qm0pauyypDaimsTG3Yf/nS9r/itIh6JHJYm6M62pMcG6GepUrKbNcuu1MOlUhbbDJtc4rHC3WvZF8JXmnLe3+sXSHN6TTf4cU1SOSZcfq5CxblN11kNefRQMj9vKM3tgczdm2HLcG2pihq+aug7ouJetB93Bs4nQH0CdKv8WgbZyTsc1diq4eQI/f2d2Jfq59grohELAFtNh2njQgEa6rjidke61Gr+RkXWtdN7YnALe51WEq4SCiVunsnsym9zQTGEDdalEasxoBFLLDWcfXwQZK+KH+mwdemE3Lemx4IUCEgBB+u/uFDN/xdKzngk8FALbdhtRWT7PLAcCOL+7rPY7OLwQZBZCQg+MIoEIDcNMZA5sILmmQ8UKzdRHMuLiYqpRhu9OV/tGR3H/1JQ1GQLqakk8rBZXxYsZKKWVeSql188BQByKeS47MhKKtUmAzBKyQ8as1Xe/LYjKTolMp+IvM39//i4V87GOPy3/3q0fyzZfoxMJh9GCjgt+4pkqvs/4dMjcYmIrSqWxH/lszIizuXQMXkvi1tzvHCPrFgg5rJB0GULh6aNY09gULwjJDGz8uR01Hu8xB5DBShYUbEbBZJs70HEC2Zs4ye8EDoKGen2XkVtWx5HmHwS5kDeMHAU/tD6v5p1J/dHhrDnKSFcgMCUqac43xTGkHpn1+YtViXWSvCchPLoOPAFq5rtC5R/ZzrpJuU2ktLmQ1v5DF4kLGFy/LdHIuFxcjmVxcaDb7CgFzsNtXyM0mMKe1klEHDD8IyKiEMwgJzM6CagJkO3ErynYPmcEWDMDwsyCZB4UeZi3ZvEL9+wj+Mri3LvvctOfyubYDQfsCYA9z3O4V33a8NxH8Xe/vmHnA6aE4gNYmR7Z8zPzxe/X9ys9T5EbisMwD33EhGYqMMQA2WE8hD+uBMoIRlpEOQGO2tEA+AmYxU239WuvttW3sEsRo3v85J0NIlMG85PWGwF+efN+ubZTo9ucmiPD/F/A3Zkpu6+emll33HzQQutanjR1ioMI+nbXTt0hJBOYzxDGW2oORXBV2FNtD17mg/u83DP5izwa4UfRkms+AASsRD/lS83kmj13P5Q++MpLff2osz79qNvsyV5sddrlWqNR6t8yOapd9BdBW2ANVpSOT/uBI5T1hj/V6PVVXoXzyxAA5J/c2y9I7kKiENGSfFsyABVCBf3eQFaeBbq43ILyp3TibKih548Yj8sTjj8to/KA2p9yOuTSmsD+GeqBmi3g5GyvbsZhBEtrAIaisLEQJgKOLsTw4O5fT0wcyGsHeXClAChsSL2Tyog1SGwq22fu+60n56Ec/Iq+8cktuvXJLRqMLefXV23Lnzl2tZYzj8V3UqVwqyIjSKCAhso1ha6uEvprbc2mZrZna+k5A9PfyCrWaPZMt+i+1MaVAGcuIhPYyQw42toO/bnPjOWEz0+aLGbOs+z5T+5N+GSW7FQhvg8BZWmaxAdoKRlupF2QRA5S2tRnALsDa6WyqBIQg7WwqQApMF4UMh0M5Oj6WXrevwB/Gm4Pwqhpl9zGbUc7bs7px7vFFzOYmUEnQX+2/cK/Rz1Bfw8HrIIXB+8f94ieeh2QA9VeUfxflppv2rRQsT4HhJpAYNrXaMSmgnCjw6LkU9HOA031453hGAJ7tc1nyNwV//bm95nJQx3WSRALYAqzTRPK1bHBmhnubgOgLFRuMZStfEggPlgmMtptBIt0VQkgWY0Z73AXglyAzlSo/sF+sVrrXzVZwE2vVSuYgk2tZFUxmrIEezYCNzXYYy0RmApkSxjTwLi1wWP2w31nWRolq7vtorW6QRXAfiGeYLQlSpwruIGbCs1RZIcOqlKtHHXnkel+uHHflkeOFPHY0km63lG4vl34fP1CoyvXfyBwuy0z6x0/K4OgdMhgMZHh8JEVvqCpRSpoFnwPEuiXKwFDxJJUk5jxjHVqC33hAV35J7J+1fZNPXspCwXORVTkRKaciJRbnI5HlO0QWNyRDrKZ6UVqzfyMXL35ePvevvi6/9XvPyx//xavy/KsjAW8ail/dq335zz/1N+QXPv1++cAPPSbtdz4mVfWkzO+fy3x8TzOdYSuu8oUsRwONMUmGuuWYQwPJqyNZ5FOZLU/BH5dCy9fg2aC4RSUxrVmOvcliBnTrTGFM28UUpTSWZT6fgtm+N3s27RqBzEoUWJGldBTW/UptKJY/Y3jJx6upIqT2YSAhGJgbSGv2bw1Wxd3LyTmuyufPwvr2VpKrTguqEU+CXazxK4+c6E1avWBnQy0P4O8+huHhmEMLvI0tcAB/38bGPlzq0AIP0wKbwN/o6HP67gJe1Ljfg8nP82yXfd4HCEqfcRvI5Pftss9N30ufb2fQZAuAvH4f6bkuBzEvB/Aept82Hrsn+Es3IgKB9fPF7LgmkGC9jdzx2jRG3grwl86kvwwksX96YiDHpNXoNEY6JWiNTdoCSMTatgCCFfRQ4ANAiQFRaE9N3ENQJ5PBqpKsXEleAEhe6vuoJVZWkIa+It3OsZS9a9IaPEqHV2+Gv8ncTuWQ6rWoePuX6+/6+2mQ1msTqTlsbM0FQC8lOSTGewDVYl0rH+/rtVRq41XTrayF13dwJ4cbILbPBp+Cs5vGrgdymsbXrnkbn8kDRghkzJRdm+Vg2SIYR4lPHfeQCFU53KUsWwvJVx0pVqWgsNxiek9mszuymJ9rpiuyKbTuL5xRD5S2KN3kIKUClZpBvJZZZmC2s3v5HAgcncpK69VB8rmrWbRlgUxJAMaQS57IZDyWyWis3YBawP3BQOULEZhAMAjBDQQ8w2oK2bLFVAORkG0+Oz2X6XShtZuOTk50bCM4pqxjZK4gQRMOpwaSElnT2UyBEGT+AuzW8c+hqcFErU1clCqnuBhPpOh25XhwJv/kt2/KH3x5IT/4g++W//bvH8s3X8azEKHxoFkcUzGASdTXs5I925dAAjMvnF1MEgSJv6gHa3XrfDFAsCYMlA2jMgVQVRbMvdUY8K5lzeJiCIglyJxnKbD+LrNcMLfz0FARldbRmIDEIc6vzwbZaMhTQpKyrWO0lSP4iT5Nam4nzrTHb7jVMqPYFppQN5DXcEAhyuZpVkG4nWT1NIY4WPNsD2YQE5SApDOl0KcXd2Q6OZXV6akRG1gj1dd9ZYNr1rDVTYsbjIX+LHhl8r06pBDXMjl+zdzyoKAGT1CTi0GoRWtmUtC7d8ldezjvd3/ljl1X3ArqJSoJnp2zKZiqa+SlvE5b/S8BdFG9wO9v13Nvfg7T2t72oHpvO+qchu+n4FEcZ9vub6N9pJnQHjzmeIl1+bwEmd1/DWmL+2jce0BoYCjMX2o5QNLfglpUVUdWPvZ7yIgWUqi8YVul+VtZoWsm1kEoLiyh/uCykmsB5LQ5wxzZALRG3YHL47LeNiBT+JRvXuNw/Dbbk2uAfTe5n102vq/hftxlu3s/EPMyxF2PGPKWDNTYsIzHYy5bqHpfIYMl9sI2OyX4HDW7sj4hauNXFQk2t3/chvbwn9bA3439sKdtv2u9oq1Ee4VzY31ex/nrAdfamEnGT2rbb7rutnHV/B0LQmdDWc1HgsK/2QokvFxmrZm0OpUMZnP5P/9iIZ9/Zi7nZ1MZX0DuMxOUXgH4q1Kt+u9Kqqyr8xb7KsDgBfbrvJB2F3YX7K9C2pYlCnUVSCirZK/VyKWdHPd0OAcuGxwUBHTIkXTWUfuoUDJdAYDZlDmUBKfGJErMFNLv9+XaI32pKpMqNpRKgSi1282+USAO2YENRBOrTUpZ26UAAEZ27hQ1T203mS2WcjGZyumDUzk/HzETukBWNNdVgKMOAroENMqO9PqVfPKTn1SS4Ssv35LXXrst3W5Pbt++LTdvvqzrHp5xMpnJGESwyQUlmtG+qJupNiaBjRYyXr32roNtwS6Mexy6yNdrHVtKjkvIbWHhBkC4to6ZegzsW7Q7gFzIcQNsV4KhArbI2uRGgX8DAOVcQIYyQSZmQdNORgkUnMdr8zqgqDafyU6jnXEeBcJRqsX7UdUhOJZ9hVM1n05H7UWqR5BEQvnnXDpdyO32pN/rsqYy5HYsw1xLqirIuFDAHTLfGKtQAxpNoDAE9SDWe8ZvZhVHvw/+a1tLtyQEZBAeLesW/al+yoIy6g4GM0uaYHOw4639QnekUt22p6RxHO/TdXDY1xUSId0/o4KRkzL5XV4pqnqkQDH7J8qQE/D0jG4zS3X+cG65Mhb73dfDuBalpAN9UJN7ptx4kIm2GsLeNpDNRRa8+kULAuuaXa6AsctKo065l6hxlQLf7+y67HElvOggr4Fp0a7nt6xqqwHobnI7uKyn0vVnTm8dZEuopRBWph2sdr9JlS+pSGC7FhWtQGgBKQJjFGWAslLaOUDPTE6GuTxyXMgjJ7lcHWZyMsjk2lEl/W4pg85Sup1MOt2ulh8quz39QRmtweBY+oNjJd1kvRvSKtpcn5UICxsHbQ6VASNZK8svKlf5Ha6XaGgJ6ilnssxPZQXwvHVdRB6XVvaotFAQuborIq9Idvol+cbT35Q/+KOb8gd/9Jw8/cxLcuv2AxmdTeTRq3350R96Uj71dz4s7/ned8o73/WE1kHvYV23mssgFmWtipQ9KBsIyoXNtfTPDKUIViuB+FeWYa5CUY5ZurQ38V2r8a2KFexTzC2MYRJh8X8v6WMlgBz4NT/TgVVKiEU/2X1E70hqkq2NbrORNFpk9qLOMR9rWkIlxpHSQRjbPM36tSCBKUbBV/BSQ/HK7q96bXbMdxDRdZAmd+j+iNMm6rEB0nRMxcDGLjN/P7DNxGs2NQ7vHlrg0AJvWQscJuRb1rSHEx9a4I21wG/+7LupBkIr0cxJGgFhUzZjsM4KqwddaMDEIEIaGMHfaQCAznR81YMoNOrXyGav+yE9SERALDoM4XFpQcfnbrjSuoFpkaUtz2CtmQSHvA0uB8zisbuCJHsFd1N5LQukB5fCQTuV06RBWIuXJqPAZaVcGCaMkKQv0yAgnK9NQe3YUGlQ6TJZIBkRe/R3vPNLG4wZk6kRzMA6AwahBmkGY5vMfJK4DaBltRkFgBXcsPqTOKJYgVmdSVFB2gtOO4PHYDcjwIBgQ97uSjW4Ku32UDrdK1K2jyQruioRqyqVyraFwzCng2c1WJAJp/J1Ok69jiGyMzkZU1AbgQoPEOl8MlIFk65iwFHNZ5tMDGbFgIPPeYccghRPcCnjEeqH6GmtCqOB43o1G+f8DUDTui9h5Rox3z/gbwNh4hRkn/LZfSCz9qfetznvCsI6qGK/GZRwh8VHPLJuEbxB4B61fbqSlW1lzwY+tsqATmQ5h9TxQoD0IuMXwO9ixmAWrtVSqjLARWYcMKvRMyWtzdGnDl55bN2DDTqOXLoN42qm2eQKTpvU3QKZwouJLJZgkOO+kJkCyeZcUN8XA9czDBDYQVCuh9p1uB+9bwcMKeuGzEzUf4Ok4dVr1yQvhxbQ9DHtmbVeK9P6rsVadR6YcqdQa19C8lllA1cy1WDfRIpOX446Y/nH/+Jl+eOnZ/KjP/RO+W9+5VF57ua51vy1YWNrjS1CIfDHvkVmDIkPYTmOETNbrDl//TjvYwfy4hrOYeWDMK4O6z4mefIGEllt9X2p+gAAIABJREFUpHTPi3tH0Jaq+ahw+n0Ya2jYHPkQrPR6Zf4bB2OdxAKkktIMKKtcs9cP9kzesmekBYxfEBhQv5rzy9soSJpZACtk/4Z13dYMX+l1ACayYU4TsYVFgTEEzSFxt7iQxexMZuMHMr04lelkpJnlCGatxh5UtGns4U1fH3xOujiYr8cWGOAaZ7PeYlmp6HYAfmwtZNAkiAeG0ZBuEuu2ydYNRIkfGJgEuAMobgExbWW9r5UsWVSWt5Tcj49p9N/cgjUk+ViwzceySy3qEyND3wJutT3K172g01ZbJ2v2U8iqjRl52+wCgBFq+/ic0D7gd60yrwIWOaS5/TDrz2gYcl0AGB9ry2Pv5PNGkATDS6uaxRG4ZgNxviR7t32+jRyHXvKvxBrA1mb6KAl4HU5tAV5bjyPYmeQP6L1z/w9fs21H9yALiuvejjVYSV6m3qBzmvXkYCNoQB7y9RrwNbUCH4SaxR/rEad7pu5bCChbzUsFGjQgZhnxuvdriNHqPlpQ0M/tZKawn9oH6fthg+XubbtV3IJrgbfACLw0hdYB7EvjLrU9Gi1LH9a+9oUGql8rBW43RA/S8XDpRkOHptatrbVJu4XvmXGiwVfNMkqW+XT8phfaN6rh9rID8jZh6gB6DHYmXRWuFvyPtYz6rWvcDsIuzUI+RPKIySmTNcmedfs6U/ck1o9dJwxsu/e4F1Qq76tKOwhwL6G2sZBFK5dhtpKXHqzk3zw9l3/71YmMVjNZjKkwoQoSJssKUAHkIRA5sqJSqUzmOLWk6lA9BfZRp10p4AZwbjKdyvkIWcAzZqG2WEajFgv3eRTUBhysgtxzLgUUVKz+bIE5jexg3VSiXCxGWVllMhj0VQoaEtTI/gRwTWSeazdrnRcKSKvN4TU9kQ1toJyOG8vcVPDaaufO57DZROYLEAYBAD+Qi8lCigJlPkoDyWBTRKWUAPrNZ/K+971HfvhHPq7r3rPPPit3797TrOmyaMvZGYByKCZN5aWbL8ndO3dVoUYzYoP8PiVOaWutO/YcBZE8A+DYwDb1b7iGk3Rks8D9OLWN4XOhDjKIdG67eh1ggIn0TdjHpUkhG/gL6WOTRNY5EPwZ+HI8B2xSgPisa4xrGXk31KLlxDgaHikZ83x0rn1UlIWCs1C10ZXbAVj0d0kVISUXmOy2qu7AbyxyqTTruCIhAGBbxex03X+QoazZvE5qxphiaRuoAhHAJoCLZyNAPNYfjGUtKzPjZxjjCnzrPdj+loMgwWelP8s2xktL06hcNkgGzFyczSGD7RmsrKeMTGb0WSBHqPx3zJj2ndb9QfV1VfrcSJRWf1rrNaO9QykYgmQg8Hpf+7rlIK/3E+8fSiDp2AgWZy22xCRyziPdi91WUlCPe7bRUdf2zehvBkB8yfYEkXa+mGlNbhCQvZ4wZcZVl11QZkrrDuvez9/w49w/d5KrysJ7/M2AR12HzNaMYhBufMb9Ww+jQQrNBNpkyp4zYmfw0922wDcAUtLecF+ffWy+tdqRIGSCQNySqmxJp2hJuxBplyvplJkMepBer+RafyVXBpkMBx05OerJ8bCUQa+lP5BSHg5KzR4u+tel3QV5fijd/lA6vSMpq74SovOqrTL9y7yQBWSSQUaG/492NCIN/BYlBVh5HclKWWVdmS6PpWw/IlmOZ39ZZtNn5f6t78iXPv9X8odfeFa+8tVX5blvjuTFF1eSr3L52598VH7w49fl/R98TGXv3/Pu96rMtUCFS9qi9W5wTfjHWH+ySvtbs6hB3M3oU0B+H688Y7kw1PhVYvCKMtQ6pjVeRksMc8l3T80Ahu0ZiPf+t3q/ZhfSH11mmH+4FvO8WVrI/jZpZdjwxPpBfLT11mM4wRxbSbYydbSw16exwSR3XTOEgxEVQdtQ/5fX8itxgff3OBbpd+GFsda2jZPgtXnzjD8zIscMX/e13Tajw2d+Icdm1XlyX6tsl+l0+PzQAocWeBNa4DAh34RGPJzi0AJvRQv8w08/vkqZoLqlNgTn1gHcpuPUgUwCBZuCBdsCfZuecS/gc8OXeT2X+9svQzk91eUgV0h9jGZQQ5AzmEihblA8a8qgTc+/K/tinzFQB+PMDAtARRLU2XEyBsEvH98UBNzUP/X3t2d8x9tZk69pvE/26dZ+avgeHE08k2b3KKOb48GDwOpgWoDBWZFa68ecHziLZIIjQABmOWpNwVG1sjIwTuF4lrlUVV/a3SvS6V2TqnssRbun8lxAFmDbs84sDf8YN+UzhdA+GP+1zAxaxRF4cvAKAHBkSKbkCW8Gxo1wfhxnTogDtsHFdaJGlNaiE+mghvmPtk7Ux1p9q4/YLgNWsRakPXEK/lpQS2vK6o8743SKGTy3jEKt98V28nmUuPb6PuO/OAccJgRSOlIUqMvaYc0an8KQoV1NVLIL0l7qgMMRX4K5DUBkIZkF6EPmhZ4X0oQJieWSdOJmtQSysm0Moi+1Xhsk+3hezyjIkWlWIFgUAzoeVHFJO60tZuCvS0x7NiYk6KaTiZ57OBhKp39kwSEGJNhO3t90LBW8CQGH9YwLkiMQlFmh/tv4XOarkZTtofTzkfyjf/Gy/Ok3ZvITP/IO+Y1feqe8/PK5zME0146yvmJhK83Ai+ujRTNqew/f8/7l/MTcNDmv2gCPWZAE85L12ddlP96D74qDMhjJoA/vkXJbcRzrSDX0ez1IXiMb6LSM61Y6L9I1UDN7/Rk8gFyrl8Yg5rLV1yxgz1xHpjUC15rBFDKOAVUw2BMAZ+tPAPXMSHbCU3xOBs8YbGOz2GcY7/MxJb2n92U2vieT0anMxiBDUEZT4RGcexe4kHzuz79t39+074XvWraCj9n1pb3p+03vcbzj/kHAYVZRCLyw2qBRcfAusxAYD/SIm1oSkdFggWMfQF4Ly8dQuiJqdmly42HNUpa9DUALeehzWgQkEmHwprV9w5niUMeZeb8KYtp8iNgRn5lEJGbDFgo+JqgXThbqUbINdHxrWxCYAHEqrsEEk5j1VJfE3Q4aPZx7uKlPd5gy8WMPKjUjXmFNjGPWQBhT7yhKSNVTWhMASlZ0jKhEyXbIGAJo0XqYCJbrXgI5+PW2iv92JRxkLOK6oQ6g95uKcESZ04ep+btrnhDz2d4HXE/rttam9t4012vHOwnE3lzv02Bf7hga+x7n+4/bPGHfWbMguSfbGrDFnt97rK09nwMZm2x/P6/vdXF/tJVizz5Iz7PxXrU797Czk2zjTYAu1+Q6iLzNH9jm4zTdL9vLVsTgx4i0q1K++dJU/uAvTuVL357JAsY8SnRo9ikzUAFUAfyF+kurpLLGChLQALzyQoFBZL522m3pof7vYKBkS0gcQy5ZIZAWJDo9EzgYjpyrKiMfiZn+N0rFKFinfoKBlPjblAV83QQgh897HWR8dqXf70gFJIX0U9YxVhIqPQK0RZNELd7DS1UJprBjec/IygVgxzI3S3nw4IHcezDRLDuAv/BhcH73g9y+xLnmk7mUZUv+1k/8uHzgQ98j56NT+epXvyqz2UquX39Uup0jBbNGF/fl9u07cvOFmyoJfXY2UrBRbUyUKlF/h7UePXOTZTF882Sv67hXEBvAmAFyqkhDYDMlsqrErQHMCv6adLPaxSUkmwmUshYwQNXKVG4icY1Zv5DhTQirNpbrACjvmzGEWFPe++LatWsKsI5GI30G1HO+uLgwoJe2u862LJNut0uwEcDzPNao95IwBFxpl+iIV4Iyawg7GOv+AfoPxAV9VicYmgqN2nZWT9RB7hnKFUznIUuZoPBUZsgQVkCXa7yaWpY5ywxqy75W4iGz0LF2IKOV8573GsZekNemOgLGeGrHp2PYJa99TGM+OhDr66W3HddnZk36mqP3qXiSZ/+aj6JlIFjCRUFgA8mdIKn3bDbO+nzysRjGpJdUCeu5fhKWqtBXPn6VlME62Jp9bX6rEjWwjsxBooS/h7npWcJzVRFxgFgBY/eZawTnGPegaZoqhdmYuWTjYP4lvqoBi6Z9ZeQ92ouYU+yrmPkZt0KLBanNGDdn1kzmfeDdoqSaQr+Nn1x6bYC+hfS7otnAx72lHA8IAPd7hVzT+sIdJcEcDQe6Bvd7Pen2e9Lud6VsV5IjdtK5ylJBSqrBWt7W2sKtrC2if5eyyHNZ5W2pWn2ZTcdStu7I/TvflG9966/k6aeekWe/cUe+/O++JX/8tXO582AlNwaVfPR9R/KJj92QH//Ux+XD3/cBuX7jEWmVHZktcmlBeELXL8ZsqA6ANUOM6E27eanAtG4WtLuDTeUUS6MthvkSaKCBqBz2TLePArJP8gtb1zLBddH2TZeEXrXPLXsaa615EJaBa+RkJeDQztf+tzW4BdlxJWBwn1U/2taBhA/BeddoVKy/m9gWIbhVPwby3C2Av5qRwaxg98AC+Iu5p2R/kn+TWRduRN8H+Nt+7OGciY3G0eGDQwscWuDNaIHDhHwzWvFwjkMLvAUt8F/+zLtWqZG9fon0s51O+x7M9G2BwKZrvzmPbEarrUQ7n6PhorX79qCcO2hrgcT0/N5+24Ji24IqdHKa605ta5umdt723M39wkxGvwe/Xnoe/7tpDF2+b5pvu8eA1a/c2vl1U7Dp0MbraHDP4g6WBewgSQBLEDAIdYU88MTvLbRGjztHDM6A2Q95MHXQrfYXTWuozEE2si3t3kC6/WNltbY7fcnySlqrvjIftR5mNlN5u1UL8kyon0mG7WqJ8zKYr3JlIQBogfZEmm4pkHrzlz9l8pYa/ZFJzGHrQEF04hl8pINvPWZGP+vQhJQv/TrNdWIXPDqyhN0xZZ0jvjxL2UFrZiOrWQ+GvGWXam0ly5rDZ3onYSwm2cbpEztRwZyEJZwGLSXLzMoM0ksedML3NJ4DJjsZ2UsFe9H2zDbWGjjKNIb0MwNQ+sgGehBUsWe22o8euIhygDFwi3bl517DSBstOI2e2apBHpNzniCbbAbpsIUGfyC5jAAJAFjcEwBed5l0XCJoZ+AcgAhk/kI+GgGcwcmQbHqrF8pAlktOmWNl0ucBFE0CAbg/BIMUcIZs3XQs49mplN0j6cqp/KN/flO+8OxCfvLH3iX/6aevy2u3kQln5AZrK50Tl0BPKCsbuzdZU9fXXG1964Mwyt1B9u/ZSF33UGtrn4F50dm2XCMLXiTUCx3ZkHFbD/DGYccxEeSpHeS2LAIODwN6eGTIjuf1GTj28eKZLHPUInfZL5PEU/lyBDkR/DAgGGKXOm40OwUOPxUYtPZfAJXJBtcaZlr7yxQP1KtHoGoms/lEZpNzWUxHspxeyHw6kjn+jTpmc6vdqz0XZnvj6rxrb037dNextQusAUZbtwb7sOn8uidpusdKVirbwIMZy/JsK65HrVWpdYxDLWLMew+4WQ1jtGW1KGxZY0aMgqAaUPaAigGiGSWC07Fj4dbkfdb1Sk2K2t/OpVCiTxoK8fQQgxntI4AcfBaDpfU3Jdn4Y6DtEnJ5EcSJ6hMOI1s7uT1i653fg49lzyDbhK2GQOkW8NXbJ7UtdvX3pr5e/56bqNtskPpnJC058OBylAw2Yy1EoLOSqlOphCzIGrgXZABDGhqBdQR5uXdwD8cPM/bcLrVaj1pfO8mSQl9pANv3fyovuKzorjbZ9Hl9LYxZ1U3H12zZ13HBxjneMJebjgsxw4brPtTa8RD3rSHWBpv3IU5x6dB1G9mBEM43kuz2Gb9v9JnX98CHBX+3tcE6+OvHrvs9u23/TaS5JPvf1tC87MtsNZVnnn9N/vffncndvJLlrBKZTVWCM6symY8nkreQXQRGZqFkOtjelBPOdM622x0FfztVqfViS8ggL1nPdjRG6Qtmlim5wyRxaTsBdPQ+1F0kNFGFTE4FnEgyI3AHsmhGUCqR3kXWKCTkITV8dDSQo+OB/s3jCDjMZrD/mJUHW4llOnhtz9T1cYSMT3ymGZ6aBUwlHbwHgPLe6VjGE/gKkG0GSZX1cNPxiL9BTB2NzuQ973tCfuw/+IR88EPfI88//4I8/dRXZTyeyY0bj2nbnZ7elxs3bsjNmzflpZdektuv3ZbT0zM5PzuXi/MRgS4VOPJsUoKVzAKLQKOrRwWyrfoDVEVQUNrq/AawztR09BQ2j2CbauYsACiVfyZoCps5zfDE8xH8JegV9z4HEdH2blc5OByB33SPOj4+VrCXpVhaKq2Mv93ex3Ud9Mb4wv0A/EU/eZunZE61r12K2fQ5Imju/mgk5FLJimQ+zkOMMYLIXuaF2cNUpsITe31RgL/4gYQ07kczhkHs1KxVyp/rWNDzUanIAShTm2X2dZarD0VwlSav/0b2eRxbnN8YEwCFVUlGxypJCi5Bzkz7FIBs6binb1pfidyP9QxgnZsWZ9C/vdwSSq14ZrPPQQON19cl/JvPFYkbPu40kzkh/vpcVu84AU/DeDOfOMhmW7Y+xgB8Tq0Frr7cRCWC2RZzlT1Gm1BCGv92+yAtteIQbhiRVvqp3kZKYgzxL65VLFuUrFtqt7r9UW97b2P9rQMokn3WuWE+F9HtyjEONu9SqiKTQbeUo35HhsOu9HuVPHE0lWFHpNfFZ5kc9UQGPZFhvyWDQS7dbi79dleOe4+qhHRveCTtwYmUgyuSI0u4cyyt9kCJ3fOylAXW5elEXn3li/LaC1+Qrz/1nPzJn9yXP/x/J/LMrZlMWqfSbS/l8esn8rHvuSaf+psd+bmfeUyG7/6EFOWHpCUnIuVCFu2xlIuhEUQpC6/EcGRRAwDWkmFUZ1DTjaM8AMCRTEmgd56hxBRjK0rlMc4y8VeMWVPjI1cnrI2K96oSFxUrHGQul91osBthmyC1xYacCAyCi05GXMHrBrvyD4mFqqama40D1ymby4FnPFFUHEpHWJ2XFhMHbFexxkknriteQWYcZCwrEWD+Mddla1HIqQflJ/OZde/we6T9VFbvOGBN24y0w2eHFnibW+AwId/mBj9c7tAC+7bAb/z0OxX8dePcv7cpSLcVQFT2Kc+w9Tg7qBZYaggG7hMo2O85I/j7RgMofDizy3aAv3RUaAi5g9AU+Alm+0My+/d79v3A4/W2difLwd+ma23qP3/mdBy4Mbcr5sv7qIO/m/usoXrczgu4TV13IsluZlspo1wBEpO7TNiaaoBbPaQgbZUwwt1ZrAAGlysNQi1kojJPYGN22kMZHj0iw8E1KTvXJa/6WkM4K+CKQUISP2BfL1SuSCWLZqxNSsfaavFqBoCBYRZzWgBA1lcTeO5ST8h4pnQuecPu/KWgBOqpkuXNA5TnaueFnJqxTHXRmBkcZB6hMjSX0rIasnAoFMidTxSAqMlaaTCHMlnaxwhsLxnwRqCMzrdxaPG86nyhTSlPRkfVs38NnA01Nk3+Tx11+p/OktbabCb3rU+/AKDNOleMWjBzTQNUVu8KGadoe0p4kdWtHaDHx7G0DvoiiIHgCo73gAKCeGUO4N8krdWJRLADzPCZSkITjMbAa2tABBkDGjSyzA6vL4Z/VyVr+TJLFPeIe0eGaaFYKYIvyBhVBjVq0OUWxApS3hhfHE+US4xAvT4v5KjnU1nO8AysS4RZNJtB9u9Uuv2r0svP5DO/c1O+9O2V/NTfekL+3if7cvvOSmbqT9Kh1Iz6MD9NvtCCbyrZlbx87fT1UseHB7nqR9aCrmkAdn3NWl9eMS75csDMCQmROAGQBzLv6RrNMWuyaEmtM89iSNf8NNiE9ynHGCkXHlAiKcbkBTP2JzOEeS8AghW2A7joa2QGYkmPWUwIzgVQGKClyX3pPC6URMJ4K2poTWW1tJ8FAk4XMpmOZDp+IIsp5J7nMkcAGYE/TQOxrCNWB7M9vpnE0wjiWMOn+4LvDSkwsnU/SwCjpn1nHUDZtGfoPegzUMxfVy0Nqlgs2oL6aGLU3tKa1yFQs5JMA+kEUxULbrVkajVjqSZha3SS/aLSfli3HIwP0m+Ub9M54UQckIuUhZ+6Tb42xzYvLJDjbRbmVZDK5Cez3OqHOXfGZAxrMT9M/7ZKENgaOw+qBjrqTFpZazDr3gIiAdcVNCDASYAIBCIISnv7r/fVJrvy8lxNgO0de/q2vr7UPgngut1+IigQL20AcFpV3O0FzzAqULexUvBIpUa1lmchFxeQ3pwo2IAfLB0Ms8bsLN8feE/cS32PIiiCrYgBWewDu1772rlp5u/Wubt2wSbbfJ9rBrBF53Nqc9iTJwPTg6dNtmm6Hu9qi3QM7B4rlDVMr/l6n3Xf+7o0Rjd8cZ/23feaHkBOj2/2t6KqxrZzvx3gL/eM0POyhD3dATA6ln/9lxfy2T8ZyPliTGl6ZN1l51JBMWOJ/Y8kQEg/IzMNtQZ13yxKBTDbIG4oGFrI4Ggo7U5HCRxn52dKpMqrksQ9lWH3zENfo6OSkGdtqoXsyYUG5KlNq5mLXtOUQWtcEzYFVFpms6nWqH3kkWsyPBroXIddiLv3Oq60jbjP4O+a9PMKxyFTKgV/rT71KqM88XgmD07P9G+cH7alN2zIPM1EOmVHHjy4L8vlTD76Ax+Wv/NTPylPPPGEvPLKK/LlL/2lPP30X8lrr96R4fBYfvEXf0H3sue+82259corWl/45Zsvy/PfuanrKIA7tKcqHpl9UxawR6M0sttP2s8G9NL+45pI8ivJmb7XcG8FgdMBcZYjoB8Gexj1eyutr+xgno9z2OVuX0abLQV8XR2J14d9ndoZDq7i3GdnZwqs43Nk/vpxOL/7hJ6dHZ7PsiXxb28TP6ffT3rPLmesdqLHUKwkDm1+Ar98Pu7BnnWs94GsSc0S5jHxNyWlY3Yx6yNjz8IzYZxA+cUVLVhXeCYTy25lZnuhwDHAbRJECbzzuapwPZJNWU6JPo5l9CXjGL5NmhHsikbs81jaJ/rhTfGmGBtI180I5lLCG/eyPi68L/As8L3aHRC8fK4l/qotRd5XiykA2rinpVn0nv3LMcxzqd9rvq9KRc9hHwD8NXnoJe2FmZFDFCzW+sEE6XXeazCKfa3zQOcHbdR0f50bUYI2TQT2eO+R0Kylj+wVfTC8EVUH1COoJXoYydHifj6nJJtTzVvpyTAySVPWLHOMfZO6llVHSfPdKpNhtyXH/Zac9HM5GZZycoSs4VKOO6W8sw0Sx0qB2353KcPBUgZHmZxcqeTkalcGw64UnUzGy4U899JEfuv3viO/8/t35NkXV3IBMmwxZXncoicfvXEkn/7Eo/KxD3dkOn5VilZPvvfJJ+SRd71bquvvlvzq4zJ85DGRcqAS1/TFcpLyVfoc4wCRBPjLU2mtLkwBRg9QaWgi5CDzc/1uoZ7ykmuDCx+7d6VNbm7n1AqNaRxKQU5nfJI4TGR4JYU7YwxWxEz2JPsf7huHpBH3tR+iGhdJAHhNNaM5gr9WEsd8Tc8WJtk/KkY5o6Bum6R2c+rXe3A49a8ZW1q1WI6LNYDtO6p2g/alAhtf9IlVHUdjQxGMzssbB6xpXwPwcNyhBd6GFjhMyLehkQ+XOLTA62kBZP7697YFPPyzbQEIZijw9bCBiqbAQ3Mw4vU85VsD/qq91gAAp4HP6FTSoEkdQP8sbaumwPbreeL0O6nDuulcmwJsCe5x6aub7tWfKx0HPPYya7fpflgDc9dYqjs3TWO48Vkj2dwCuzSkeb1IggA44BJtZBQbiK4yND7GDVREgMIyVvmcqOGUSdkWqdoryUuAZpZNJmD0d7VeTNHPpep1pV1dlU73EWm3ByoXvcpFJZ8A2CzxD83odTAa1zfn3kBozZjF8ZohzFd8ngi4pe+FeRq/UWsuXiIyK9EnGnCwmqT6nAp+AEwySUrUZ1PgEiAmwCVnbxNQZFYNw946G/T01o8hsdf7lc8SZGu9HqUGtZgNECESBNPccbH7wndzq9ukoCbrw8AT0gxpA6mJPVrgw+vJBjgQMp6UaEP2LRw+ryOmTeH1yLyGTiLJF4gBxhz3gL1mQagcGNrH65gyEIMACmpaae0qk1dGwAbBF80OUTZ8lJ7z9QTtDEcToGxVopZbl/WSyg5BYAR2qrZMJxiHzGjg3KTbRzDXQXSAPcxMNvEnDTjMkSEwG7NmFZzeOSQFUQf2XKrOiQyLM/nMZ1+Urzzfkp/+5BPyyz/elVu3kLFMeXUF9C3oZLPHAOfLMra+fqyvATrt1qxJTkWXId6976Q4UsTc3IFMs+ujLHoMiIRK0cn+xjWN94xArdEprF5YCIQYUQFtoLX/nDJhWQSEmmIG8HiCYAKC0xibAJFKrQVqGnc2VyG9ZzVr0a9FIWWJ+tYIppSyMC7DckmnGnK1YKsju3c6PdO+w98Af6fTCyVorBCQm0OGHM2q+ge6nlkevAabPDuuaX9e3xPi88fsHF9o1vfCTXsTB2dcn5v2nTTYuuk88X5Rh85Y9pqhzfULARvtR1WEQLiqwEoe5oYG19JsWxvPLZBHEjlklz3WNUnBXevdeTfcmraLkW98b+S6vU7ciTUeGcyzCZAj2pus4o4fr+FpmfCaBLB9rTXSif1b78PAaQ0wr5E0QgA+X2oCHbPIWwqKeIaPSnsq0Qcyn/EZUsKFBxojqHoZ/AtPlHxxlx24ydZstGcfCvytg4C8t2gLhFq8Sgbhs2j9xqpUMKlqYy7CDuhoxj7AWwAzyMabTpBtT1IA/mf0GKpNoB1Xc63Tp0H7oFVikn97KOzsa39HgpetymsMGd1vGibUpj7ZdV1+3nRG7tv1EcEQ9ibb1PesretG8uE2OzjY8RY03+YLPex1H+b+th27q233vQ7v39fU+K3mPv33C/yttf0CMrsieacnZb8j//Nv35c//9ZERguRHHbiZCGr/lwKqI8o0IZM3UoBYMxHSBFrbd6yrQAQgBfY3b1+T8FC1GdVUkaOurXMHMV8QeCZpMO17DizcZSAZ5mLbss44a4ASUuzDr3sDMh6bocRYIGtBVsPoOyVKye1yG/RAAAgAElEQVQyGPYkL1YE4YxESOCXUrsRpAHYZ/VkzRYFeKSyzwbe8ByZZuaenZ2HbEuSKZEcXWjNYq1vi/YpcpV7BqD5fT/wEfnlX/llvV+c54tf/KL82Z9+UW69ck+eeOJd8ou/9PPywovfkZsvvKB7AMzS5779gty6dVvu3bunQKIC2FoTmLaN1mJWMmlQP6Uv40SkZEGg72DLh6sFuQ2uazBsdCOS2rqh584gFUtFBp9DWlvTCZkls2RJ1OMzpxLLKUhKAijJf2lWrT8fzg87C2PHCd+pP4zv4Lsg6+Geml5p/MCJljgHfQSXgPbSHb6nW6ZyyFaO+5STaNF4NYA9qEwQ8vE2iKBlWvbFfAb1OXmedrdtmamQkp7LOYgSVneaPiDnB4lvrJmsgLC1NWoqK0hcwsaFfC/tZ5wbgD2OBUDv4wZtADKelwQCiIh7oU/FPdjXtSlsWbPBSfslUS31LZTYaRnS7p+F8RHa21VYPIYU/YI4Lugnl8g4Nfutaa+hzQdlJtvnzAf1TY+1f41YqkxclgKaTgG+zwIJF2o8JIrMZDKdyEwzhZ04DB98QQK2kRZpj1r/2YBbeBkrI+ul62rYC4MdSLDaj1H/XbO7k/kU4ieRkF2AZK2kbfQTs1ZVstswTN/tpy1kfyZWjhIrYffQFtVx34LM8lTyspB+p5CBSUp3y0za+sN162xayCv3F3Lv7DW59+BURhcLybOeVAXs4IXMpiMlV//0d1+RH/n+R+X4nZU8OLurmbt5PpGjTiFXh325eqUvvSulnFy9IVV7IJ3uiXRRm7j3iJSD65L3rkircyxSdWSVd6W1GkRVMbQVYh8A6RdTrkuylGJ5LrlMDKRlCR3P5gUB1SMfZWuqNNvgIQAEdaq+lQDz9SCqVBlBf4WYkcVpLGFA/cYUbvY11fvUCY22COsqa4RtRmroAzJgNl7TfgpSRDXbLfW14hrnx7ovR6UlArpQ58AaYEC7DldPDmA5Lr74nJqA4FLXZk/m5SMHrOlhjMDDsYcWeItb4DAh3+IGPpz+0AKvtwVQ87fpuw8TcAvGooFkrydIsR5s2Segt/8zR6CwKXCs/qQbx+vpYY3e2eXw1aZAeOpsuPHszrp/lgbBdz3Trn7Z9f19+9qDfnWG5+Vvp87SutOQtnU8bvcd7idr2Az+7ny+GvibbE3of50J0clj9m8EIBXkKWLWjYKwQfkXTg4zcfHb6/UUOYIBLSkrBCCYdcksy6VkqKdU8T1IlXV6J9LpXpN2+4oU5UCzPjX0WuKccO6i5JcD0m4gq6NrhroDXC7dzPGt/9X/18O5XuPUjXwz/E0eW91V/ZrV4wrZu2AtL2U+vVBtJwKrXp8LmQcEfjXlQkEt1HfhLdQV35yhjRQyfs64DtvIvhLgWM00M9TOg0SUyozScB68aIF5bMFmZluSJ0qQgnLP6rSblDKCUR4kYxCBYkPM+CCT1x1ebe+QbWDXthRjd8x0PijLPQakHFghGxg+r2dUk02rZGgdQ3ZOqy/sa9R6ZjHen2sNKT5rnpXS6Q6l2xsqAJwVkBXPNUsGwLwCj0ldWPRvAGvUUUeyZ8wMJ/uYLHW0l2ehgOwwn43pTC9K6SzvyGc++7x85cWVfPqT75W/9xNH8vLLc5lrHXgDiXxtdel1czA1yzLBBGoBmmRdVkfZa02tASBceyIYtW0d8HUqrXt8mcFsQR6EDGYuz5ec1TM2bW55FkK6l6T3ENZCT0NvuMF0/dRMAduXNJDkkyPU8GWWMEgmWttNj0UAE8E11MNCRo1JEFuGE4JtGAPTMbJ8z2Q6GcliNpb5bCKLGeQtHRRQnTFl6jtIjeCFBt7AOLeaxZv2PH80D4Cl+0CqgBHmdwOB6lLzOFt9jViWtpkHDtf7YH1vx7MsZB7qx1EKjWQO/a6TayiMl1BBmH29tECXrq9ZJpVKw9va4PnESXaXEvOxzlgWfIxg27pcy8TAmuQZ6d4Kpi6QgGaLVckazAGE0IisrU8mDygrGeuayidkHgEzB5DFq78tBzVbgflP8DnmjSDLHFnOlm2+gsoDwF0PJqUZqNyjtIZikv283o/1MbOZDPYwdtrD2IqbZJ/rdky0A9i+8Sm4NnGjIkGGByDDgvubEZw0Vkawoui0FQimvKwDwazHCSB4ArnNxZxglWaLkDCg5QVww7oXea03k+lLGnYfe3v7MU4GSh7U66CnQ7ARtLU50yBdvM99hdM32N2bqQE001y3pGmtv/xeJI9o724gF+wr+7zt2R7Kl9iyD6zf56a9ZdfzN93rOvi77n/Fbnd9hO0gPJfwaDune0D6HPv4L+v3m34n/axYjDV7d1H0FLS79WAiv/WHd+RrNzGLukpeGi/OJIeSi/Y5sv0QOC609m+eI/MUIBOAOmbfoswGrocMSa8bm2ZjkozFTMZgU9OorgFLXl2E98sffKdQgDjWvsX8TjMPdQ8zWVieU6SscukPoCYAoBrBcSrQUP6Z6y0zhGmrIksT7zvRkPsi7WlkbALNHo3GCgBfjMa6vmkpEc3SBHDJWsggI+K+z8/PBWS0xx57VH7xl35B5Z+xNr300k354hf/Uv7sT5+S6XQkv/zLvyhXr8LuuymvvvqqFFkl0+lS7t17oFLQd+7ekXv37suD+w90zYMjAPCXZURUP9sdlUt1jdfHPtQxnPRnwhQkN8FnU+yDCk7pmASg7gRKtAn+1rHlx5sUMOu5kyzn2bBUX8C4IKiL73mWNNoVbQQwDtfzjGrvFxxLAH6lmbHMXEP9Z9pwsQ7t+j7DNas+N32c+bpLAxR1UNlG9pPUmvaa09RhRtsQVCPpy0A8l/HVPcuAQydxOTDF9PnQRy3Ynpzc+tsz0/EW5YuR9Wh7V22RiqChg+3KsFCQvqS6BbKHVeGJ9wyAGG1VaS1nqm9BzlyJtDPOBQLAJGigjAlAR7839w8dXHUfEX7M+prkfZvalk6Y5Xtx7vsa4GRguldR7S31ZbyDlpqx6AaDrZuuYJUwoHD/sCvhP6ptZxnui/mUpYAWtB8AkINMPJtCPn4qM8hHI4MYKlJKWsa4dPkryxLWdSnKcfPesG7SpvR50xQO47Rywu3aLm02jw4T1wU3oqNOWQPi6bHQn2gtEBtwxRz6wUpK400x8qDSxBPOO6xTOoapRIO1g6A7Va8Ahk8WY8lR5xu10qHWo0pqzIqWRUueeLSS737iWJ58pJIb5Zlc75WyzPuyylZSFlOpSrCKutIpF0rS6FSVdDuVdLqVtPuVVL1KqkElRbeUstOTdue6FCXqE59I2TmRvH1F8upEsgoAMYBhZLYWbBPFUi2WY9nfmgWuWcRQJTslEVWloI0VE7dhtklLZFaMQ8iKbZErWZU2vhFSYc8r+Bua0/rWS09xHGgbe73i4GMnym86XNEXU/v+OqyzZl+poe35zexHvsyO1XPhoeAz4ORtaRn4q2B1iPFgPkOhwbWw0X5e4ojljHBunKksrx2wpto6e/jHoQX+elvgMCH/etv/cPVDC2xsgd/82Xeb/V533DcFMJoCCdFITvb4hit6MHhXd2y6dmqM7zpH+jnvebtE8EMFbGL50cbbSM/lxr8fuB502rdNmi7U1B4PE3BTk6wh8F4L1je023rbrp+jKcCTBlcv983lwNLuINHrBH8bhij9ORqqHlBk4MDkf10aCaZ2Hp1xBfL8f1Y7UW11ZB2YA8M6PSSFAjcuS7DrAdLRwaUTzuvkZSlVuyed7rF0ulek3TmWouzJqg1mrHoMlIyy+6QfjpNz7q5UJtgFQ/0+LbhBeMNSwNgDLpmjwYdglLvBDqMcMlOW1atgrr2H3ybZtBhPHDEK2c2ZBdtov1sEC8zOBEaxKqvq0FoYItSg5AMmoV3ragdewQL1rAuvpWgeY2COs02jrC+cI0g3M6BlwQPUkAIjFwx0BHWMie/BMgaG3HxBoI3tAaBVAWFkMBi4yUORDUfJPZ9bTfObawKDHGRFE1jD+T1YyMuSIu3Zuh5sokQ5SQQ4HpK9cP75bwSoIFXWl3ZnKGWnL62iktkM9bsRKLRecJlnq6HlwVuFM1A7z2SNcZ0QRDMnHg8IZnZriZpgExldrKQ1elE+89lvy9M3W/LzP/ld8qufekRuvjiXKcaNOrUWvNBsZwsuhTgSGQEeRghuf2h7tqfWUgVLPMzTJvAoBiN8zVlfe3xtUcBc78HqsxqAEQM8vJNgwIYxma49MZDlKFG65qf3EO4jqbWVrnMedNHfkB1Q8JZS5xrIspf2iQXwCgQ0XEJWg3QuC+3yfgh4o24oSQXzKbLIxyolt9RapBjHS5WcYzYsgrDOwnA2ulIgTA4dfY8AQ7NZv76/hTlre026N/pn++zrvlbt2t+a9pn1caA1rnKv/Q4g1AjoGmCJQQz8yRpdlPDUGoAaKI4BffRRmUMmn+MTQWlkOSAjW38vVCVOa0iOkCnra7dmN5Fs4Qx/B2Q88MUAYTLGLQCDYVC2FgKhB5+fmNfMKvcMIJYsyMuREZgsUGZriuZ0W21iXBdSeb536QzV+tC8N0pZkwSSadCPKzazknxcRvvxMlhaHyuxj9YCh4k90mTvrL+3ayz4Glz7XmK7bVqbebzbi7HWaBy7cX234gPpIhHIUmG+Iq5tktAqI9lmZj7aTy1THR8LGZ2NmMWjpQWwN9mWrdFQx4FjJub6uN6nzfyYpnm68fuNptZa7Ulbnx/mHpruJf3+tv7dp+/r9xLHYBNoHNazNCafrLf7Xq++nrPh4ntpm60D7vH+Lp/j4Vt11zn2BX/DwEtuodlnqQ+S9TV9k/3f9GTrbZ22X3p8hYyoZSYX80IQ4+8OpvKXX7uQ/+fPxvLsq5lI1ZXFaC7LbGzqCwTwdL9Hxi/UUSA9jOxTqK6UKLmCvRB2HtY3Zln69WGvcxXk2uf2GEAqBXBhR4Y6oV4nNoxy/cPrguo/sKdA5SVRW+DeTnlRzexDpu4S9YAzzUbGD0BgrO2a7WcSyCo3rXYt7h9gmNmoSQ3xkCFp0tDn5xfy4MG5jC+mKm8LYBNAIc4P2WvcF+xZgEuoaYv7fd/73iO//uv/QK5dP5HVaibPv/CKfP7zX5bP/dEfykc+/AH52U//lNYrfubZZ2QyRrbiUkajC5W+hzTy7dt35PZrd+T0FIAyshbxDGwMzT51G9z8KLcRUjuCLgVKmlDJJwCe5g+RIAmQCG3JPZLS2lEiG20R6/LSrnf3yPuEoL9nBJNIhzbyMeH9j/OijfDyDFKcD/3nx7g0N76vz4L7TpReUlIn7tcJAWEPWfPTqSZS99/d7mRWecwE5vtsYwXKago8Tm5KM1qNfJQSndT2YfYus8IJYqmqj90bngmZqPg32kNrT0ec0DZNXg8EB8w1lw5Rv2oJonSpcw/Pj3GofpnJhOME+p4RsH0N84zfaCe3ZJ6UdHE3Qq+r/puRf62kDfojyCjDHzUSXB0oXttNvIRH7bfT5rjG+LzmuLL2zUAedJuS0tOeaYn7CGudET4z8+2NbkYfz8olqXVmmf7IDGZZCZRxmch0ipI8KOdCIHg2viDJU8khGO/0ofmKIPkiysmQK8DoYGLn2Tds3bm8X8dnWCiREEplwcK1a5kKmhPMoUykwQyzB02Nx4nbFM5pyUrXxVQexMgMLnKNhQRayNlCS9gWeYdqU1Yyh+pFUK9ZSl5lclQUcq3I5WqnJVchHw2CTVuk3VlKv72SYbGUTrfUckVlhh+cE/ECSPWLlB2S+jMQL3KUDkDN+K4qNqA2cbvb05+y15UCSjDda1JWx9LK25K1ocw1kEzLfvWkVfZEcsRICpmrXQ0g1210I2jAkXDyPfo+OwugPunB9NV1qmsTwy/JZdkC4cRiW9qY9MGZdcv4yzrYb9ZJNO+dSJOA8r6m+MRO7WMnzUYP2v2qVAbatY9wBsRlsNeC8MH6v+6haY1lDpAQE8FahGdLSxKVxckBa3p4U/HwjUMLvGUtcJiQb1nTHk58aIE31gJN4O+2wMFmxzwx3hqCeOk5LxuM+z3DPkHipjPxnuvgb3o/uwIll875OsHfbW3XHFCJzl1T8KmpPfYJUm3qi/XnpLl2GTRvauNN54wGYb1G5LbnSc+/+V4bI5KNA6npHAr0JlFqzUjTlFQ6IIRAGejGy4FMzYTyusDuYK9dVYEAlWWDtBgcXQJ8aMs8B+gL5wFsbcpOUeYahiykPJdSlLlUyBLq9qXq9CTvnkgJVmnVU3YpDOP5YiVzZbq3JCvo6Cv4m4Ay+tzmOMXnQMQpmOt2NBjG5ixodyP7ALLEqE/IjE/U/VLw12rTwnEEKznXYJo3gAc7LSCTMKRRy1jbMYqd0rP0zAhz+Bx4oExfIiuVMKNZJ4mSQI49eH01+rFWHxiyUwaiso4zZcY06K7gjNVvQjab1ZDh0zPyxEAcMzUAzqLWLwNIFiyCFJHdv7cBghrr4K+3Tgwm4Nx16UB9Vqsz7YEflYHOGSziGDTQz+r7+BgeXZxq9q9moGktYgyRSsHf3vBE2r2hSo2RI2vZ6tYbvLcIZumViiyw5jVQavV4UxCSVWghMQYZ01zmd5+Rz3z2m/K1W7n8wk99QH7tUzfkhRcWBH+1do9lyCWyZqH+c0K6uBwkjuOL7HBmo2h7WSZ2ffpZ/T0b++pe1ujr8XxkW1NyNQbEImkirF12gXie9Jz8m4E8XytsQiQEBh/LHgQKlO2EKc+uMGY+Mk10S/V5ENdhneV6CQDwqAvOetTaiwhw6dh16Ubei0p3I5iM2qNTq1lt2UpM2kf1KjjcBPrYZC5ryWxEBKKUrIJIu8lINi649ma69q8ft89+lh6T1nYKq02yPvh7TWu9nyf8trq1DHpxXbZoCTNNLKCpEnUaMGTmlNZiNyAXWSeogYf3x62VTFWCUwR8gtkM9bCRkc/feH+2WMmDKZUEuA6sBNJ7CHjq+Z1YgXVyYRm1GljkGu/riz9fuzWVMgOZg2NXywyYZGeo3dcSGeQTJR1hv+GeQ/JRpYGsln7mSgoIlmtwt7CgOfOcTeoeY4u1o9FmlCSO7RbrzMfMke322nawqGlc7WPbbBuP3H9sDbT1tNkmS+/tMigX5rIFxz1AmnJV0v6ipLhlBEH6Ms81KwWAC/Z5KE9QAnQpk9lMxhP+TDW7h0Qr7LXk7cSAWQ0Q2fDgb0abcQG5DNQ3nzsG9x722uvH7/r+5b1iV+/Xbb706H1t4k1XaP5+HfytrWcOmOjgqdtt6TV2tcG2+9n6Xe3ONBC74Uwp+SRZ1y+f+80Df5vuxPe79DOsVwtba7MuiJQjyZaV/NEXTuVzT43klUkh5WIos9V5yDBywEiB2rIjOSSfTQY6s0xPtR9NigS2H/oWazbsMgX1NGO0nuHnQKHabJB6t3qnDuopOKsEmoijqO2hJC8LawdSF2xDB6kI1oDch+zHXrcr/T4IopCqRtkH1pOkEhBUQFjr18EsXs5sCpVEFpkD9FpAunkmpw9Gcn52oTYxgc2Y+atqBpZhiQzD0ehc7cx/8Kv/kXziEx+XK1eGMrqYyre+/Yr89m//H3L79i352U//jHzsY98n56NzufnCizI6v5Dz0ZlMp3NdzyA1jYzj+/ceyN279+Xe/Qdydn6hgDXah+RMtkhccSiHHX9IXHX7P4CbbhMZIKd7ooLrAG2Zrc1zsG295i+BMKrz0K50ezvN5uY9pcBpCv56Jikypq9evaoA8YMHD2J2sZV8wvm9djTtuAi6rv/t10rtfr7nvkC8H88AT49N5wytXAdrmTWpT6RtEv1ePuNSyYJ8McvOxzclsU11xsa4H4nnQpvinLXxZx3JuQDwmf3gmemYazhea1WrktFcSgXSOpqBznuiTUp7x/ZktfE9U9SzmHk3yOAk2G3kR8sUpd1qYJr5ED4uguSyxQYIplI2nQBzqvyU7od+P1aj1D5yQlFcK/3enbBgpFP0qYKU5nsw2MCxZuCwK0bxGFcjM+BYbVSSOFV9Red3AgbP5jK+gNIPyrtQMhoZwiB8st2RLQwiL/whs5AsQdWVR5ilGZ+ZUt7+POzP6C+wD1whR8dZAA2tFC57iREmkCw1M9lAyaRuceC2I6s3Q81c+Mm2OhhHlXQc+oPLjCos2Zy1bSvYuzqYC5nOM1WiyjtLWc1bspzDoAefH5LRc7naX0i/KqXfrmTYyWRYTeT4uK9rSGU/bai05aI/nbIlbZWMJ4EftnWnFKkKZAvPpUDWcLmSqptLiXrF7WMpqyPJYe91+lL1BtLuH+nvsjeQvN1Tv70sHpEs76taWl60pYX6YblmDYBFSGIwYhkCZThz+rwcj5pqHhdJaj/rVEmiL5pJzTYzynBCAjBQ2GMzXppLQ2JU/fG1w9fqNO5kM9CXhaTecGrn2PquPpaPK3QsSxQpGIz+hsSzlUxLwV+ST0gucMJuUQwPWFPS6oc/Dy3w190Chwn5190Dh+sfWmBDC/xXP/fEqjkAFg1kd0o2BRNikDwJUK9lbb2eDmgE7V7Hed0w9Xt4I4EenMt8zMas2fXndMdi2/Nvu5/0s6bg0cO067bAeNN97wv+7mrP9PPogF8OJm46z7bA2j7P3ziO1sBfDfq7D+eg5eVbJOBiTg+lxYx7GDVDGW7RcWryO2Yse3CBWZ6oRUMp6KpCrVY65Aw+IOC+lFYxl6xcSbd7XTodSPkyIzgv+7JslbLUGqC5tDTrwGsBJy2SZLEFI91p8uo2MOihxbkU6IWji8xVOEcAfw1k1SxfOnd02OjkwvRGANspwho0M1Z7yK7RgAqzDsNLgxcWYDHmvjqLKm1NKTtnyuv96ZwLnaNBMAbkXE7ZaybSoXTZZAAr/jWdt0GqDTJz9ByZ4QaHeb1+kUuoUWJKnzo4KfYsAMZVfg9gMAFhzV4wproHDdNgHOcwohiQnWXGCABe1IDOtP4ZsiqZfamOP4rXKUhlzF0jPqeBnPEE9VvHWq8VrO+VyqGJFFVP+kdXZHh8lU4VGOMmHc413Wtr1yVrVy0VEWZgSoM1ZOFqXSJ9dGSX4jszBSVaq56cv/KUfOZ3npVn7pTyH/7M98rf/9vX5MUXV6LcfwewzOFX+bLww7ZHdss6mBGCeon0nWa5YpxYxrS2Zxqwg7iWZuDYXLKuIsjLe3cmvl/THVkNtgT5MXNhkVlt8oC+D7pzW19X1heL6NDGLcuyTIkENebO+jkt78/GPe5+oYFYnV82J7S9wBdJMjlChoeuZ5bBiUygGYI8Mw3CIhuHvBFbo5T3QZAxPEVg3zPQwjUPgZJMZiYVqLOtBqzbKrNlj95mQ2zfn1yePi4jaUDY301lpdfvL5wf6gkLsMvxyGDHY73mb0jyIXAI8g4I54vpUi7GCzm7WMjZeCWjSaY/F5OWjKeQmFvJ7flSxvOlTOeoKbaQ6QzZVwCHGVh1jksGCT4NxNt7FmaOUuZoUMrhpWslh21KssFhCPTHNRHrKVpIAVydtwwMFiuAjSgrkGlWQ6ezlHZ7KZ1yJe1qJVXZkl4p8mgX/wa4UEm/U0q3nQsEJyqULQBhKcOagnqFyA7DcjKX5QpyggzaI0ijwANURTUjyOaaPUg9S8CfzqTvbbzU55cHpuvkjW3jbX38NB67F/ibWhV1m5bXiBmc6SQOwV5br52kwhp5zMbC8ch4wjzD2l+2QdLpSLfbkavXTjSYhRj4eLqS8WQq4/FYJuML3Y+18ja+n0guNq2Zm+blLvt9q42aLG/pefzv+N52QNGPS5eITffVsLSEW9z0nW3P4DbApmN22deb/CTfP5rPS1nRdbvX1ykqbGwGf9Nzvp5n3tgeG8Dfy89IwsEm27zenwlcl8zpdDzu8hXS+728v6Z7LGiIuRIroUbQ7lQyHY/lqNuRl+7M5HNfuSuf+8pI5tVjsppfKEmNdgfsBcvMU6C2rQAwVF+wnCJri5md3G8ARhYqc8/1THdiq0erdTiVCGhZdEHutSVVhXrfbt9F+WBVZ0iAt7CEmz2gMILZRnh+nAPXnY4J0GDcDAY9OToaSK+PjC4rCWD4nZbGCNnLtNdpl9PmwjkBGCvgNlvKxcVMzk5Hahfg3FHuGqvNSsmpJDQtZDy+kNPT+/L4ux6V/+TX/mP54Ifer6DqYpHLU089Jf/8X/wzGQz68nf/7s/LRz7yYfnms88oYHz37h25f/9ULi4oxQug9/x8JK+9eldeufWavHb7jpydjcyWjoRO3/fUdrVX2PNDbV8CUFxbk/0QihzwrUwOGxnFtnK7Oa19p7VoFTj3fYZjjH6Y2d7+TSIttTrLaa1Y+Czor0cffVQef/xxuXv3rty/f1/XcLzQvi6NrJaX+3tJxme6TuAe1jOCQ1azZuBarWL8bVLiTgKozyOCtcr7XKGfSYSl/W9kWQX5OS6ynOWOHGyBTezXBY7GzN+W+n4pQI1n83v26/v9+/OnMtqYN7oX2rXd58N5cJxno+s8AHkCdZq9tIX5eQBmQ6a7Sz+jPVWUxIBM83VcGjhhP0sr53Mw672eFU1glDLw7svpPWuN4YXWrnZ/VUkVqghFP5DrjGcak3RBMBqEbwJ0oUYxbGttU6w7BolmIqWqjEVQ2O8jKhUZCdPmeLD/jAyu493WEmRCA+xV8BfZwJOJTGcTGV9cyOj8XEbnZ5oJj1rlSiI2JSp/Hipp+T4AAqgNjzgzg2qVv+VlsdR3UBBPR4F+1wmVun9kJLCQGslZZ0/NbFadhizVora0b5cWXlEg0FTjYRe3llx3g6ywOIGdZZFQFmc1X8qiXMqyXEm2nMtiNJMV/Kh5KYXKUOcyl5Ycd+Yam4E93O8WMujkMmivZFCtZNDOpdfOpdvOpNfGGAXY3JJC24lKSar4VkFVogAaDm6/Zg4DFG5XC7XF252FdDsrAc8B+O5x97q0q4HkVU/K7rEUvRMpuseS94+k6A6k6HSZKZw9yXgBSmpZEgGyYTUjtsXa2sY33o0AACAASURBVK0WfPSR+gMKnhtgqv6N+iEG/mopGF3dQrsFX8TA1+A/B9JYhHaiTLftlKEsk/uYRlQIto6VMsKYd/ln/Y0xDd+sLYKYSAvkj3Qdpq+htoGXCrBzZlnvgDVtM4APnx1a4G1ugcOEfJsb/HC5Qwvs2wL/9c8/qeDvutOfBnUY+N0e1FHjWAOXvvlHOSB3pnbdU+rsP0yQYNd5+SxNQbwYvI5BjO3LFcEGC9eYU6BmfY3JH9vg9Tx73XF7+OXTHchN50k/3x6MV1N9V/Pu/Hy9X5vG27b+bv7MDcKdl68Frvxc3qr+/Mo8XWNiez+zD3kdOA94cay7fJEmSyoDNDCzM3eUCLRoHWB1emI9Ta9lgzqKRQ5pt5VUbbDUWbsTgfb5Eu7PfQvMDKXTuyrdwQ3pDa9J1TtWqSBm7MFZrM9RdzjTFlJOp6Ym46+pLJdTWS3g9I1lPh/JYvn/sfeeT7Llx5VYVtUt2/a9N34wA0MQpEiQ3BW4MEsCBAhyaZYgCUvzQSETMpRC0oYUCkXo/9A3rUIK7hcsqF2uCwnc0HLIFUnRwC0NCGDsm3m2X/vu8kZxzsm891e3b1X3wFEfugeF111165qfzcyT5+TIFtMJWaIRcgkHnxJKEWDxh/KqThfYlXq2uLLT4pj9LnCXALP/TjAP73lto3DCWQuMIIbmadTrAuNZIFjRZxTkYxAoAjfkQwjgDYYvkTKw4IqgnOaCMtWj/lMx3gp54nA0luZLAsLF+oIaSynYiyABfsgg9mANg/5gcJdk35IYl7iIbKZCkrgcQM7X2saMtVsH/TMbDvoMLkJ2dmHINt6w7uY2M4bHwwPW4lIpZUnLFeuW2J3o41ZDMlGoG0tZxCaA6ZZlAKdZD63JTO3JbGy12dxazW179NoX7X/7l9+wV45a9vGf+X779E/ctAf3ajb1Wl4RpEQ/Lc+zYNWj34o6dXmQJ2F8qEfVnunnkZAR52WtK9Ynvrh2RQBF54j9SvdUBNokoRjrVM2lCIvgSzGj0n1SgfwiaSrvnyQQXq7vh+9H0CvuAdfhcYrWqZ41kzSKuSOHGAkCkAqL+thiFICdgX/HE0i/jWw2BisADFQFVtEsqEkeqnvFfYakbLG25q47608pgMiqT962q9o4XXPSvXH9flOMjWjH/DwXElkS9kZiv6Tgb3lPj3Ws1ZxYt9Mnd30yyWw4rtvpec2OzhZ2cDq3k7O5DUZzu3/etv1BxuBtfzi0IWuzcrQpX96Z3RtgjsViR+BYEpII/jCcBRn8xcLac63TMiGC7avzRVICky40ipaYFnqneE+pNx7xJ2vCQXqXVJccsbHmLxKR2AcI9kCFAjUJJoxMSvmNswqMArNOZtZlYMtsq9OwG1tNyuH1Ok17cmNsT26NbXOrbZtbLd+rUCcSMqQNm4znNhyATVLYgVWAmgI3uG7Iri+vCTGPq+bSuvFWthMqj70i+Bssv1xhIpj9SSUAj+cmi4Eeq3xdlu5d1rxQd0f9de9pgPNb2zds58YTtrl1i8AUanMeHuzZ+emhjYfnYgEDfffrxJpTnm9VNtaFOeVfuszujhEZz1ae+8Xf7Ln0Vlb8flFNpnpdiCjvxdOsWkdWXTxfyxPUuWwnV43V9Hzla65rN32WrKOlmsjL/sLyc666zlWe+SrH5MtLBfP3wved+bvKPi+OXy7BkNvZJb/oMr9u9efl9XBh01rTpqjlaCPbWHRsPqjZrD61zd2OvXp/bP/k9/bsD+9s2G6TGslk0OJ+VWpFdnCt3iLzPmu3aFkACCL4i/mK+H0NdUY73I/J2MzLfDgDj8Chkl1ChQHPAFUIgsShdOK+RbMBlplqyiLpr9kGGOF2NZO5Qn6/ACHJvlw0CNpAfSbL6tbrdWxrGzLQXSoFwf5EUhcUKbDP4TlVg70Ak3H//Kym45DzCaynfz604+MTAjIhq4u9Jms3bQrpZlY3qdl8Binjod1/cMc+/om/b7/4Sz9vTz/9tA1HU9vdvWmf/exn7YUXXrD3ve+99uu/9iu2tdWz/YOHdvfuHdt7uG/Hx2fcS8cTJRciQer05NwePnxkr9+5YwcHBzY4H/A6sbcSpGDbObqjRYx7h2xAX3NSXxztSZBdVe7xAwbpsu0neW9+m2NCPrxs9EJ2Ob5D/2MmIDDsxDTpTiC9Wb/ft9PTU/voRz/Kvx8+fGj7+/s5Ixby2UwWpaKD+hjnBPiIewxJ6UiADaCxqN+87E/wXsBE9O9iL4adXsyjQoKYALchYSt+EnnipfiOkD2CaiwFIolxqb/IvpRvpnEb/hSAxRh78Vy4IkDH+Bv3iVfUTo5zdNpt29nesa2tLR4rkBIJDwWgzL2OS6XWy0jYTdso/IJxzmqFbDmSYgHkzsguRtKDgFeUccKYL9od18YYCNYx6z87u7Ow/xOp68T2pEucg+jwb12aPcDgsO1mklIH8348QdK11x32MhBaoxZklqYsS12fEG++hAOwlK/oEtrw+lyam9LnPv4bGP/091QeRGA68r4nBIAhyQ7fcXSqZAWw9c/OTvgaDBAXkNqB1jjVWiXDdElZaXmNDkapbBQf6wC0OdYQL9Q4bMyQIiyoFjNS7qmSOVSTWuAvEg1z9jjaQHVZ3LUUuEiAn+fwyEQdyln47oTlWRBbGfVnBmJws96w1qxOexilteaNmo1qY4LMjUXDWpOmjWpDQZMESnPnScEctAV8+axhnXbNNtuZ3exldqtXtxuduu10zLY7ZlvdlnU6TdtG4mVD5VTi+Rmj4OaBBH6A/5C2PmPJqqy+sDbGZ7awNkgAbSQnmXVaxmTObAf14DvW7u5aq+sAcWvXss6OtXs3rNnesEX7cZu2nmViOeWmG22yiw3lkxZFUpNNMRjEYFY95olRO5vlfpSQil6bwfsTSrykHCI7IOyY1BYobJuozxvHLQjyAmjHddBf4Tdg/epYLetaDezmJT/efQVKQ7v8vN9Lrd6+ivGZrH/Xv163wHULfCdb4HpCfidb9/rc1y3wLbQAmL/4errBln9PnZx1wYUlx71UO0v7dxgI8XsBqomQKENBwcEUsE2XkHJA3x2BUqC/CigJ9kmeIJwEZOLrxTOE863GLWJGCuMFGlgOVqRBjxQMqOqi9B7LwZL0+KpAysqg6oqxsKpPV/WnHI3iZDLAcz7n0mc50eWScdhIAqeXDdnl4Fj10en9eS8t31fuIq36fvGA+W9RV9HfKPPzlCmt8bvcB4UUk+ovFtJcdKIF0eQsWPkRkiai27OYWa0+kyx0U7JxkI8D86AGhhWCXKwRBslI1Svr9nat00Nt4G3KQS8cmA6AQT6UJiJZvajrSQnJyFgW81fMJIEVIW3VqGeSS/LppnvEGQVkxAfl2ahg01S1C+Eg5dBG1NRSUDSCsSkjM8cEcL+zKYMtAdDB4URtNY5Ld2nzcywBUSkrqwCO85UnWNux1hAwhiOM4BZYvLhvsdmUDa5rQnK72e7RsUYnDofnNuifkpU1c5Y07lXK4T7Qc0k3BKOKGnHK3IbTI7A6H8f5mHM9q4CBKtY2rUkOE81Qy2nEoBIkvcguAKuBAK5LAoPBOhgzsBY/1YFWDHCw+CRDTYeftc8yazUzMj0QDMmaG9Zsb1mzXbeNrtn9O/fsH/7zr9vt/bF9+qfeYT/9o0/Y0aCVptwoSBopBWkQ3hCM8FpoyRqjseMSaF4bG3JmyapUQDl5W2MqqS4z622Tdez7TQRqPCsZWeIFWOHzOWHJEHQFC30Bh1c1U9lnObtd81bRB0x61SeTLF2xf6m/JYcbQG/I1yHJQ/uvwDnVCmtYLRgOIYWGtcMlX8V8xrw1y7CGJAF2PDNZCRjHlI1FDVHMJ4mjaevydTwtn5XbABGQ5AgrxqYDWGrJkHkr1sJ04dXTI9O8wb4AMwvBrGDXSNxN6ggIsuA1rzVs5qxbjrnazBqLqdUwjsm0Asjt4GnEfBj3wWcIG2BdMusuIP/JWIqScThuGjYeLWzQn5DpdDiu2f1Ry85HYzs+ndjx+dhO+zMbjMHyRp3eGsFxBj6xPrt6gcZRbGIMNSU2TSnZJZ9khf3gop/Vu1IkCESAKb6fyN2HJHjsdbH2ql+Lv/wueRjaJb2VkBHXWi65f45Uj9HEXsCwYyxjfn6wwPjKwJZp2NZGw7Y2a7a7Zba7VbPdzbptdBr2ls7cdiFz15KaAfp6PMOaNLMpa/sp1QrsI9bg9Fks1r2zJOOeFlC0aHLPMjKNEYAvkjaU4FO3SQOsbT1P3R9GoVONuzxRy7TuRmtdsCy9HUMWU3tVqECUXdkk2Bn9F9gE1wQPVJU2SY/95TBpfi/1qbXaqnMo+dWO7d543HZvPGnTeWYnx30CwaOj2zaF6D7WTF8XodzB5CmuBxkBHgZAZw3W6Gb9S9ZIHWvPZzmDlk1ZyuFyZmeehJWM3rB/ctueNcfToeg8nrKRUOh45GPzYp5O0UNVYOiVQU6/QtXxYX/nUy2tuVhtMiY2XwQ4vY9XRDlWgZll+xb3V7xXvng6WleHU4r+iDX8stBLfF7aCJYM6+XOi2tc9FeK4wpfKl2JYg6taFh/u9xey/1WtANucYZEG9ius5plc3DLFjarTW2O5Lf6tt09yOw3//Gf2r3WWyyrNS2DvCnsIyTjoCwCWbJ9q2Ud62w+a/UMaxMkO2HjIDhuBrljADoBCKN2N5RnQrkjbweX38/ZmP53ARgp2Qb2V6FqU6iisCwJbQclCS4DjJjDTRuNhgImM4CTNet0W/bYY7sEjwVwqH3EqhPbMPyVkDrWcTXV2p05E3g6pwTzYIC0Lqw7qIOciQXmwBX6AbKwYP9C0vnWrZv267/+a/YTH36f1eoDM+va6fHE/vHn/ok9uH/PPvKTP2af+NTHbO/hXSYcDodTOzw8sbt379re3iOBb3MoZ8xs0B/Y0dGxPdrft4d7R3Z23rf+eZ91hqHeg7YXiC4JV7T/hCpFSMFSrWW0M49ZwIdyWWKqYBS7n0AxAWcBGDJZDAm5vk0SMGP7Rn1byRzje/BHlLipur8RFyF7jnslWI1zG/b7Np6M7cMf/hDH5xt37tijvX077w9Z+xj3DYWeOB/sdgKQTAwACCwWaoCCtKfyhNcEzPdkQCkSYf2IOrNSDdJYgs2uhE3sARgUeQIinj1RFOJsDTvaa/zKVgwlICVICvzFfconkxS0+mFrc8OOT465wuO6sp3m1uv12J/wTfKx3RATGn26tbXNF75D+9n7DYlkUMAYDceeTKH6n/Kpfe31/RzfQ73pNhI5ACh6aQ7Vzp7YeOR+qdfDnkKtZax1lwm7ziYP+z18wG63x/tHH9H/C8Der4U+Q3uzjjTH+lB96/M5jieQ7H4UYTaXa44axLTIvJ8hSTweiSFPSWYmRGjutuj/gxFp1mxn1mpLyUpgfVHXmIxo+gBTm7pPGv2bzwr3jyQnjXPLtlebDZnMAFbw+fm5nZ2eqn73+Yn1z49ygB6+Ouz7mCecYVx43LILxz717UKCHSoFaIgYb27TF36ZmOHcH03jjKu+M6s5lnzeYe6JAYv1DWtZjb6q9nlJYeMHYxb5ieQjR5vBNkpddwZNCnxTdk0eDFkKXOL8YtNDeccJE7TF5vwb4DD6favZsM1Ww9qo3w62cGdh3ebcuu2FbQDYbWP81unDIJGfNiBrjnNVV5wmSAaQmuY+UZRvAZsYpcQ6rZq1W/hu3ZqdhrU2sK60rAWp6bbiGIgfoexBhsRV1Czu3TBrb1mdf3etjnhSo2fzWs8W9Q2rNXrWqLdtXveEGWfoorQZ1s85bW6VOkNqbLM29PGKdigU2pjPHLEXpt8qrqTdS7a8mL9N+m30nVGv3f1nWRSI1yBBS7LP4c+2GtfM3/XW1fWn1y3w3W2ByzyQ7+7dXF/tugWuWyBvgf/y596iMODF6Et+TOHkpA7+5QGGVYGPcvOngY/CKGVKbn5oeq4CSJYpUA7ihLEd4FBxzgjUXFySqu4hbZf0+jJpL0S0cqcgjv3/I/ibBm9WBVqWnjUJBFUF4S4bO2lfeznFK82+qj5d98WLwag4OgnQVpyg3K8xdspjpviq+n1VMBGfKZAjpxJBVklxpffj3/fMVTozdJKnnl2tzHPICMGhpiQ0zwcQRTUYmXGKOsDtTTfmN6zZ3fKABAziBKBBkMylpumQ+NiNgJEcP8/HdNBaybpJcNAFmQj8Ru0jGu4w/CV/LFaEzhUgsmaoS9Um7RYZ2tHe6gfdc4BEDDp4UDScfba7O35pd6b9H78jW9k7S/9GMN5rNvM4yisDMJJyAWqrgSGCYwl0ImOW9aDxr6Tj4EyjfhKklgGqKysZgT3IvqmmsOSSndHhCG/IddHtpHPjac1c51KlBMnCulryhcScAPiQNU7pOtYsjsAfatIhYCkAW33hNacXCmiu+9HaGoCXwE8FW5zpQnY77g/Bh441u5ltby7s6Ghk/+jzr9ndg5F98iPP2d99947tn8H5FpBBYMcBcErOsc2DSe6BAk8AirHgnVdkXONhCL7nn8QvSigIKJhYmAOwpDaW55/PYWbLa1zo6GDGes3oYM4sAJg404DS2dEuAWp6jvu8kA9EAoRy2QVyiZKuPS32DgHrHuzifJXzy2BCvgB5/4HZQ0DYg7wqTWsNB7QjoKwEBq8VigAvA6JIVPcElKVEiZgWmufpflm1d/M9R66EUa7an9UXrPkFFoMDiQRiyToGkO3BUsLEGL8KntQAts7BXJfMOiSY65krFchS8fkPoM+TExh00RxGk48mMzsfT+10NLeTkdnxoGaH/Zodnc7trI8AHVjrACTnNhqbjWc1myCAgbWMjBKNA9S+o9SdM55VG9fl0AOyTKSyy222tCelktqlCbjUjvgsZZAngL2e3u2unB9cAPrFDpP0S34trdvRz1outDcG60I7gGaRjtOLazXZKUpQUh3ATMFqyCbWxWhA0KnTrFunM7PNjcx2NttkDe/2IJU3t62O2WYbx0jSEHL60zlYcgsDGUysat0j9jpJWWPeeJ3viA1xq3AmMw/X/sK6uJRuV3Xz2FfztZ+sEAWP059l29Lrd3vC1qrj1D7F2qh7LuZR+ve69Xa5z7T3seQDGfxNa3c2bGPrpvU2dq3V3rRFvWVn47mNzx9a//i+jYbHApNqLaoAEMxHEBv/kagfATYl9USyGURzZwsE4l3iNmHOpfersXnRhiq3Wf4cqd1RsdawXRQBXNksZdtq3TpzlbZdd8w6O678veVjY5xeLbyxzhdaZVfHXC3uY736UhyXM8n8jcv8sKtfv1jzV9vbq/cFTY/VBkiV37HKL8WxM7KSapZZRnLSfDayRhMjG3tP10aznn3t6/v2T79waudjJFHWCagAcFSpDSSI4aYaloH929kwyAOrLmmhGjNGbUgy6iQ9Gz+yiYqX6qJKVSYkUrmX0w5cEGgI9Zz4Hmy1eMaw05ZVTSQPDMUhfAdggFjGZt1ei1LxvV7XgULdWZwn1qDY14OFLHai2LX4gXT2OWvzInEQSWUCDZFAFvVZ47wpI/P973+/fexjP2V/+z3vspPjkXW6O/blL/2Fff7zv2PNZs3+i9/4j+3JJ29SkWYyAdA2I8MY4C/YsMdHpzYaj1yCekqJ5IOjge0fHNrR0REZtJCKBuOZSULB6qOsL5jYWCeVLMfn4L4pqVV/MO4J8dNwEAbtSBDeS+9gBElo1kvDMOk26toChFGfwj/A7wH+hnJOug+gf2FwPdrfs+eef4u9613v4rleeulVG40ndu/efZuBaWhojxHBtShf02qi3qeuRdljJE+RZRnOWblerfZu9CPL9SQ2XKomE2MN523RP7mYYBDXTJm78TvuVT6sXgGAA1wSU1xtgnGItgDIi7/xQp+Mx0PWQYZdChAR9xaf4T2cb3NzyzY2NpUwBv/CZbhx7HA4piw4QGAktzIhGOIlE9i6KJ+EhGi0GZJI1V/NlrP32TbOivcSQ2pPJR9MUfsV9zgZ0e8LID36hMkcZGWqzXhuJmbD/vFyS7F31upk/E/BVjZI+4KFLbUc2vqsq51Zt9OmvDxKPQQDWucukhg0P7FewZcDSx2Ji0PrD/o8f9RJxnME+M5kbQKhemYAv/ARwXYeoeSIJ5TmE8KzQ9K1PEBlSj97sgrXCf6t9h4jAQQAcL9PZjCk3UdgDQ8GNhyNbIDkB9R+dr+UJUjo62ktY31j+gJKhtGEdQ+MsYVib9W7uhfY7GgvftefJZR+6Av4PAGMm8cAPJE7QHH0G8ccQeIADqNm+no/aF2MVDZxEYsUoO8JOHi6KBFGsBbqWjVrAhiuLfhqZXVrs1Z8wzYAEDcxt+oCcpuoJzyzNhjALQDEAOnrtrlQ0roAYSW7QoAABAKUeuH9ZCgfBsY0AGVfWxA7ImO5KRWKZmadNuprZ9ZACbJO07JOw+qtzOqtptWRDMQyBi1r1W8RBCaDOOtYvdkRWJx1zTLUJm7RRp3iPSTSuBx11PEFoLtg4jsSzFW6Jl/fwl7JGcSYNwiEQG0vfE9K8DhBKDxp7WONa9nnb9Ucvv7+dQt8W1vgat7Rt/WS1ye7boHrFrhKC/zGzz57CRxQ1BRMg8NlsJQOlQct1wUGwoFI722lg3+FWEc54JY65usCB1dpm1XHpMzf9Jjyc6dOfdW5ZABXB9DT5ygHb8rnXdfeV2nnOCbOu+p8q4JI643i4g6+G+AvrrZ8n+vB37ydL3xPn1x85qsGr4rvs9yS12CEDUsQQfw5BcOceBEOTcjiRL0fSAYhGx0AMGovCkuce61f1HZR7TIEiCn7BZleyuIoAO501LwjWEeHTkPK4BNzrs46Q5jLLiVLvy8YwQIBUrCX2ZfMzBXLUsGYoi5rsNWUHZ8CnEWQMF9LSmCzYy15cgeCVADACBI5OKGHCvCUPZYD7Qii81MHOopx6o4Rz6OMVTmRYGWINYtnAjuEgcBaw2t1RmAt6vsWEls4C4OudWcE0EHRAuaubJGpzjrRqklUzDmBYfmPgy5kQDuYB0cZUluqkasgA+4Vjh/YeBGMCmntNOEA12mwfs5y/DWduzGyA3rk6HTdLTVhARMBH59O61Zv1m2jB1Zxw/7xC3ft/uHYfumDz9h7vq9tDw4m1u50KbUlDEHJEGRvYJyCYeMMCnRa1CuTM6ixIjAnZkqNDNGqn6W9yQPMkcGvZ4xzFgOH406TPIfS0rUwghBIylBbCJhjTWkGH5z16wzlugMfAH4xjiSLJrAjgLS8vpFn8SvIGPLbDv7iWk671He9zqBfm+2C73HQjcVawFgA2Iu6ZxHk8Yx5yFv61rw2aWVpLJSSwfI9wR3zy8FfLCbOmnTGtJIKVIeMz4D1qTGzRQ01x+dWnyMxRbWokEk+JSMYhbCalqF2FcL6lFSWBJnk2us2AYA7MgK5D4d1Ox9N7OR8ZEeDiR0P5nY6qtn5uGH9Sc1Gk5qkyhGY4XxDzSy8PMgaYx7rXG1mC64hy9LrxToW40bBWb4flBVPlijGsjDrmIBp8y7ZAJ4QEuO5GNfF7Ix5XWVflPfiQrkiWJhF2Qodq1e+RsVUSQBg1q/jGEdAD4FNSIeCGaY6vwAboQ0qjnXNxs25QY28hwBVu2Y77Zpttc1ubmR2a6tlW92mbbQbtrsJyUWxTRDUAmsB+9sCzGvUJmcCAIKDAHaR5c9iw2IH+B46Z3Bobk2y/7A+oDackgtUTxMjSjKFlCq0Pp+2ypYpxrgDlJUrTQryrgd/c9tiiUm54qRchgQwYF3BXo+1j6Ovnll3Y8u2tnest71ri94Okz7mkCI/O7Hz0xPrDxBUR99oH9Z2jHPgDFFbEcFCyJ/ivAimjsjkDpbzattc0vRlu7D8WFH3LV2LtW2UbKZERaDy86SJlhM9l+2xdD9P1+3VLXzxkyrb9Wp27rLM8Zu55mXHrrq+vrcunOKh8guJvEUS2PK1i3Ot80PW2ffr77XqSQswrmp+vJnzUf0CDF5KWNZsMjm3rAl6qLFcCtQiet3H7HP/5kX7yovndjzumDW7NkZ9x2nN6k1ImbYo4VnH2tYGkNrLZUlpywIsoJrGPGc3KvckQN2iPMTy03piUs7mRbC/AIfD7gEAqeQVzbF4ceVysAm/oxYnbCapkUypbAHp543Nnt24cSNP8gufstxn+DvAH4Bm8UObkvYMJIsh9zqkRC7TRgCOOgNVZpLYjTgPQLzd3V37yZ/8cfv0Zz5m7XaHfshwOLH/6//8HfvSl75s73v/e+0zn/llG4/OCUAxzWsKcBAy08f24MEeQeDzM30OxuRgtLCT0zM7Oj7mMcdHJ3ZyckIGNpiaqrmKvlD5nZQBih0OAAgAAyTBUekoJIejPR08ErA1YxKtwGOBU3jGYDAKJE3KtRAULpi/ue2aqGuwpmsjIyA2HA3sh3/4h+3555+npPXDvX179GifYKaANIGhOFYMWLEYmePYyCg9jHPRB3EwOo93+FKgNVslTGLdDcloyku77LhsXeyvBXM1ZZoHgBvMaJw3JKhr8DuTergxLgEwiVWcEbTd3t4mW/T8/Ix7l2rpKolgY2OD/QXAEM+K49OSOJ1Ol+Av5h9ukYmtLuuN50DN6KPjE+ufAfwUqAamLoB0SV8LBCP70qWa1VZK2gz7F/eDtoWqVupvwL8OOXaci3PSkwDhY+GeqViC8e9zlX6ZS8kr2Rf+VSQwA7yDvHX4g7J3Md56ncw2Nzf56nS7BNABanY67ZxZjLYCqIudEyAzftAmkGimVPQMSSyw+9HH2l+1hoT8u4BafE729HioZ/A1RmOl4E7z+3TRPEk1HBaWB3IlslDe8qRpAPFQAhgORzYaDSgbjbmM+Qo2/3BwbJNJn+N8Mp5QDSz1xUMFAUmAkRhUth1ibaRaENYfr0mcSxrowd2fwJovvwztzHImeSInWMPwOcWq73RanDNYc9AukjSPpGdnGlfYtHgqowAAIABJREFUbav2QhbFiTnqY0C+eiFhT8uU2XmyyjkmufyrBjdtMUhRN8eqC4wxySTJhTXrUKQAEIxx1bB2o2E7de1JZPi26vqsieQHgL+S6G42FtZmslDdmtyLjGoIeGUEZz2ZI0PpsQVrDjchK+31hwkqI6nCk1I62bZljZbVMe/bLZYGaGGeY+y29X6t2bZFZ5OJ881m27JGx2r1jhleNYDFKKOAmr5dJmmhvBT2DiTYEySGIpDHXXDDC8O8UjIHLXOqZUmVSYmEXjineS37fJltef35dQt8N1vgGvz9brb29bWuW+BNtMB/9fPPXQr+xukuGmb6JIJGAf6m74VRGucIp3nVLRbGVW6Z5tdIz3HVR1xprF0xIFd5HRobF5vtakGj4oyXHR/tmjt8F4I6y3cXjn+0/7o2qmqXcgCo6nxvJjhTvn7UgLnKOdJrX6WvV59zGfxddVwEdC7c84Vxsr7fo4vSr6UgpvoU2a+QWhaTN1if85lAoijfI+wI7Ek5qkV2pyQcmejrqq8MVGTI3kRNpQ5rwYB1CZm6kEXTnQuULFioheMYzDC1kZxfBRJUD1dys1HHzAFSD0fmY9VZDkvSdskasbL9Azhx0DOHTJ25qrVHgQ5lOBdMxXzcJo1PSLehvl8CUsLLzeev1wwiaI2jxWImkDZLAGAlcHvGqYJOIavG4FEwbFOpK/l1ufzekqtNcLlgSUfARs6qZyDPUaMKta/AfoBst0DIQlrY3SEGZxD0EGMlmHoB6bDb2TYFazZd06vnV5Hpv8yc1dGsZwVwEfJu2cwmo5b91u/fs3sHI/uFv/u0vef7MntwOM7l5hiUwBiaw8lWEBSOONnVyKZvA4ALcFB9BtADnyvbG4BF3WaUNS32nHzcJZh2ACCSaKuR4SGsFcG1JLt7KZS+vE54vkAOjvE6wcAg+dTnhydGoL5cRmBK7xfAvp5FwUZIJ4JhoGx+HJvX0PLkEK57iAl4LWq/WyWIeAAv5HEhpzUZn3hwBUEezc1YN6Jf1wG/ad+na+4FENHbLRzwy8BfsjbrC5s5C5usZq8fR1Aqkl8aNZs3zGZkM8wUmECCC+W165StXSwwVgRRTuZzGy0WNp7X7WycsU7v/vHMDo8mdnw2tbujjMxf1HnjHKbafNQ4i4QXBASXaKSa257o4BV9bYogcsL2JWM91u+8LEK4N4U8uQZoAQbHmhfJAJpAPo8i8yd/UxWFuWY5eB/sniJRQSoFSsZIkhn89/Q9AaXJnhUJD8n30jGwClDj2HNAUcCqZOFZ1ThJgkAwiaAwWR1IRkCgcsp7RSCr226R0dRpNezJnbltbWZ2Y6thj+9mdnOrYdvdunUQbMJ+Bti2jpriY0rLgSXA2pOsTYa+ETMc99OsNRk4x1wHo5UYNoPBAfxqbZmzjlm1zHGsJWyPAqlfCRRXMX+/FaAMQJa2sFgbNFB4TiRWIdjebtj2Vsd6O8/axs5brdHYtMloaKfHD+30+L4Nxqc2hTw2AC3UdnawEM+NZAZOYwbPACRBThtJFQnTpmTvpIBC2a68zH5d5S8oA+QqVl0FcJwk5BVtvaxqoKF9xQv4bawDP6vnR3WN2zd73apWiHYtt2+ce50NxdETC76fvGxLl9vtaj3h69Wadr2KXZ/r6yYXTb+3zte52B7QaUAAGIkoCPyPbW5Dsk7ZDrOa7Ww/Zm88OLV/+f88sL+4U7Np+6bNp3U7Pz6xRUN7VMb8EsmoA4QCE4rlMrwOY85Mq2kfCbZerBcFo9b3X0+qCTAxZf6GvDO+K9CqAB3TvsM1AJ4BAMR3xqOhNVtgUso+hb0HYAn7wO7uDu9Je3KR2LJk97pCCN4ju9eT61THGNKkLTIrT0/PybIEwJY+H9d/T/DGv2D2ATj5nu95u338l3/BfvpnPmz94QmBgFdfvmMv/O4f2Ff/6mv23/33/409+dQu1zHV2JUdBZ/k7PTMHj7cswcPHtj+/gFZwcCdxRIek0F6cnxqB4dH/JygEmWTYc8JKGXSJgEr2W+SeVWd2elkTNA8fgTkqoxLgMjB1ouMUZ6TdX+VlEdAluzPurU6slXjFQxglRUI+0z+CZ4VCTm3bt607/v+7yMA/NW//pqNhiM+z+npGdco+GuHh4cCoWDjs8AylGcA/hTXSpm5ef5H2GS5LeI5UW4SFP3vNW4DvEwA4VjTQ6UoxmU8o9jS9SW2M4EkMHsJCmk+gMmKJITT02P2E+YE2ctt+KNia+LFREVn+6brHJIHwP4F+It+hGy2wF99B0kAB4eHdnY6oHxz1OwNln70J5oEbSq7pFAuUR3pSKgImeqaNZoCNzc3era1tWmbGxsEYXnfqP0NwBGJtjMB6QAKIX1MOWQC2ZKFh3/CciFTHIs5Cv9eoFmqIoD5CUV53CPmNti/BMlbkvvGnBag3hAQ5+uAJKdlfwZzG303GauOMaXEKdWsOslinjpj10sxQYoa85pzw/1b9b8zwQnwO4M2WZ9DbUZ5iYg7QHa6I1Dd9wMmICzENiZAPR7b2cmh9c9PVUP4/JwvjP/haGjDwdAGBI6HNhtKIjgSyxk7oC1e2MhIns/abcqlg7Ha7fVsY6MndjziGVyXM+u02rQNoRyAedZud6VQw3JFLa593U7XpjPc0ylrHZN9z0Siwjcs2zrr90jdaC67zqxcjb1QQNN4kL5AJAhQnwXrMlnhngQM+3k+cpUeKbjB3oXvGMpQ4ce2axMmfYM13AIwDOUd/g1lHRAFzLqNmm1xLEFxp8njOG8B6oKF7AkThkQofMdB4RbWSoyLhfxalAHLUAqsMbB6A6AzypOBiY11akHAGOMa94NXx5NCuEYiDsWaw02rIz7VRsJDxxrttjWaemWtntVaXbKJ8bKsRUIDgOFaY1M1gJGki7rFyCzF33zB7ndlsa23X2NNb8aYuz72ugW+wy1wPSG/ww18ffrrFvhmWyDA3yoHPM4ZwetwcMrXCsN+VQBlVSC56jz5sSvqw5YDAFXBglVBk1VttCrgsDKY8R0Cf9N2Cmc7jP1VbZ8+UznIc5VgTPqdqv4rv3eVc65sZ4pqLv98S+e7YmZmOOcpa6L81auDv8X9V9179RwI50BPr/kC4xtyWs6WzQO/AQAXcp4z1uVTJqdqLsKpRPBHxjaxR9RAm6meEuV5Wm1rtTvMyGy2YDAjFRSTCgCVajEFY1b1/AoGA4OHczi7CjRJZguMYx0naFiSxQiuKMgg5zqeL80qj8BCZB1HRjqODUeWtXxcviwf+4zpOKt4AScdEkVNBXUQJPGfWH8kraSAEL43HEJSjdVF/VGDMVzUzUrVCsgaEKVQgYe5pDdDigzXoWwfs4odiOCpCwagcFtnH6eAYTLs+UwMgCjwB3Adcln9c7AFRjl4pyzd4l5Txz/aVKdVILoI6KFPUoaNekz1dKrY7OmclLxXsB2r1mj2m09kCbOibltmv/V79+3+0ch+8ceetvf9YMf2z2asuyWQKgn4k8Xns9GDQqhbhYeIIAYCGnCmW3AMGYRBEkPTmp0Nf1YlRLAdnB0c8woTApnE8b1gt5Al5CxbJjEQJHIZ5VxQt7Q+8VlV2zUPpsW4c/kprgPsU9W11hjEWEqYVV47bwrwl4Ek1dyL6/PciRIA6hbiTwZKWUPcnxVzjowHZNOPbDA49UCm2H55wn4hHH0BCLkMoIj5V72OK3gRYPSqPVzgL6QVAVQScVIfEhcFkDgl2Dqzhs0oA46gNdQHJPNbY3Y8QMNzmy/6Nq23rT/O7PisbvvHDbt/VLN7hwt7dDa1o+HczscA/WbW7nitrkWdtU7rEAVFEI5zUbKQLFNFKWkxQlR/UDW68GjIiEfzzwGQIePc55bmXCHnXgTHHQjy+R57i/YHVzugcvUy620ZpA3AyueLr88FyJ7UMic26fcbOLIvvnF8Md9c/SEBbeoOJuYS0p7poEsWoFnZLmqg5hr6y1BDTrLBaHNW8GVijtc9mzetjqx8r90niNiTasCKZzLGwhpjrKNKTmqjHlq3bo/tLOzpx2v23JN1e+JG3Z7oZfZks80EgXljYTPU9mWgEfNtYfUpFtCaDZozm0JO2jJrL5oGAiBrReNe8V9tZjOwJxYd1e5ekfyXv5+Av6vXTO2h0c+xFq+yf8q22tKq6wkiCvBCnllJJFHjDWK205lqtrdrbZstRtbb2bLHn3mb3Xj6HdbsPmZnZ0Pbe3jbTg7v2Gw8IFiPbZLkaEjc2simc50Dsv1ZA2ws1MErAKNVNs06cLRqPYm1srItSm27qr3ivJeBngqmah/k/6/4vSqJKa79JrHiQs+jAiy/Sv9XHbPKt7nsfJfZ0GW/ojhfEaRejcYXUpbl+7iqX1fYaUUfXfb8VWPqQvugtIWrEEA6HgDKeNq3LJsz0QQqGOPh1J547Kb92TfO7He+eGp/fa9jvd3H7PT4no36U8uwJiAZYt61mUGto0bwp9kGU6nB8gMN1GNttgiYoMUChIl1gXahs3SDISV7QUk8uQ3tYExur7r0adRnTZlnxTmb1qIsZ8t6G13rdgQWAZQDiHNyckwAeaPX43sBrhfAXwFMhh+PJLFi3Gv9guTwZDYn8As5ZgBcqsle7Aeyz6FKoPUTAA+AlR/8gR+w//F/+q+t0RSjtdfZtW98/Q37h//L/24f/NAH7KM/9WO2sdllAiN+KAnrZVWwbwAUev311+3FF1+0k1OAMqghDGC0TfBj79EBpaIPDg4JlKI+8HTkQDKloEMxZ0EGKNqAoBylkANBgv8ikAtHwL4v1AxwjJJwY4+n3C/XYq+jm4C/IWmMfhC45yu/J+cBrAdwjc/Bgn37O95mP/3Tf8+Oj4/s9u3b9uD+Q7t3/wHB9scff5z+xaNHjwhskyFJEG+k+qZUE1Kd0lxSnH7DsopS6g/E7/Fv3ocet0jZwOXEhVQaOIBLsmJdxjkYwgQlUVc0AX5v3bplr776cu7TCcDv5wBnAYTK1sHzRQ3gXm+DzN98bjnoinY4O0O92XOboNzOcOr1e5EUq3HE+tQoJzJTuRM+N+tgIwFEYCxAWbHs3Q12e9pgU8xmnGPdTovzq9ft2u6NHbuxs0MpazCJ8cLvGpNFzWhJqAtQxT2yJu5gSFATdYbleyCZYWKD4ZBJHEzEIjjeIGMeDH6MAQLXmOe9rrXbAMyMYygY1NGfWmvAYAXgDH9AYzfuSwkgGr+R7NDtgl3psQUCxUoWRT8QpG4CjG7Zzg7Yxym73X1dn/vxLP3BkEAv2Lzhz3OpSJKyGzXY31IEpFw0Zc4HTA44PDzgfObvD/cIGAMQRj1xJE1AyQjzNcYdmefNzHZ3bxjG2dNPP23PP/ecPf7YYzm4vr29ZTdv3iLA+6Uvfcn+7M++SIB4a2uL58FYkpz8md2+/YodHu7zPSQaMB7jMYhYJ4t96zIII2Ip+ka6vsseke/YmGbWmKtmMY2zOtSR8K8S+ZkkgPdmG0x4dQdQicRIdKQdLZ+R4HgktqBcDcsSwZdRkqQMISj0YMBj7VtYq2HWgnR0trBOc2GdzJRomZn1WnNrQS4adbOzunWhyIPx2ajzhUQUyEbXa2OWmEJ7BdNe8s6or65XDQnaEyTKgDUMNjGY2FCrmFoD1+k0rNlqWKcxsW4NEvGZtTstvpe1cC30O9jMShJv1bcsa3StTsC4a7VOz+qtDf3b7lmjBcC4ad3n/4fLOuoyU+r68+sWuG6Bb2MLXE/Ib2NjXp/qugW+nS2Amr+rgg5p8K8ciFllGFUFalYFm9cFD2hAOfhTvlZ6v+UAZRhfaRtdFuyuOkfVeRKP+TvC/K1q4wB8rtLnOHZdkK7qHOXvlPuvfL7LAk3r7lOMquWfb+l8VwZ/y3eV1gB1g51G+8W7X3d/qwKlF+dGBFCWr8tAkjPJ8rrA+T1EYNlsgqCvM1+VO1q3Jg1ysYIBBiMTs44ALxEgzB3UQcroTLaaHWu0IB2NQAWkdaLqbzgqBRM4nH8wFG0hAI4Z887KDLkyBFfoNNN5UN0nPAPeQzZyKumFdsJ5AxBOAxdpIIJBaK+VHJmwhJk9Uz0CYtG+VYyLctA5wN0UjMb35bCDvTxntquOC5noIuCFzGFktaP98VLdWjhmArUUxwYAj+fPrA5mWRIwSyXYEOhQVjZqBo/yLG8BwHCO0aYuictajHDgpnm7pUHHcFA1P5fvO53DVWv4qjmqflGSQVnCs7yGEiwD3waZvTa389O6/dbvP7AHx1P7+I89Y3/nB1sEf8kWzGsGx+AW+JvLhTsZDUFQXJdjCHJmyNSHDBQDCF7HKgHQmIiQg+3F3JrX4GiCMajgHEW2PfsbwRtKBsLvRpZxqbZneW/Bc09GE84BsH44h6I2l0uncc6QzY9r+Y8zvgV8F8w6Jg9EogUCkC4frUz34liOA9addcY/s8aRWT+24eicEmvIokc7FfuS2k/DLwGeS8jGVfbj9euygOlVAXq+z0Aj2qWhQJzgc0TjXLpybDX8TrmvtmXzljVmAA9nJCYumnUbLOq23zd7dDSxN/brtnc4toODvh0eDe18sLAFM8mbVmtKPhoaahuzrtfolXyYNPLJGSYzDIAlwd6ZAHpGXUJG2GuTMYDMYAZYBWJ/cB92xYSUJRNykQHyVrVbzKvohqLdBOgurVnO+I0+TYP4SwF9KkYkXZ+Dv97SPjZz5igZ6VHL2sdanimAmyjXR1fiAX8iluQq57TLYnjxcnijYfU52rxu89qRzWuo04iliVArQV6x9PRa1Go2hJQ3QGDEvxCIJAttavP63BZg7zVrtr3RsO+52bHHdhr2/BMte+7xpj2xgxrCdcoaT0aocW42mo0JSLO+NdcFyeiRvYArOvAyxThZqi1eYY+wXa5ipyjauQJHTnvnwpJbHicKCGI/wnjwmrhIYCCDGUwLyIkKUB/PzTpIcIG0vI2tARnJW4/ZrWffYe3eUzabbtre/Qe2d/9VG0+PbT4/59qBliCDmsHiiWWNORMvkMAT9/PN2GNlgKg8di88fEX7rtqTUpt43b0VS9xykoTGf9h2VwtFXA0IToH/i/Nw1fNUvb/qua7aF1c5blUf4X7StiuN+jx5pWqtf/O+Bq+2smnS51i1tyyteVPsy0geadlgOLFmu62Ek7nY7NyNwcqbtay2PbU//lrf/ukLAzuYIdDctEX/1ObDFpUK6p2h2QTg8ZT1f5E4WcsyJi+Bggc7AkonAlqQFKg6pyGHG/dVsK5VEkRKPHhllH0Ofyvs7FSKNViRqkULW0N1GWk/z2QH4ncGy8moRJ1vJWLdvHXDNjchvaw7ifOn7Zjby1TpF7sO50vZiQAkwbY9OjwhAxffUfKjFGVS+XdcZzgYW7fTs//gP/q4/fiH3mO9Xtvqta6dnUztL//ia/alL3/BPvnpv2/PPvt0vs9R4tilbOOe8AwAsr72tZfs1Vdfs4d7e5ST1XEAN8xOz/pkCt+7d89ODsAoHFCimnb5EiMSYBMkcce28HbjNuYgfflZoPazQOKZ7xs6rqj9HDZi3eVP0R4FKIcaukmpGec2R5tB7hnj5D3veY996tOfsD/5kz+xO3fesK9+9Wv26mtvUA75gx/8oL388ssEtZWYs6AvQPDUE1hx/+HDpDWHox3D30pt/zg+nl2S1EqMDZsm/g1/Qra3M5A5jpB4LN8tTXDgmCbLGvLjAthwDOR/cS5IGuMYsCpPTo7siSee4LMK5Axp5BpBUjGEIRHtzPssYyIC+v/k5JQMcYLEWYNjreW1hM/P+5QGRztF4mMAjYtMpU40ZlVbFvfFhFGyur3syKLOsaKSVMEIn/BvMHGlUpSAkKyTivvs8HngG+K+0W40ZZ2EHnZdJHLhGgQaxxP6HGS8erI22kTAft3anTbbDsCw2lJzVfeO+5BiUvwoETzYxWFLKokh1JVwrk5bbGKtITLgVE4oVJYUR2i2UUMYMt5SHijuzdnS9F/k04WKAcyVWSSlOtgtANpru3piWzyHVKDEAMcLpiz6F1LRZ+dnTILG+6g/jDbG+AJbt9vdZLvjJT+uTv/n6PDQ9vb2WCP84ODIXr99l3MMiRcPHtznv2fnJ7a//8jOzk7lEqSGrbJslxIqUpv88v11Pfhb7A2h6rZQQh79CVfYIvNXdisUkXl99Dsk7j0BGZYabF4shtyzm51cYSqgYahBRQkuTE58t+kM+CmY2QDxqW8m1S74rVTyYS4p1gWNMwK5nlbDdQPzAFLuW/CrjYBwN6tZL4NST816DbCOzVpIVME8aM0ZM8J3kHzLuvWeHIC/2aZ4I3PpapZvAHDM4kCMyTSZwFBnKeEmysKg/nELpOCZNdvYl/zVBAu5bh/4T75+NQPvzRhn18det8B1C3zTLXA9Ib/pprv+4nULfGdbAOBv+QrlAPi6O0iPLcuNxfdWGU9LwcwSI634TimYQ+ZQkfVait3ntxrfXxXornrmqwQc+L1vI/P3KkGVVQHlq46McLbS46vOWb6X8vfCUL3qdS+0cQX4G47pN3POCwHUFVG7dcZ7HvR09uS6uZCO53XjiuM6MkD1gHI1+E8uomT1uQLhVC5zprvAz3ipVvAsZxAEs08BHxjLrHEEoAIGeBcniRpI1PPJmbCQsmO2MCV4kAXsjiBNbWdS5bVzxJKjzHNJIozBdK9jhnuT3JacOByrYFKT9V7QDkWQqYgyqm2WnS1NK1wzahjJgdX7fh4H/gIEXdcHcKyaGbK0tbwtMYzh/ExRMykkSb2+lAOaBHq9vmowSCXt7CA5HKEmZLjghAcArNExd1ay2kUMTcpsISsd9VjJWEZNHjEGFDwkyuvBMR9lAFQoJ7fM0tCnEdBOEZjlkVvIehfgUrEmLh9bBIyWgahivlcAHGQWg2nRtGZjZseHM/vc7z20/bOFfeJDz9qPfE/NHp0iqCJexsW1vqi5hcEARlrRr2Jjst9YAyjYmartw/vl/y4Gkn3k0rGNQIfGMCH6vEacHORkPvJUwRJReMMp7jljkzKycEYRAGp5Rn4LAHPT6qiz3Won7JFg0mse4ZbR3znB1Gu7FSw1Z28j8xs/wZjmnJjYbDK26WRo4zEk1RD0HNkUAa1ZUSc6gF/1ZwB3SdXXEounvNalLPiyDbA811aDv3HOuBT7tC7QkcwMZ19wbCGpZN4gWzNrNxiEOB5M7NHJwh4cLez+0dzuH0/s4KRvZ4MO6zgS2qN8rY8PMHMXqAmFuVi3Wf1cay+yzxn+90ADgyxFQg3XTsqIhXY+giACJVn3jPWyIHmmxYrrFcIhwbhxO4TWCIM2Bfs/bwOOQv++dgBnwC9L0YeEoU9tqwFwSBDFfO5gHDuLgOtC4llpTjh3PI5hskrMl4KJJhDeEw1i3BM49RrkMbfwtxZgySxLAEIJIqxdxgLOejIkHPlSpdiis95U4sw515IGZNhpUbP2HDWcFzavoxaamNtaVijUbQ30HwNEY2vVMkrJbbczu7XRsCd36/bcY3V75maNstE3unWDVN1wVrP+BGAw9k3CzExOyWxm2WJmo3rGPla3pNL2+jtfCyswqlX2Rm5D+HnTALzvCuWpll+/+AD7tgCZkPdT+E17M1jyKQN9jr0XDT6fWR113w2S2j3buPG49W7csu3dpyxrdu34ZN/2D+7b6cmRTcZjEkvEggfQPLYpd/plFlncU/l5LwuCpgHT8nq/1ADLFV0q26ZYR9QR6fpTZc+Wj09PerE/1l4yzd0qHbjsi6wC/cv3uv5q+vSytl13jsv8g/R+Vv1ebuN197RsZsdE0Tq73ibjVS7051Wev7J9CJICzGna1KUxkZwn40BJfe0ss8FgbllrbCezsf3hXw/tX/zemTW2ambnW1abtW1aH9qkdmLZDPV+xXSDRCVtvFaHSX6w2gqGoSRCy+BavId/VVs0WKOu9ONlJ+J7aRJROl+qkhrpc3qSID4nUOSsQYBfm5sbduPmtm0AAHa7OcCWGDsB3iJZh+oLZF8K1OO6XgcQNjOAagAiz05RomK2BP4GqBQAISRJwRB+/KkN+wf/4D+3d73re1j7dAQ1jrOh/eVf/bm99W1vscceu+E1TcX2xE/cZ/Q/9kGAuZBrvXPnjt2+/YY9ePCQTD6ysGeQrJ7aoN+3/b0De7S3b4eHR7zfYBUHEAabiwmqkzFttrhGgPXhU6iUh6sI5codAn8FALsP4o1IQN6leAOwRGJOzsqkbwDQCzWo9ZxQagG786f/3k/Zs88+Y2fnp/a1r33DvvCFrxD0fe9732tvfevb7JVXXyXDmc/QaBDMwpqt2q6wAZW4FiBs1K+F/7BUUsLXk3Sc8TmYWFbI26afp+tnmjCr+VzYGjFO8V2Av0hCiGcXWNikv4P3dnZ2yNIcj2G3jjneQu44+j/AayqukHEKW65uI9a3HbFvwaImuMqkh7Zt9AAEdtjGp2enrAcM1i2SIQEs0l6D9DYTfPUig5o1d+ErexmQWsPmM4HhoaxDO9V92VDvgb+rWsmy9QhIhSQ3E0K19m1sQqYdiQFS3hKgi5cY5Fr4VFEC7TECE9iTgVkSB5LKwU53FST0BY7Ds+AeCHy2kWCBe0GfzmhfB0NW4xXrTcFYl51TlAPA38FsZ0JjXpe8YU1PyuB3PBlS9h7KSoEBrRqzSPrGNQHEI7ag86Fd8T7AbNnQkoiSf8txFS5W4hPCDsf7AZCDOQ356jyBnPcvex7M3a986cv25S9+0d54/XX2K2bvqN9nGyHxHDW1R+MREz/GU/iVSH2bEUzHfaHtIWOsJG7FHeCfYxyUbcJ1+1m6J4cXln6/8Le9pnttYrOafEGOx7krqTFRMWPCD9bSZgeKQ5LQxpwXKOs1oxM1sVFD/gV9bNq6MKeRysTVjmmWSF4aYY1m3V+VvSniUJ6IS6Uz1ED2vZOGfJSfkcKQksLrrFHMNdPV9pUJMHM2cEhbL6xZw5xSnWEyiJGAwLUTxAXviUePAAAgAElEQVSMv5o163NrNzTmQWTAMs1XAwCyxhJk/BueoE8gGd9FmSvEuXgNrBsAp+v23/6v37jGmq5ibF4fc90C36UWuJ6Q36WGvr7MdQu82Ra4DPwtO+brAkJhrMU9lAPI6ftrg0OlhygbYAUo4TF6l5qpuu5V2yMCF+VAUWXQIQF/rxK0WWVAXhYsWfc8V7lu+dnLQanUOJURXEQ8ywHNVe141Wegs/cmANb0et9MMC39/lXaioCrf2nd8eU2W9UuAf4WfVjgMfl7MMqdOaTzKlgv8BfBGEkyRa8IuhADFYEQZo+6NCwN7RYMZwWewAiWv6kgvTKYIasjZy2yguEkCvyVbDMdeTqVIYfrgckAF5ZYO3AaCmZqjCE5eWIgsu8oqXTRDIg1IFgKkjkKNlySEet1UHk8652pPmwkgaRBNGF2ztRDoN/vW86s1whzMFlyYADVBkvM3wBio24SThFMALQVAOGoVYvPEJAiUxXoCCVNxZBg1rzXdtU6KjdY9ycpYdZyxHsuqU2AyFl7/LfE8Fs3D5fQoMjPzmu9FUy+JQnm0rznGPNASQQNok01mhzs8QATgBRISB3uj+y3fn/PjoYN+9SH32I/8PzMDs9FfxXo5uBYpTUIUKwISmkc6UlTZi4dXQ8krGNn5aAwGjyvz1sAogXgukTSLtY/jN2koVmLOMAy9hmcaDHA8S/ukWyh3oZn3CuTn/X8eB4BbQL5nf3oLCBRKAOYdEkvjCPU78X4nE0olzZBAG00tOkUQREEBOCU4/kUwCCkFuNGLZc/Afsx6edV+1HMx6X99cImopW8vF9c3GvI46dzjtBL1ECm9kMts3mtSVbwYjq2CdhGw5rtnSzs3vHMHh7P7bBvdj5c2HCsRA1boOYTgGSsUXL6c3CekmfOlmQcKQJOrofv9fvYHwgoICDB+r2edcPnceAXDCf0EaXMZpQ0V7Ak2JFJuwZ/wOW9y2BQMYZ9LCfS+uVgf94nwfrMwWWNHq19Xv/V12s9aYzVUm1zX6fjngpJcQdtfVxqoGutV901r1HttazT+0RiDuSH2QKUyo5zkTvqay1ktVGLsrAngiXMmm4OJGstnCpgRXmA0CyvWw0gP6W/GwQ4p7WBIqZgCBtqBy+s267bzmbddrYz63Uze2arbk9tNWx3u2WP7bRsswfmtphrYAZP5mCPIcim5Jt0DsT+EWMYn8XMrVpvyzZA2Va6aK9WIMklwE/7lLP7PBsMgX4F4lWrPN83KEervuD+wZyvBYHddj2zbpZZ9+Zj1r35pHU6mwTHzgfndnJ8YGdnhzYZDbguUrCfJSWWWeTlZ9bqUQDm6X6QHqtx6vWq8ySFihbM9+T0s9VhghiDy2dKgdjLQwxlu37VProu2HvVQPBl9upV7NGllllKKqhIeLrw+NVs9FiPivvz3WnNZnpZuxXnuhz81X5eDf7qs+p+XGuPu12FvRj1LFWxItZqBK0xKqHIMrFaNrV7pxP7t18+sz/6ysBqjS1b1DpU1pnMTy1bQE65qbULe1ezbe3OJpP+oJSMJC/aAn6vZdZv9Jl8ouVkDZXwKJIxl2zW5NnLey/XIiQiZRnrEePOAGrihd8BwKCWJ0Chra2e9TY6eU3iNHEzXccpB+p2uQBAt4NcoQfgCaSYj49UmzMFufE7ADgAKFHDF9cZDE/t05/+JfvZn/lpe/qZJwlcALDdPzggCNrrtm17W8y9nO2bDHLcD95HUiTOC9APdX5fefV1e/XV23Z8ekqfJ4C0+XTOz/ce7dv+o0PWC+73hw5aiKU8n4ERKiAyxle0O64X8Qr5W0lCOYEzSY6mCahRmzOAv2D/SnmpqMfKpDJPhKD/xn1vajdv7tqv/tpniIeBofhXX/2a/e4LL3Af/fSnP2Mnp2f22u3XCfri+sGMDBno8XBEEDjmHPslGM9Nh3yWnqMApePYsBbSPSuePV23cnCQNY+LuRmle2RTKgkh5KjxHYCfAXqDFXvr1k1729veSrluvPCD93FsAMGREAsQFfV8AeTD5INPpfq6A86Bja0NazYbBByjVi7uA2Ah+h8gMABjvDeZSmqZ5/LSRHgffigTHgDYwjKdhq3n5WN8DkzCf5MuBm3GSHxgeaBQSWrUcpZspwu2rMoEiTEbY0j/RjvhPLmSEcq3eK1eMYMxt6dkKhNgb7Xy5Ge0XZyHwGsLQLkkg8VG7/Ca9OkTti2efzAYcS6jrBDLJnnih+a21xEG+OjQIQF0TRo3XpHUrcSGXrdj25uqjSwmbsvaXqsYsQcA3wD5aJC4nHLMO9jgVDWgdLnPy5yNrDkJQBzjIFdCcBB/PJ6TGfzSiy/Z17/613b7tdcI/qP/wf49hKTzyRmfU3WNlXyhJBwlXgLkx4IHkDW1+8I/WWUXpLbhRfuoqOUbcynGR/ia6A+qNCABmHYdYgMqf0JbjEn1ArnRrmh2JPcicWGCEkFMovSkUJ/3NpPsueYy9bUKv49lc3RfGffAxP/NmQbev4hvADz2pE+exYMV0S4B/ko1RmOCLheT33X+1DLhmkE7WsMA4R+SFAjeKrYVZbpw7gzqNtTgQNIW5KclQc3jm1KfA8hLMBnJDhIGYs1iJenW7H/+v1+/3BC8rIOvP79ugesW+La1wPWE/LY15fWJrlvg29sCVeDvBeMmccrXBYbT4HHqzF8Mhl3MEK86Zq3BlRulOKoqILI+mFQONoSzVg52VAYevkPgb3qtywJI64Il5f5Lz5U6juUgZtU1YSBfNeh12ciUVFD1UesCPFcZP2sDRKsoGsmtSJr2sidYDlCtahcZzqWTedArvYL7RktMdprTsr6dYeXgkNehXNQFJBFcBDsQ2aOstyggg5mQTWRlw8FFsEmBXcnHwukSS1iydZBOEkjlaHPuTEQmLL8DZ8Nr9ywxgeEs1CVRx3HicnOS2Iq2IuzkAableZoGpBjkJotD2a8SLFL2MQIhkbFKMNWBG72nZw9nS0CaWjlATvVT4vwk9VvncBJHqCsqoJaCSLmc70KZ45OizhmDcUlNJNw3Agyo1SXms+PtDqgwOOM1YPW73xvq9LjUtASYCkdMALBje8napudaHld0KvPgoTuBAfh6ojXGBw6CbCHb5cJyWbyRA1aK8Hu7JekHPo7BACfT0ua22a3ZwaOB/da/fWTHo8w++eG32LueGtvpuKk2YVJDyOZ6wDnpA9wQxmUZLNO9LiekXORXFjMqjozkieJZirblMTEU8nOnbZo40HFqXwPF4A1wQ/kRkoJ0RjA0qcBZZG1qB4A5RlVzCWM0lwd38FfsPgQFxFYCqEPmAVjpZC0oOERmPWTACM7pHiQd5rWy85rBGiME3Hwcx/i4bB2/7HOua2zAYpytWjEloo61aWYNMBqYzAJ2b2bjedPOhgB3Z3ZwPra9k7HtHc3swcHMjoc1G84QAnCJSzD4CfoydUiy1g7W4jZQCwuyuJFEkdU3lRgSWe4I/CBYR3lQrVMMPnngKYIvYpJjOfUgCocEBISBJkSyRvq0DjYzcUMjr7yfXmibAESdoav+8ZffAIN2Pi7FSkpA1GQuKBlBP77kaMWjtLODmzw+HdvLwK+mst97rDn8rti5HA+8H2cEE/hVrUXWF4NkINdMr6WMWmRg886TxB9nJoh1JHZL7G0Tl9pk6TNPZMoTC3JQG6MI/aD5gTkIJQzMO75L5krDttsLe2yzZo/vNO25x1v29M2G3dyo2WYHUnEKvkKpAbLiuIcUgOC8TFQmuManYGepI8v9nAbSq+ZQAF5Vc6U4lzB4MoycOc16ypw7CspSBBoMHjDVqGnJqKHY69yjUVBzYjXInYKZs7lhO7tP2O7Np6zVAcg1tfP+KSUQIbFIyfjZOGdvx/1dsLfyoKLG0mpbK5K3inFduT6ERueKdi1/J+6nbMcWfxfqB6vaOOZZfL7OXqw6x2VrY5WNva6tqq5fZX+n/hbnToWvs25crWpL7a3F2rDq+Vbdk76/lCKVrzXr2kpAY3UyxKq9pMrn5Dm8NjbYb0wyAkg7gYSvWGesNL6YEgxdTBDgXiDvyB6ezeyz/+rYbh9PbLiAQk3TFuOpLepT7VHcY7AmNK3Z7lrW7ETqal5OJRh6VSCufElnT+XqAtqvlQxXtHtZbSPWogBcCVgRBMpsc3OLAAxsVayz4WYAyIIULdZhvAdAhs+cKOakcwiJUrSpCWJpD8B1aP1OHXAYT+34CPU5AboqMS9YmgCagkVMmd0ZWJpDe+65Z+1XPvMJ+8AHftQ6PYDoUNdZ2OnpOddv1CXe3NpkP0lOWImGKWu1ACfBTl7Y4cGJvfTKK/bq7ddtf//QBv0hnwt1UcfjKWsU4/2HDx7p88HQnwH20thsPk4YxsHWjjIiYvzmWEjeL0UN53RfQOJYzGm0RVqPVaBb+COyM2AHxh6Kfevo+MB+5Vc+ZW9/2/OWNdt29/4D+6M/+n/thRd+z37uZ3/Ovu/f+wECwN/4+jcolwy/hrWJ3QYk4A4w0+1BJZiqlFLWElCdjpu41xijBFCiQLHP36p1KPo6khvCX0zbQmAyascKYIvxhnaQv6e2ApD1Qz/0bsr3Pnz4kMB21JTFexFfYB/UzUZDB3wHqA+L2rlg8844pndv7pJ1KhajWMcAkvGDZIGT4zOCnFgaAK7juyOU0gGS7LW6yfyln6k5OJ8qMZpt5X4sBgTk31mGBwoCeD5eL2SQxaDEvENZpW63bZ02JNcj6djBKk8KyBOvaYNg/kaSXahazVkfGAzn8Ui2PvoA52632l4GR8xp2LChvIUE5Cbk5Js+3jxZIcYhbUnW251a/3yiesT9vo1GQ/oZsJHJtm4BsG0paUTRiDwJnGuZA3tknLM2csc2epD1FtjNF0HfzNotSGK3WUNZiZpF0nWsbSkIHithqOcUybpKSEffIRYhENSYVIIavUNIRJ+csH4v6gQjseDR3iM7Ojq0/tm5DYZau87P+nZ+ds5kljOwyM/6Bvljla1ytTL3T7US6ifuNZ0f6/YtWGeX7fe04wKYhx0LUJevKAsk9YVWo0kfBeMQ90O5ZgDgsFuZEC5Qt8VYiPYq+i7aAeRHu/sO5aKWg780GWPfx/eC2Q2A2GZW554l3y6SmqNN8j2YqkuRyq2xkvqEYdsvoNjj5grbLfILvXYxFX/AvPc9HCm3ULfBPdRpfweL2KzRFrse8xaAMIBh5BYA+BVbWHGV3/3KnStE8FZZGdfvX7fAdQt8u1vgekJ+u1v0+nzXLfBtaoHf+Nlnc098XUAiDXCVj7ssQHDBaPIVwUNJ/iRlSbUiE/dCMCoF1sgU/NbB32jOOFf6vDSAUhAiAqYOxixhMktypM64cpnWtMtysCeizmFQ5eDRxQ4uL6TrAliXBXOq2C7pc5af/7LhdpU+iNzEpXPlY2H9NpHmFUarLrVnKUGh3Gerjo33aT5fYacCgFcVjHTLPwfxlvumnBcpvlbRHh6E8Yz8GBs6h9dBIYCBl9igDKSTDeUGOOtiIXdSEjySzolMZ9V6kgSrB9MpL6W6Zah/pvplRab7ZKrAc7ASU+yaYKY7oVAnLmrZCiQNVizaJDLFF2Aq5XUoxehk7aVcftozcv2+JAUlpwatoPGqeQ4ZPtY19qhNImyrmZn/X9LuCeCiPvc1A4DeFPWXEKiCzJ3qXcW9KhimWsrCQsTgDAdWDjYcOAftCbQWwD1BKIdnAnTgUEPtZc79yJp1pDZ/LgHyArwCZPEhmi44zvBLxzd9LQItaj1C9/UaM4l9gK6dzsVSF+fQ4dH+zAKm0yY5ra2Nmu09HNr/8QeP7GRUt09+6Gl7x62xnc4ggxzg0tId5nMt+o5BAnqsyyyMaJ/y5Fy39hWAyjIopzUhwF+0KwIqMcYD1CjqX+Z7QqzRClf6nBAgqDGBmnwKUsiRL2TXisCiZ37nyQpRZ1sBAWaFwyEm2xfgjuTPKQlM0F5Z4WKSqP6x2EW4h2BU6hkYsPF9Ud/FbV9hcQtpOgJ6SR55/lWfj85WdjHgArTXKMm7ioeRoYy1Ceyphp2NanZwOrcHBwPbPxraGyctu3/eIrsZoQuxJtqUZROmqPEwg0wtp5bXLaeks2TlVPc8apq1fX7iPQXOlVEfzEnI5aIureYyQDStoynjVXAm5130N5+raEPFzOM9rxmWQjMh/e9tkrN3U1slsRViT9Fa4jKUvo6VrRuaCGl/EpTXUVyPfE3gNXmq4rNiDRbTVksqV1gf7m6AJAt+kWygRKMIEBFADal+1lSGfP7MGqDJ5bW549oqDxDAMptyXgAtYg/4bTSwRwH0dEQe9ZmDpe1gOJOAOLYVKEIIGnUCURsTjIOdXsOeutG05x5r2vOPNwQGb4KhjyAnpOcgHaeAE0BsJBu40B3vIwt2ezSP92PstsXbqGtdYOx595J5IWaWZDOr2LXLDM2GOcsHexIAXiY1eG1C0Sxc5nFotVrLapA6nze8DxU8nzXMoARfn0+t4TLrjTYC50/YjZtPWXdzlwHt0/MjOzk7tPHZwGYTSEAHCKM21XgsRp6SsbzcgDaDJRAr7LOU2bnSBqUySGiEr16X8jW+tHdreEdyQtpB6Uwpn7dUPmYNiC3w7qJPsbzHXvy8yi5ct0+pGYv7XOVHFftZ1Riqvs9V111+riKxM31/1bPnAeCkIYpjl9u7qvnEHqp+3qq2TZ+h2ucUaMOkrNnYOu0298sp1nRMFyZRgBFfs9kUzKa69QDS1Wv2V3eH9tu/d2CvHUFyvmfZDMkRxyg+bota0xU1NMY77S3LWl0bQXEDoEwTzKwC6AkgWOAISp5kBFRYfthtt1CB0X5cjMV8rfcGqB4D2nokMyywBsxHSAnjPvA77gG1MiGXurG5QXYe1ualZE2/BrYXJnVmWH9lR+BvAI0AWZS8WbOz07EdHR4RSMF14B9IclpAJ36w3mNdx/ow6J/bBz/4Afvkpz5mP/CD32vDUd9GkC6F8sJ4wr0YgB+eI9YYrRsa1wTGAApjPSZIDtnPNn+/c/e+vfTSy3b7tdft4ODQBqOBklchMT0aU/557+EBQUDUgQUDdDTq23QMNrDs4cKP0B6n0iIXbURuQ3nNVFdWmYNh6WugJzShrzHmAEISOHPGORL8yDYEuOG1ErDDoPboU089bj//cz9rTz/7tPUHfdvbO7TPfvZzdnRwbJ/41Cfsnd/7Tnvt9m175eVXCVaNhmBpqn0wdliqZjKjrC1kjikHTX8FoIx8KgB66FslzcqeDeZv2ELpfCvWIY3LMoiMfQWMzpAWVuIwFDfafAYkEmEccEws5nlbEKys12x7e9ve9773si329/cd2K7Z9s4OnwHzEcfCz8LcAYC79+jADg+P2bcAGbe2tm1re4ss0yiTg74LBSuAgkMAp2D/z41scYCpeB99z/7k3EySHhxcBHWWdjsXKIFuSIwCAxX2OBj7HTBeez0CnTgEz9/toe5vN5czBzM9fEecCnOVJWGcXa+1yqw/OONzSY5a+xekzWn3u8oUnll1f1HeRUA0/dC5gHW8j3tGEgTGH84V1w5WNWrmon3YL3Mw6rUeYI9WPfLMNjZ6XC8gG491hEnjZOaineSDhp0X8wJ2EpXHvL+jxmyzUbdOu0VZbtxTXFu+hM4TZY7C74sxokTuKAUUsuta33X9hdWbmWo/U3JctZfFWtZxmAu0nxdzJqNg7Xr0SPLwDx8+sgf3H9r+owM7OTmxo+N9OzmFtP2ZnZ+e2XAMtjBiAJBYRy1kxQDydSpJFNbaz2yBkExgUkXqd6ZxxGLvKhK1A8QNdRd4XJoHeGCtHazBzKQSplvynshoBnMb5T5Y+7nQZaHXkpdLkm1BSWzGFFxzSuRjDwMUfs8M/iL7U75AutfL1wi/0pO5IznSTXb6sG6rRqKmSpopcTfICfRL/T+WLPPEdM4Nt7HDzwI4jZ8mTOFwY8ng9sR4JkLq3vDe/ddfvoKTW175rv++boHrFvhOtcD1hPxOtez1ea9b4FtsgauCv1XOQgRJ0qCHnMTCORQ4UgQtZF+vztTH8TIqqxhquoulQEAFozK91zSQc1lAp/y9+PtiMKhgiVYHJS7e5ypwtMrZL7c12yQ385Y/vVqQp5qVFN+96jOsG2qrnu+y4XlZcGz19xX0Tfuo6th8PCUfrrvm+vtZDoiue7ZV5ym/H5vjuusKoFrORl3KVudJEMQu7igcF2XfFjWK2i38DkcCTvHUWQVNa0M2qgOHE+AKTghwz7N+iSCoZhJ+nBDmv8spUEBA34ezCucrHFRmGHt2Mmu41sE2zui8oI4Qzxl9GQF/fzft3whiiPXkn6SJIOEgLHWMFhLOHz8WbMTImldQDmw2ANXKqoeDKXBBDUrnk/eooFFcspg/SQC2AoyN4xP/kQJHyz9VSSxg2C1L7Aq8KcCccn+sXrMCGMyPKNrDB6FOuzzGqwLauqYAJ3A0u+2a3b5r9i/+7KFNbGqf+fEn7W07TTsEKArwzts+MKp1a0XRphzxS03EMQ9AZMVcTueQrrEMrlycrwL0yz/qr7j2ehCgaE3JqBY/DpTkuJzOM3MmZXFc8R05zy5B7DcmEL9anlp76/L9Va0j/L4327q2pxQzyXsIQs04QqlA66NCWGwtMCmb1wH9I4Nd9wA2rVeeIie8vpjatNaywaJnB4PM7h7N7OV7fXv9/pkdn01tPEOAAywBKBCInRk1F+PZON55H0pMoXS7192L9SZqkeFzSN6y9xQxWRK0jYQID2/kgXmNFP0wMJEDwRQ90/ulObfczkXWfxlEqZo/5T5YPqaYf3G/6ZxPx011XxfjIb4X/647n4KC1a5afr852zz2gerEOzBWWduZjyJwAaDsIqQUHZTgOFPjFlkZXpc5D1BFsk/0kQd/2GOit3uTFNLiel6v+Yh6uI0GA5y7uzv2o88N7Z3PtO35Jzv2xHbdWrOxjQZTG07rNoHUJs4PgGeGSsF+TnYvkSSrLaSCIfVA7AWYAXPVciOog/sCINuwbJ5ZA0kyBJS0x6z/qZZfvqqNtLT+iQPCwDWDglirs6b1trZt++Yt2735uHU2Nu3B3Ud2cnTK5IvpDAFl1H5G4HPCNSDaN6tLxUGJBSpgToUOHzPBDl/Hco55dFU7/LLj8gBrgCPJYl793WUVm1X2bzrfL+4NGvvLPk0Z+FxeM2I9uooPkK9dyYULu+tye7eYD9XHFvcQyUvFvZbXrriFde102YgunyM9vtweF/fv4mh8lvphKWN21TiJ8zVGOzZpntgsm1u2aFh7fmQ3bm3Z7/zh3D7/p2f26tHCWpsdmxwOrLV7ZuNZ1xaTtjUWM2vVhpYttq22uWPDluqiN6dIlCxkfvMSKtifIGfbbNOmpKyn+7MFMFwActrjBE4psC+p07RWL20CliuQwodq1Qsk0VhZkB1IUKymUhSbmz3b2u5xHueSp0n5D9mwy+2plpa9huuAcQdlaQCpYNeBmYjvNDKBb5LTFiA5m8H+r9vJ6RHrnv7qr3zSPv7xX6SaC1jBXFumSGwT6HTz5g3uD1EbFueDPwKwS9LOAqxYTmU8tTbkZdsdArv37t23F1962b787/6K4F4AXQAXwPSEffLyy6+Q+Qn2LPwQlMuYjEZMCkq3uCJRRc+er2Uer0C/IhkN7wcbMx2jBKFaLQcFVeM1kvjKkuABqN67d88++tGP2nvf9267eXPLTo7H9pd//pL95m/+I3vn977VPv7JX7Qf/pF32xf+7Cv20ouv2hv3HpK9GgkGrFfaUN1kPBtqAuPexv0+gSuWxQFo1BIoDbWLfA4iXcjBQPafjwmOBY4ngYMxjuQ3CiwNGei81m1WZx1nAm1D+XpUrEEClrdfAM/4/J3vfIf9rb/9IwRN7927SybmxsYmnwsJtoPhUGD3CAmZNYK4YHHjOIwTJAzcvHWTCQ8YQxjDTDpgfe0W2aCDASSTZzYcjO3+/Yd5neF0DgZIH2s8mNRMsPU6IhijkHwm253je062Ya/TIkCKxAu0HcBZsI4xNtUmeA6UQZIKSpRfwvVi3ULCJl5iNCvhOMYTGL+UcJ/KDsOzHR4ecP69/e1v43X2Hz2yu2/c5RzBnJyOpwRbm22V2cAc4HzAe6g5DKUTljHBGoGaspCO79jWJkB0rBltu3Xzhu1sb7JdAf5KurqTg7fRTpFEwnVqtrDxRPsGxuNZ/9z6Xncb8wsgO2xylR9WEgcTJLIm2f9ivyrpEkArYg8cl6GS5FLRWNOUlC629Hg2Slj8shvhDyCphJgp+op1oZEYp5hEB0xkJM2Ade2TH7d1fHpmD/Ye2u3br9vLL73C+uJIIDk4OLC9h49sb2+PbOJhv29jjG3YrknyOuMkKBHA5Ny516rVnpDa6ylbnjY2y8lI9QvPxbWWyXBKZMA8Svc5gKexxqA/sSZiTiCRZNHwNZlJ+9oPtHc445r3UviOseYzgZFludzzoYLb3OZ57GXZJ1X+q+83JX8otVeq9u91tiujTCH9XUomTM8bMuuX2SMP7t+9xpquapBdH3fdAt+FFriekN+FRr6+xHULfDMtcBXwN3WuYzMPoyaMwzwQk2REp8HHYuNWfctVQYEi0CiHrOpnyaC4IvibBmsua6f0/NVO8tXA39SAuUrg57Lga1UduqrvrLpW9NVlRlRVf69rs8uCL+u+u844XN9PBfh7WRuUP19rkK4IgOte/qbAX103N945xwr5uHiecvBOf6uOcM5OYL1MOUmSi/LgOzPvUb9I9Wx7vQ0GYQCIBmOLgSivR0hID0BQQxJuAabSmfGsWWWvOqDsmeNZoyVpPa8VExKnyxVjlM+aV7PMZYyVMyoZ2FJNIg1uZ+v5MzFrGRK6ktKNeyTw7ZJpCIwzG55fUeCCYDsYvr7+MEiXcyGrgqoRQJ07wSsCc9UjmG2Xy4zGMRGM8ZEW7L010oxpIDcFMVeP73Lwy1NKcrDzIpizcqzFq6oAACAASURBVN1yZK2xmFqnY/bq63P7Z3+yZ5PazH71Q0/aO3abdgBWek4ETeS4KxDXdcF071rNvxKDrrxWq/USZviaRURSzKsOWL1Hpd/Ir5+zKIv+DPB56XGBIeWAVVXtXN17wT6P8VY45NEnCh5fDfwN5m/63XR/wnMQ7CKZNuTJdf4cgCaQVLcaWFTIKa+DNQUmLRI6OtaoZdZczCybjmw8N3s037D7j/r2+r2+3d2b2v7pws4ndZsa5DTb1uwoCQRnE0AdUKtsBHwGJohkAgUQM6jktdTyJLNQHgNj0xubARRlHeTdlQZltFZIWg4/ZGjmyS3ByF8GfQM8jX20mBtFpnx5vlTtpdXrdMx7pZmktlPaZ4WdlcKjxYgs92/UNUzHrMbNcm3WVXv40uxQgy2BxEtt6qC71koPzoVkdF5DWIEuMk2nql9YrLsKsLFuOk8gpQLuOTGJUnsvHfrOPMD51I16xlzazwOKNZtYp962G70Ne/Zmx97xloW9660ze/bJmnVRS3fYsGG/bsMFgodjqzUA2iJQiUwCSLSDEwxm7tiQHjG3LuuZNZEAxbmD/gMcPLXpYsrfagaGXhGEX7UrpEzbyjVmvUG03C+5rQLmI0OjYtaAMdPpWRuyjZ2uPfH4E5bVGwwyI9iJmnphn2PvxL7JsZEwwpTEE+oDIWev3RJykuV1pfwsMf4ueZxK9u2FcZqUYFk394KtXjUfL7Mfq/oiHffl75fnd7THyr20tB+usler7v1iG160UauCstEesZal/67cEdfaxut78yptXH2fOm/qh5XbftXaFefDkjFjMsfE6o2JZbZt9drIZu26ff4Pjuzf/OmZHc3atrnVs9EpbIwzsuMXtZZ1MgBRj2xRu2nZxuOsA4ykpjRAH8AY5hf2Q/wr2zrswABsQwnAkyqpOgHJ6iI5M/a0AIODdYekMQB+KAURCYhqE9RGVOIU7HYABZCh3dzq2u6NHdrmAM9wLICUAJyiPZf7XeCv1k2teednA8o2k0U5nRFswXnSPRDYBUAgrDFQz/mRH/lB++Vf/gX7yEc+SEAYwwYAMVisuBcwQVGbuNhPYw8AGBZs7tgPARrDLncmcAafZG537u7ZX/zFn9s3XnyRdT+R2NJuge3csJ2dXfvKV/6dvfzyq2QcL5AAVAMz+ozXV71RKBZJSldlY4o9PO4rmK5oqwB/07UNv4f8M0A1SefCPhG4EwmxuAa+j88DsP7Jj/64feD977GD/VNrZhv2uc99zv7yr/7C/v0f/Vv2mc982jY3N8lwfvW1u/b1b7xkb7zxhg2HA9vc2iKbLkqBsJ5rf2Bz1LedjDRGyHSNcjnqL9aghQy1s2BT8DeewwmUnlTldWBROigZnwLEAcjVOcbyBDxPhkBNUIyFeEUyA/aS973/vQQy0QbYa3AM2yhrWX8wtL1HewTtO50eGcEAf7FOAaTEeQhqO7gnmemZs4wzO+9rfEKz497de6wBnNpr4f/mbFTYQABjp1MyOLG9q4TLggma2vPEFgfwu7UJNiuAXklrow06YMq2gvEN5qkzayFF68zaiJNFjV/cEwBqPHvMSTwLmOr4gZQ5ZZr7fTs4eESg7xOf+DiX6xd+9wX717/zr5kQ8eSTT9EkmkG+GIkmvkZqLQJALX8hV95CghrkpMHRr+FzSIU3CB4D4AdgCoBZoLXGS4x/1RMWWAx/HufPspa1u856JgNXSS1MVIHtTSK1+381tZcYuy3aErS7qVA1I7iuGs5IVpCsvdQIlFyB+0Cb3X9wuJRkLsUyjGvVx8bYx+m7G0oA5fU4vho8Rr4EVF8a1ul1qXjGJA2r56xoqGNFmyER/Mtf/JLdv3ffXn/jDbt9+zWCxXfuACiGxPyAa1EoPYWNyjHd0rPke1CejKr4CKXM2ygn4Mk2c0h/C/hl0Sv/rsbNjM+NNWF3Z5eMeSQY3bn/BmXUT8/ODPXAeX0qDhSy9WQTQynObffYpVkyyBWquL6hlECe4C+1sHSNj+9FQkf8Xbb/tZ5qzUh9mHQPz/eeCn+ibEWo/aqTIstr8fHRwTXWdJlRff35dQt8F1vgekJ+Fxv7+lLXLfBmWuAy8BfnKgfmUxAq3fxj4y87lkXAMmrYKbtxfUDA4Z8kMFId6F8v1xtOepopXm6fdcGDJeMt/2IRYFkX+CkbJ+l1L7tmOYhLY7YCDL9KUCW9j1UBpDhP+b6qzv9m2m/VWPxm2604H7LgV4/0dYGyqzxT9TFXB3/X9X1ugKds1EtB5+VnDfB3eR4VoGPMS4Ebmm803AnfAPwFoALnB0CPAuaIsUMujNnDcADB5G1KQiwPppP9444dpaYVCJPca0gee+0pSkPLGSXIQ5mkGr+vaa3r5kBBBGH4qClwKPnXcOZnczBzwbRyBxLyXe5QIdhfBPwbPI4AMAJIkQZLhV3vSwTt3WENcB8f4YkCbhP0e7GOs8bYMrikmklpD+duEn9RHF0yo8Vy4iwKD7Ln8GBeN1lHrlozlhmuy2zXMs4agfuqmbP6/OWxJzlqOJCAPzrthb1ye2q//cd7Nm3M7dd+4kl7227TDqdqCSoaJ+v9+iB99ZzWd9Ry5Z8L+0Kiw7purru47+pFJAk6Vx20NPfImF0GxqrWAMheueZWPnZSJ5n1Bp19o/cvjqWYO8uf67jK5w2ZZj/ZqjUeUrMIFIj9Ey431gdJCObyXbMzm6MuL2S9wYSsz62ZTW0yr9lJv2FH5y27ezC3Fx+e2elgaucDZO1ntqh1rFZvk/mfB1shQw/53ZANIwNYtcUYWPQgChiUAdByHSFLoKwOsrAFAtSxljoAXG6TdK+r2ifKQYuYe+meXO6zyr4utXdk+ucrQmly5mO8xGSsum4K3lSdL74T4G/aBvnekADA6TNW2R78fimAVHVdHBcqCVwlcsp5zFsH1l0un/eCPYX3AsbwnAzhqA+stddTb2L9dmBTz+T10plAIAZI5LKQie7y3lFbbWRDslGyWmbtetM2m23b2cjs2Z2GPf9Ew97yRMOeuGW2vd23urXMZpnNxgCANCcoleqlF3KGE5nAdUnTEWf1tcq3RdYgDUn1ZCFZHpfrbYur2CxLa1TOyJ1RISVYL+wbRX5Zl3xrs0OmYLe7wUDqcASp12PrD8B2UTIG9k4A2hfWDTyW17HWmFLt7XzFStb8Knvvsv2m7FusWqjzMVZxQHENdUZ6zrJtH8eGz7BqzV+/FxffKl/rsuddt69d9bNYQ1KboNpHWL7PVW277p7f9JhcOfavdi9V6/ZV+spqY7Npna8FpHtbGRNPOp253Tuc2B98ZWAvfGlm0+6m2dnIWo058jxszKIWE8vqI6vNetZsPmHNVs/qmUBQ2Na4PsGSdlsqNg54BFMu/k3HVm6LwyZ3RadlOz6SCT0ficaobKlmQ3U1AVxwrWWCRqyXsj8AcKBO6zPPPkWwTHsA2IqtvEZrOYivMa35IVta6zUYif3zIWvrDoaqp4p1gozCvLSIVl2yP2cz29zo2Ps/8HfsP/3P/kPb3uka7HXkhIzHAAZH9C+2tjdVvziSLT35EnZGcV49i+5Jtr7AJcjeTinfeueNu/bSyy/ba2DuEfCDzPANAtavvfqa3blzj35MDSD4BM9yRjYyZa6h9MP6qi5PmrChcc1VzN90zOE49D/AMTBB0cZ1ZAE5+BRM0xgHuC6kj9/5zrfZhz/8Qfv+7/9+l6zet9/+7X9uxycn9pMf/Yj90i99jNK0w8GMz3Lv/j175ZVX7PYbdwgUttqQHFbNXMh9T0YouzAnExig1Gg4JLAmP67lMtCy5cRKlj8R41LAnSdaeeqtKi0UQFIAvVFjtgnwsAOGsWrhEmBNkrBwbrQvWK7j8dC2tzft3T/0bnvmmWdY/xdjBeCmrt1kTdo33rhje3uPKP0MsA6JAngBtGe+6VyKHmhPtLcw2gXlxUOsCd8HMzL9wXMEaznGLoHpydRqDahVIXFhKvsD+wRkdes1azebtrXZs80NlBNR7VHMKbRr25mpOh/2R3mN9KMhv+1AcSRTSJoZ4K8AXtwTSpygf9AOwaAOIBPvoZ0+9KEP2t7eQ/viF75o3/jGi2TQbm5u83kZB3DGNu0RV8oJu4o1o2lPIcnE1XWsJhlp1NJlIjTUUerW7nS8rFGRCKH6v17mCOxZlmWC9Hywe5WcibbVHOhZqyMZejC6YRKQgevJEbhGJMtobtRso9u2ra1NgpvoU7QxbH2MLSi2QJoajOsFSr94UkWn27Uej80IaoMdj3Zj+7tyAJNqXMIaPn4kLrRYKNZLwVCtKEzbUFmK5Mu5nZ2dMYEEaxuSLFBfGPPt0d4eQWGws/f3D+zunQdcjwAK41+qDoARPx7znrFf0Ht1e7jRbDIBne3SbnMeKoEGgisq6xV7gtZ5gcxoH9R+393dtSefeY59izrOUEVAcgjOAQUE3KfY+JgrI+1LIQHvdnEaPqNNmBv0hSKWtp5oK8RuIiVfti4jF4xTKNG22McKO3CVv0nm9poYR77fuxpQtY1S3PfZ8eE11rTKkLt+/7oF/gZa4HpC/g00+vUlr1vgKi0A8PcyJz6chNQYye2ExIGI9+K4dNPPjQI34HFsOfgiB9SNBv5TvXSk9xu409J3VwXB/QarAlHl76fPcrEdr878XXWeVUGVctulx1WBv+V7WxUMqXr/sn6vGj/VgaRl9tm6tlt1zZUG4spBvF72uTz2qtrpKvMjHadvhvm7/L3VZmu5PdK/l58hPYfaO50/+r0Af1P2WDCKcowWQRRK6BqBT9UmCmdV1yGjAJ+1PAsYNczI+lVtRGbt8opwkgUOBfiLY+iARa2XXH+1oOgx4EKHRKAuglhK91BQqcgYh2So6pBRVgyfofYaa1z5JX3dkPQk2GNwdlEbCXWDFZQOUEDSUl4nJ1leNO9K/ZSAN2zf0gE5dpM4RAR/K2oGlgPZrFu84md1vxdfuDhuYnHzfxPHLK/H6LV8ynOtfG9XWRdUxcksq82t16nbi6+O7Z/98UObZQv79Y88Zc9vZXY4dYXQS8Df8lxZuT6nzPvykuPNmfPFo3bymkmOsbI8q97EOpbPNac2l6TFNYmUXR3bGOtexVhMxhKT4JdkGQtQswzeC/+qlttdueYwqFs86cq9p44wkrN9o85mAFseJMHER5Z4cCDBDhpNa6zl++CsZnePFvbwZGGPThd2cIbgudoBzBy+APwuJA/N/xoIlOFzsAn81dK/URMcp0C9RgVpCnZ/wRNOetElBwMWVFneWBeLfwtGxsVkgqIvLo6HaLv0mKSqxRJAFuBgfKcM/lbtSZL4X75uek18R9cuA9/L46L8nTyQ4gOhisUcz5SygksTZPmWk5rF8QHHePzB4E48i1g0/ImkBm4HXtM65KGjjrAHMsFqmc4RFBPrOGSk8+SdHPxV/eBoH/wridRIEvDkIRtRolmpQ6ifrdry3ZrZrV7Dntht2uM3G/bEzbk9ttOyp3Zadqtbt3ZDz4JdCtWp8ULSQpPJVORqWB0S/b4XKMkDXAo8d9R9X7MY5ST1AH6WQdSY26vsg6V1DG0eCh0IYqPGn+95SICiQDUlIhG4nVHto7exZRsbW9bpbbDaQb+PACLkPMUkm83FkluyR/Olr7jnNDmnvPbFmhi2yfrWSNfE1W3CdokEg0tOGODWqsPi2VbZ0On6us6+TD9Lk05Xrbur7mfdPnyZHX2VPbyYjsvrTXmMrfNVLuvDdZ9/s35Yue0vu7+FDay5aJvNWja2qc2yoTWsZxkQyZbZaw9n9vk/GtifvtS3Dcj8Lpqct5P62KbcnBvWrNesudiyZrNnjS72JjDUZFlB5hRSq/iXjEvXrKHNmciApkBw3HNey7AiMQvfJUiLNcwTFMFkg0xqqw3Wm2zykIJOWcOoK7qzs2Ubmz3eQzBecQ/5eS8kYIv5W6j4ADhakLF7djaw8/MBgSvt416vnXPv/2PvzYMnu67zsNP78ltnX7ATADEgRZEgCZGEpEg0F23RwsWyIykWZSuU4yonrtiSK1VZ7EoqSakqlaQqqUoqluSqVCV2uWJbIimRkimJEAkSAAESBAXMhgEwmAFmn9/e6+tOfd+55937br/X3TMkEP3RTQ5+v1/36/fufs893/m+o/lmu11IxWv6lLvuPiaf/vTPykc//mMiJQDUYFWWeW8wVFV2VkEiy3sc/u7HjQcUGHuUSqQq+xhSwdeuXZfz5y+SIXvx9cuyublD2dvdnS7BRAA16ysrPEdsb29Kp7OXnh0AJMJAYXBbFKBozF0CWU6iN54b1p4G/pI9yXy7CpIR2HT/jOkKcBbj5Afe+bD8/C/8jPT7HbKsn3n2eXniiad4Xvnsb/yaHL/jIHNVo+0gi3zt2jV5+ZXzCnRvbHItBhMTZQJQirL0e33pAvwF8IO62fnHBSYCuNdy6d6Y7tuUF9fxyvOcYyqmilFUXzGgz0mXl8dkaxqwR1AQ+a6dVK/dH+VEH29ubsix48fkxImHCFxDbcKAslIZjOIm2b4AODc3NglkoV337d9PyWUF9wCeDgisYTwQYGRAMfYm9NNIrly5KoOBsijD/lIFGSeFjHPkAJLkfcGz+5AYR75rA0+ToQDcXl1ekX3rK9JuQ8p9RGBSc29r3mNNkwTmKPZJn7eWARgVH0wB4NfAX5W2VsY55YgrVZYDgCH+QRKdgHYX4/eCPPDA/XLu3Dl55ZVX2K+tZtvluUVwNdFCtgn+GdCrubx9YB3aDbLBZMq6MlfrKluM+bCzg9QP/TRILD27uAGi51/9g54GugIQFK5tbG2LoAQEleE1cuAvg8nBPGcwufoF0GbsCzJyS9JqQnZacwXrOiZcI9pLbWk1W2RZI78yJKlxHSWqm03WB22NOQWwHHLY3Z7KQ6NtOYfJVNZxiXW6DqYzgHv4Ntx7yupWZnBmzIB57MBkzAkwiJHTGHNtb2eHQQZbW9upzDxyCAMwxnxF/+3u7XGM7+7sys3NDZYPwOyNmzfl+tVr0u3pODa7FeWgJLgLDjCgnO1JnwaAeLDOW3Lg0B2ytrbG8ajnGQ2WwTwBGIyxgrzn3Q4CXrDugpHfk35/IMlwoIxxF2is+4wGSxq8mwK/HAwK8mq6Kls3wuBkc//oZ1DOCO2lvL2e4ygCf0N7wb4zitS+imyKnY0F+Pu92GOL7y5a4PvdAgvw9/vdoov7LVrg+9QCf++n7vTcogC0yDtQx8a0GSwxqzbP8WAHTjIIC5w1GafLnOCv2iG34LTPYVjeqlPGGIuhcWPdEd4rdCaF1057XpFDBN+fB/y9lWFxKw6ivPvGDuX4mqJxkHevuE1mly0L/ub1xay2mP2M3JJOkYr1189zb9sY57p2xi5q9/BzdJJJZNGZdFA7phUkj2s1BYBNqg7Ar7GB8R04M5APuNFU6SscVjEaAb4AIIYjiNJZ7oDC2ejkXHFQIOCVIJeUA3xtDvJwajkGVQIPLAYeygeaf9fkmvXgDBavggjKVHZyemQv6+EUDnldD5BbJzyoOPZphnCbdSpPc0ZmP/NAuwt8dVJpHIVuEPiDkY5tA2w8q8NGS966qp9N9mH4Hf/7pPpBHmCEqH8rnzofsoMqXq/y1rJ0nVMoTmqlsSy3q3Lq5a78/jeuyLgq8kt/7ZjctVySG2D+BqBo7DgL52z42bQ1MJyRxQ74oH/cF/KenQe02Z4279qRroHKkZto03Be4p6hikb6DAfOZtdArUO8LpoDNO6rcFxM7i+WH9WNqhhRTjtV57EbrR5o4yB3iYORp0taUqoA5hkS9L26XZMLN5py8WZZru0MZbffpYxerb6iYukMNDEmP1iX6kSpVRBY4hw4oZQzPFpOWtYAJzoJ1P+QyrtrDuLsHMlkXUa7RgEexogz8LdoL46BrrxxZ9eEoKN/b1K6uWidz46R4jkflkF94N7uCed72mYFtk7e2hACvuHv2XbIzqvittOSkgmfBvRl0WoWnZ3lYHoX1ECJZXwnZSUjx9wgBX81RzvyCWO/MEliox54wNDBwOlqrHuGSuqBDTMEMFsBjQ3PG0gCedAetB+rUi01ZK3dliP7Re49in9lObyvIvtaFWnU4RgHuOr2mbHl6C4zj5rmWEBQE8YmmESJVMb63Fkv7a5JoNPWyXifyGv/9D0H/qp0JWwlDfhi29KrZ9akU9AAz7nekBXKCq5LqVSVXh9OdpUShTMzO7bVuWwjIpxP0+xb3Xd8PfPaxLWA7oA5Oe6ze2AYYDCrhb0UYXzltDLPumu4j8VzcnL9ngRab932nV2ivLXmdp4zrfzheLyd9ptmb82uoVtjcgLtsuMD2Miu1Er7ZFyqSH+8Icm4K83yAZWwr0IMeiynznfkX/7JBdlL9ksnqct4NJBKKREp1WV3MJZadSCNEUCElpSbbYIYCB7B/oN8vAASCB4goBJAIvJtUoJVmaq69yvzLwSBS2HkUNF45/atIAv2TrIKHfgEQKPV0PyuCobUuOZsb20yCHJtfZXAC5mTKHEARk6OEWPZws5GWZUVC8nVzh7Yvx0qAwCoVLDUKQKNB5SixZqBz2Czt1pVeejhe+U3/uO/LXfceYg50IndlcbS60HOV5grF2XDqoR2UeBikNr1Kdjr5JW1HTVYCNKtlKjG2lapMs/r+dcuyqkz5+S5b39XNjY2pVSuEwB+9plvyvrqKtfATmeX4Aueg2eDLadrkgJS4Zk2BH8N5I3tLOtLtDvan0Bos8H74Kxk9h7uhfOLgak727uyurIsH/3Yj8h73/+DsrO9J8NhRb721Sfl8ccfl/e89x3yd379VyQZjKXb1Ty/AN0BwL92QYHu869dkJ3dXQYXra6upSxYlgk5m3td6XYAAgFMwijHsq/5lBWcDAFqA/eU8WxtYeMFLG273oIMELhrEsHM6YqUApTZVVlou96AtY2NDRkMB3LXXXfKI4+8JwV/kV8VdWwvgeW7Jq+//jqBYqYh2NlheQByob8BAuNZAFDBuFQpcYQYQi0GYKbIxYsXM2Pd9pEQ/EWfY18DQIbNmnLLAMIsYCMZSKvdkMMHD8j62orU6yotrDLfClBaHdGemq9b13bLs419LpUQdqxfBFOY9DcAe0rFU9IcY7NDCXNCbGWkn+iS7Q35dvwE+I89GnLBsDl5Dofq1dBAvb6y/F3aIk2vATtU8xez3ynbrSz1pZUVrlsAS29cR37hDak4I5vzwIJ2g4BmBuuZzW3nyTS4Vxn0PAlBXtwpDnGfcEEstD8s17SbbwjKoG/A/c0zA3wLDrCF/0GB6xZlz43xizMEWLOYc8jLC/njrc2b0unusBwaTOrknsnadu8BwF1uM/9we6mVsovBwA7XVY5zjukafW/wlQCQPrhvv6zvW+W6azLbCMgBQA2gmj4SqEAgSBBte+OGbNzckCtXr3FM37y5KRcuviZXLl+W69euk/m/19ljUM+hw4flW9/6tly5eiWVcLf5aGuN7rtl6fRGDIwAMx4M6eWlZVlZWaPEto5DzSnM+Z8oA3+vs8sAA1UH6EiP+dgRVK9S27T9wTx2Ywb9ovaa5mhGhIiukRYsr/a7HkXU76IM53xyT+acP120MQ3eYAoGZxfnHGlSU2EB/s5rNS2uW7TAW9MCs0+9b005Fk9ZtMCiBaIWCMFf+yjPqVgEUMzrUMh830nDhY6d8HP8rkZrfndlDq1z5PwN71LkpMhzlhQ5a0NQZhpQYc8qvs9k/abd7/sN/s6aDLdS7rx7Tfv+tHriXrOfnQ/+5vXv7Hv50k+/VgfkNAM0dA7MbJNggM/3XN1KQwdFOEesXPa5/zuU3QWgpAY7ubvuoIiDPNi/Gi2LXEBwAKjDivJ2ZeGhApHtiO5FniZGLTPfjzq4YPAPE3eABp0PQBJBIzCMtd3w93Aw5GENB6PREI4NsI4rPMT2esijo0AvgcOUuefNiEoZ0e6OX2HhowawujoptpAVYbbjCY8SoeRZKMnJx+SZLCGY6z6fyMdb7FzmswsWNFv7MgcjOjVd/uGcgRTea6L47vo0t6xj6JnIoN3OooXD8Zxd+63F9Bsovl6bZmMWHPVXlipy8myHzN9xtSS/9OFjcueyaM5fnBfdmJ02xkNQ1I/f6aZjpg0ykzL+Xp4UdvFcnuWwj9cn7lc4OJONXlRmy1EddGa6v2WZudbWYUR4OCZD1qaBLtP3uCz4WzQWRyNl5CL4gzKvBNcAaDvABuMdY2nQlBvDqry2V5Xz22V5faMkGxtjGfbRzlWpgLlbhxMcknIYN44ZyRy+yPslUm8g6KQkzcay1GrLfsSCJRL+cyBgyeU2RvuGdYZjQFkf+s9ANvxOoqgbt/qAsG98ZHpqexhTe8rGaM+xMWKOY2NkmyMkD0CdnP8heOtKmAMAxraRr4uvT165/F6UZQnnXVtUXrZjClBMZ5D7+tl4C2Sfo/VPdx83B9WV5BcZXW3SQqdgIJ1TUIFIKA09SiB1mWhKgDGCiPBPg4M08MdUJRLmvWU+uZJKRSrbDM54ACLI+4ex7qSNx2Wpjdqy3dF8eq2Vshw52pQTd7Xlnccbcv9aWY42malatocjScpjGZSGCihz36lItVST6qgmwI8IFBvFL5z+0X4wD/g7ZWi6NdrGlOZxUDedtg/AeO7VpAt5BjnGlzqsyzIcJZTBXF9fk7X1dTqHwcba2e0zMIsMI7BGEpV10LxxodyfL2E8zuyZ89pj4Cj7cuYfBqx+RWuaL43B1KGjMtuafg7PauXgrgXrfWhf2NXhmuHn5vQ9Lq+tiuyIaaXWPer2geciuzq0RYv6oHif9szY6fvXpO0U2gizznSVpCvD8Rrnaam0JdURQNS2jKsIcEikURtIqdKVx799Uz7/9abcSMCmHUkDP6Ul2+UdGSR9ZPeWitRkVGkwXzZARzDowYBDHnqVGVVbFkBzKPXOMmLvciw5Y4UqVOLbgSz7NIWJItaOlAAAIABJREFUC3gkk9+Bvwh4NHlip7GA9DcKKmo+VoCaaJ/BsE+pXUgsg6VI9h9BCdtrXIhMOi48+EsGobNn8HG/hzykWAc6/F3BJ9j+WH4HBF9rtSZZqrp2J9JoluQTn/pp5v8FqId1BOup7TWWS9SYtbqXhnaZ2m22/+A6BdjLMmK+XmVEow/Ihmu2yT5+6qlvyuNf+arcuLkj5WpLXnzhu/LKuZel3Wqy7Qh89LoEwAAuGrAb2ha0JRxTNFTsyLMN8X27FkDU0soy+xDgNl5e4lcZkVwbEuSIHcjSSlX+4W/+fYLn9fqyvPHGNfnyl78sf/wnX5D/9X/7n+TY4SNk6kGWGHWHYhBkX2/c3JC/fPGk/OULL8rFCxekWlX5ZTAjkQ8UK/yg15O9PcgJ78lwoDK//Z7J96N+yr5UOWdlW2LDMIDa2iMEfg0M5mcIunXjnTlwm01pOCYmAnONtUjWpwPyAIThs/e+7xE5dOgQwTBIG1+/sUFZ8BWAe+2mytl2OgQ8L126RKC4iRz1hw/L/v37ef67dvUaWd8bG1s8h7bbS9zbAR7jTAQbgDLhzrbQc6YC22QNu3mGIYv2J2DF4Aj4n4ayttKW48ePkvUL8Bz9aIxV3fM0ABkvvZeCX2D82rZgEuoa9KGqOjj3Yrwy8GEsVNfAL2Dfbm1vsh+X20vS2dmTF154gUo7ly9fJnjHAA8Y1wwMhZ2FgGnNsYy9mak2DMdnyiOodgD8dQHfTo6cNrTLqQswmHO8D7Z4Jw1O8YFo2Z1F7QVdRxDswfGMP1K2u2NA4wSeOiGEQTJ6rT9Lc5yUFKwMbVAbeyo9rjmCoRigbYh6OfvQrYXaD8qKrVUaGnTqtju1YX3aKNyb4LTJWaNcom2F9zRvepMy2JW6m1e1OiXAAf5CnrrdakgTuZAJpDcpW33kyBE5fscdcvDgQbKDVZnB2Ub46f5HC7Gq8wOReGCqYw7s27dP7rvvPvkffvu35cmnniQgv7O7wzZD34NBjLGD72Eu9F26FPQ76o6xsbK8SjY0yok1d3VlVZotBExoPbh2oi2dPPzOjkpUQykCgTBQDYCsdXevw7WarWrqOVCFGFt+afSLzhW1LTganI8A8yxY69L0RdmAc3Pd5Nktts6yrwITqch2xPvbN68tsKb5TdfFlYsWeNNbYDEh3/QmXjxg0QK31wLzgr92QJ22+RaVIHNgCgzm0EESOziVaFTg8AkdLm8B+BvXOWSMTX4WOnT9wX7e3pl2v1sFf2PHTPGhP7908zrpiuo27fvf670ZHZuzsxQ5qW63/bPf+97A34k6f8/gb9YplueHtEOqgaj6SDXa1RHhGFQw9JEK0KSSAATXPRsYssxwJplTBAcJRrnXIIHVkBplnVQWTHN66uFUnVk4WPdkiAPHXlfz03T2mJ8Kh7tGQ3NmASAe43ARtQsPggF4APk4Y4z5/vGMIkcQcNdkBwk5UDx1OEkwspK9/C+hgwLZZsUjsoCLOXOsHFp0vSbs71njPf5c228+8Dd81vRnOle5a9/w2jxHfTj2J+7rnB+l0VCWl2ry4ukd+f2nrojUSvI3f/yY3LVUkg0Hv5sU9lz7Q9Buk23mHItTJrO226Qs8qz2D295K871uA1nrTPKgvVEWj9uwr0uzKeXrtrprfOc6eF7k+VX4dm8OobXalAEwDQAO3AoYD2oSbnakOG4Kt3BSHa7Qzm10ZKNzarc3KzLZq8he6W6DFuQgkykOhhKvZtIaZDIsKxMFzAysD7QAUG5Nv0daw24O5ajG8DTcKCMQs4rshRducHuoG/Ny8/Z3NPrHMrroskZJU+l4Mm8yZZDNt4P4zHOVpsS6ZPX5uHYi3+3/LtpuQtYjXn3NfvIyggGTx57efL5uraF9pU935xtyigIVtIATMe75nxX0NTPreljTvsjNM9Ch06cvZufubzZ8ZzIzF2XI5L1xDh1+0KS9GQw7NJBi89qZNzRO5myGnCfYUlZJtVxRSqjslTI3NVXAqYOWMHjoQwq2ypJDjbboCaDbknGAIpkKHceqcrddzTlkYfa8q77mk4NoyJD5Ibr9KTfHZAFDCctZFoBCoNfm/fKzmUb9cWryLzrmN2X+zGd02B+KfhL57aB+sbiozGlZQRDhnmRaxVZXl2WAwcOiowVBIZDHmxggBFpuyVgZ6PdhTKK1id5P4trlh1/2hKzwV9cZT04a922vSEsV/iejnVfjmm2uF1V1B95Zfle96V4XsweT95WmacuuF+8Bk5r06K9L/5O3n4Vtt+064vqHK5nRWW08tWSqnRLHekjqGO8JEtUrdiRnUTt22ZpKPVxX6orbfndP9qSJ77bkU6vLkt1pCjoSa8mMgLIiy0RQ5LsuaaUak0GO8E5jXUDQSnYdEi6ryLPKhiQyjYLQbO07rTELWd5dtzR5nVgChYy7I0cPwx6UZYW5zACVsjUUtsIa56xUGnL1yqUf96/f53rGfYgA55DW0nHpq7vnmFmAZv4HnJSDmR3ryM7213u02D+MqBTEjLewAxm+heUKxlIuTKWlZWm/Gf/6B/I+97/HrYLAAxbk/AcyxXKtXk4VIDTgVZ4T9tOzzm2X2FfboLlCdsBygoBg7JWbchSuynffu4v5Y+//Bdy5ux5uefue+T//D/+d6pJrCyvsF0JlDkgONyXrWx4ngG6tFOiPTFv7uF+AI6WV1eUpe3OUtbOKitbUXndcpX7xdb2DXnsR35IPvOZz5DFi3YGE/af/tN/Ive97R75z3/rN+XAwQMEP1GG4RCBuFXNd1sqyfUbN+T06TPy1NPfZJ5cLOGNGiRyl3k+Q/QdAGCAO5CEViYx5PyV8ZzK4SJnbyr77BnBCAg2EDdkjeOIwyAHZ6vhPrDr2k3kPVZJcgV9KwSR0C8Yl3gBcEcZPvXpT6Syzy+//KqcPvMyy/zoo++Xra1NsrMBqsHWOXnyJEHda9cAHpcJEiNuGTK6YP7CvsRYwPjCHsXcsZQP1nOezaVw7AGQHQ4S6SeQy4ZKh84f2AfANtdXW3Ls6GEyfS3PMO4Vzh9bYxQ4tLYytqQC/06pPJ1bVLBKwJpGnuQK2wKs6PPnX6E9fO+998ixo0dl8/pmWm/klsUL7QOGMsYJALaSDGU4QH+qQgfAPZO2xhoB25pjuYTgas2XjPcZcEHA0wJPVG2l3Qpzbuson1xf9WxfLgXrGiYpbQuVBOde4gLx8H3YPzaPrM3wPq4dwfDKCbjmdS7wVM1Dza9u80kDVHSe4kVmPfqnjHzeZvcG+YszfkPvQwhTVZiamPUxxhOk7rEmWd9jjQdgCv+F5kCGupljXXN70LHPYIhGg0Eg+IfAiJWlZYK8uBdyXx87dkzuvfdeeeCBB+SOO+6Q1dUV+fZ3vivXrl+nTYV5igCIZ555Rp588kkywDFe2u2WVOpaT/Q71m2sg2hP5GnHe/i92cCz15TpvbRE4HoZ+ZVdjmWT3kfQDcYwVV46HdnZ3ea6gbkKOW38RJ173R2OKVNhM5shVAtAXw36vr2M0R32O/oNvR4oz6f9OmEnMUfZpE8ltsG2blxdYE3zGNiLaxYt8Ba1wGJCvkUNvXjMogVutQWQ8zf8TuwMCR12sXMg3nzja8P7hhs68qaYURl+x4wD/nQH0aJDVvr+LYK/ecZsnhMjLMuk48Tn5ZvmVJnXcTJvn82oauY2sXMkr53ncZbNW7aZ/RQcImIH0+09Yzb4SwNzIq/VfE+L+9Udg/RQM8eOlv/9yWfbraZf76eoN6Bz7pVTLgV9Xel5UNeoXD+XncRzejvn/URELvPmGAisskdBIC+/AXkjRlc72SYz9IOH8uA0hHO+D3AHwJI2IghIdCgwgtzunQ2YYG7HNH+tjyzVdrC/fVsYM1XnudXbRdtTJtY1hsOQ6BjgfbTezANp0fmUAWM4eI66/GSQR1CKlCHrx0vYOZOqBvOMKbt/3mFc2yM7AOJ7KrPJDvOxDHWWDR2Orrz5iihuPnE0lNWVmpw625E/eOqKIIUmwN/jrZFsSU1ZeCzWJGgePkPHjb0TSkqFV6HNJ3O0xuW7VSf7LOfzrLk86/NsDVz5oyACc77G7RSRtdyADvo5Z1PIHR8B+Gufx9fBeYY8pTxrMy9oVYYC2cuG3NgVubI5lOtbfbnSPyjdYVUGQ+RYw1ewziZp7s0xJdeastJYklq9JEgBVq3DOaF5wsolOHAaUi7B4QhWpOYqgxMPjm04thS4dcIEzDSl813BR7h9/TqRrvHObrC5rwxiYzhm2yxlxQedE7eHRurrK2ObRCCJPm8S3Avb2ZzXmbEQOJRj5m3eXA/Hmcpuhuu4v3NYFstrHe+DoTPbnP5Wj7DcHvj1eYatLtnneFA4ZVwEDA83cK0xXW9mGl87PGYIs408gG0YqvaLLfAqIQ0XIyRHCQCTta4S0finsnYqOQ6nJN8nMFyB4LGMkR8e9ygj/CeRFgBbjEWMIaQuAPuEYANAD5Ea8tTVy3JgpSr3H23LD95dl/sOihxsA9AYSX8ssp3UZBcA01hzA4fjKBwH6ao3p4E313rjHK9gbRBiCvKmcZq4pgMIgSBLnfuaU46OU4C/kEmkvGxN1lb3u/QOJbbJYAjHJNhGiQzTjVbB9nles2xP7V1jqfn5lfe9eXP+2tlm2rPfTPA3nl/heJinPez6addml6Gs4kWYkiIzH3M6bK4xVtDR8boQXjbPfaetpXavUP2hqD1SWxmSwiDZQXq4V0V2bhmVd2RcxfwvSTkpS6ME6eaS3BxX5V/94Rvy3Nm+9MsNqbdLsnVzIMtLmnMUjm9KlFZrIjXkt2xKtd4ArY3gCcA2yJGCMQYbCa8wyCYsK2Ym2GQqrWnsefayWyv0d8zhclVZucpj1HmqUsBgGyvgQjvbMRQNWMXq1Wo1ZN++NUqDYk00YMPa0u89PihEz04KBtu4JRuz26eUcq+LPdsFjwpAo7Yye5HehfryYJf1uMZ+7GMflZ/7hZ+Ud7zzwTQvKZ5pjFisLyaRrIoMftzaPqUgupeGHQ3RBhrppUcBOgykUq07W74sT3zjW/JH/+4rBF3OnXlJnn36m7wMsvaoF0AUtBuAM7QbzwIOuMJzDfw10DJUpwn3KX8mG5M5iryiBj6m0rUVlQ02ABhr7ohsUICzO/J3fv0z8uBDbyPQuLOzK2fOvCT/4l/8K/nbv/Yr8q53vZPlsvIC/GVZyTrHej2SK9evywsvnpTTJ8/KlSvX+RkAYATWYg1HXneMnc4O5Lt3mPsYIHRYT7ARQ5AUoFYI/PKZTPPj8lA7g90Y2XgWJIkbUH5x50L0GdoC3Wr3Rj22t7flgQfvl3vuuYug1dWr1+XkqXPy/PPfkfe97xF58MEHOI4AOClYrzbA66+/IedffU2uXr3G8rdaSyqjXC1TMvfYsaNkUQIk1n514Cdlmm2eqLwt9nKMYeT6BWPcnoEzb6tdk31rS5w3UKsJ7SCrRwhEYiAac1Sl3nXeK0CpQUWwa7FGYK9l7uwyWOxV/n7p8hty8eJrcujQAXn7Qw9ItVyVp772lJw5c0Z6Ln8xy49zV1nbF4EAyaAnwwHk2PFzQBAcgB7WIMxck5lvN9vcx/t99D/y+3bZZv7cqOUfjSwfsVt3LA0Mgu6crC+A5GpZgXy+eHZXBYRwDtmapiB0wkBSKobo6uZAaC8jHG8n4bGR9y9VuH6gGDoOFaiGEgnGu8/nrCxe2y/1ux48xO/oe7Lc3RwKbVpc6tfIUgr8k/WNYFgGqnh1MgTgDBPI4UOCPmSXQ+UM66TLs05fg84hPVko+I2+BDB74OBBstpfeuklznUE4Y0SKC7saR5gZ8diTAPEL1VGAqlqrAG6nqh/B4oUrrYaeICqGiAPZnOjTpY8pNSXliFpXpflpRUG8OCZDP7TUCLdv2DvJUOC3f3uDlUTLMey5RfH+MN8w5xEnVW1zQdKxPs19xcH/ub56OIzqp2uprnetrduzOGZKzBaFm8vWmDRAt/3FlhMyO97ky5uuGiB708L/MbHj41jx+aEEZaDTGQOse7gGhpctAmDgxSNCGeQAezJe4XlKGL+xmUNo/aKWiR0OMRGRZ5T1IzG8CeNodSzYizDSXni2BExyzFhZS5yTKXlcyDYvL0e1is8tIbvx20RlmWeMTCrLLGjJx4zcfvOul/mcxqP2Ryb1obfj7Lnt8X8zN95xiLr7y6c7hTLAgvajn4O6UFC8wymDvEJgMIz6ryjSQ+paRmMCYz7u0MR/FdQjMNPgL90CFCqybGHXQAt70lJOlchJ7WkZVU2BA4njBim88AfyAjopfLO+v20PRSJTcvIaUAneQgUxOuJ+zuQimUWIQcoha2k+RDVGaCFUPBX1ysHEaFuARDkx0bk0Ge+pOnmzq04eeefD9r/9po4OBmT0vVJeF04Z8zRNsESDe/OttAcdHiVRwNZX2/KmXM9gr/I+fs3fvy4HG0MZEvqjtmSlXvKdeAHe0zeeq1jYrJFQrDf7w0uQWwOSBfegWPW5SgKiXmhXDaHhF1T0CEGEYaO96L5TJlaXpjNL8cxGQQ82fdDpqXvYOtvOBsnCzXRvi6ncF7xrc/xGZkPcEZAHndckr3OWG7uleTKbkOu7jXlWqch272yjIYKAKXrEOQXIXdXheMT/5CLC7myGgzsgC+BaXyDQBSTINfAEY3aB5uIDCoCvCZrp3l74QQJ80AUTTPviNVAjzSQI/2COl1CMCyeN76dnb5ABOzGfZsyHdwAzbMBwnYO+8GcTkUAQREQosBvVm43LJef18XBEuH1lkPYWF9W3jzwV9dG3U/Ctcb+1m1IZxGVCSdxcdsk+JOOoIx9o/ODc553cY7HIOdzdixT7NBJlrN0lGkk23U8JCCjbLKhjMGEoUz0yMnJOaDBgaUqUQ9G0xKEM2Vc6pPup7nk4SAVodS4c4ZiX1yqiRxaKsnR9arcfbgpbzvelmMH67LaRqngFIOz0E/U2BHp6zIfcBrP47y1RvMtB8FLzhZHvVXKXfdh9p8zJ2x9pRPb9jwuNWDclCkp2mi2CHZhnUCKB+RK7DNgwzGsAxUNv09mF+5590CC9xFjetJmdZ71OTfLeB7GbXer4K/uS7PrF++zcXHnbZMiG9evYTpr5ml7Y1QWrn9R3fLGWZ5NH74X12u6netbhWtCsJ7GzymyEeL9HX+DeY/gi/IIDK2KJAANIPWe9KU8BpCGT0tSR1BHtS9nLyXypWc25MmzPak0D0i1nyA1uAxKAxmVEoFrHEGCidSk1mhLvdEmGMwyJiOqDlQaCv7msZ5sjcVPpB3PK7PNT7OrYVgT8HWgibJ8S2T2tjAvqaQBgFRBLt6bMqsAWQcM6kKeS6q9unLZ2uvbVm1k25PCn3ZtfzCUzl6fLFOVf9Ycp5xXTmafil2OqYu9HEy3T//ivy8/+VMflvX1dcc87aVML9SDkqSVkLFn88rt1248WJAo5GbryLvM3JQuYK00JrsR9wPgePHSTfnTx5+SP/7SH8vDD52QP/nin8jrF9+QVltlUBFABSAFzDYA1XjF4K9JFuOe4Tk6XEfCcQqgBDaNsf2sHw1ANjaqNjSeWJGtzS0C4z/9sx+RO+8+Jnu7e1KttOVLf/RnsrRUkfc/+ojcfffdBIH0pfMbZSAgVa9Lf5Qwb/Abr1+Ws2dflldeOU/ZWAA5S0vIQ1pXYLbSIDt2Y+MG7we7i+OILHEF1xXw1fNdzHKFPWd1IMvTzn0EscrSpAwuUgOB9av3Q90B8GIslJknFvlt92R3b1ve+95H5MCBA8wHfeXKTXnm2W8KpGh/+Icfk8OHD2lqIKdMgjJCdWLj5ibz/YIhDZAXfYjcpfv2r8lDDz0khw4flG9963nmWQVIFQYZWD8ysAsBCAnY1AB/h9zL0CfNZk3W9y3L/n0rstRS+VqWHXse8wv7XMdk0KYqGBoYhrbT7ziQOQH4qWxdjM9hAnlmJz09HDHf8fXr16TT2ZH77r9HDh8+KNcuX5W/+LOvMn9xraES0ZzP7H70D8Bf5HUGAxX5oplQW5pkeC5TbQf1A1t/0B/IUntZDuzfRxb21auX5Nq1KwS1uT5hPNFWhjfN5XYN8v2GQdbY9wH+4vxPG8jln8WYJ+vfBSFzhNoZH8xfgr/KdmcVXAQawcaKs/Kc6kD6ebAw6r6ngDFPG05G2dYom7t8vAVtW6B7dEjis0smPx0uwM6PEmznXG9Q3uB56EcC/NhH2LeQQnb+lTTFkj+wKtPbqYs5mxkBGfY+rV037zBH93Z3uH6iPZWN26f9ynlHPwrGLYKQoK6gfcgAPwK9OMM59jX9HUpUQb9pW7n0A9UKgWOoU+DVaixLu70s7SXkQV7iOIKtB+lrBjkglzOVJ1AWpPNxueupwDPiPMVc0397BIkVpNa82vhJYNgFY3DtwlxxOei5zwVEjaJzT3a3zP61tXl9gTVNa6DFZ4sWeItbYDEh3+IGXzxu0QLztsBnP3ZsnLL1ImNL/5xkLMQOGNu0vdRKNg+YXZ+Cw86gos3pwB0YjSax6KGtYqdKevjnJXaQKqi1kyi1A1P4M8/QDN8LD3bh3dV29YbjdGfEZNxaCFro80KmYrbN08+cLFFR3xKzc01WVJ4i54vVJdeRmIe6zDvAouvMqWPPmdcZNPk4dTCwuv4/vCwubpHzOQMcFcgyZsuX78UOn2fPmqxXBNhquHrE1fS1zP++jZE88Dfj88sByjxgauM7NLbTZrQgB0bLoi2VGYzDEs60OKjBwVRjFDIO9g4zde2eAjzuUKD9jZy/kIPjKUoPfnCmKDyQsm61I3UAG6stXYLc2FYA16KQA3qvW6kyAFzaXc5ZQseZtp3vyZGUyDbQFrCy6RrhoXTtj9CpGs81ZSFMHFqCIcNf0wJON4sy83diDrmV2e5FhCWokzEK3browWwnnes626ZNPMbjsZd7ECMQAodqkoK/n//mVco+/9KHj8uRRl+2SqTbpNKvNk/MwRhWK3T2xu/H6+7kWmBjxtrUB+ekclE56xUZKv4rweTLPJH7kkW9p608sSb6waL9bH0UP9gAHnuwOfKMoRruFcbGjgeA3p7tWFYFBIYsaGSEG98+19kILEYwc5OSVBxQa+xZOlTgzob8bQVCcCXZG1Rls1OWa9tlub5TkRsAfftN6SSQnKtKOdnVdYGOQEgZau5vOKLr9ZI06gCCGVavkJwDklyLuDXFwGA4A0sMDAH4rA6zkGWqdYXTzO9vk9LPaQsZYMDJ6Nop7A+3vhkAlv1ebG84RxId2yEw565zAKcqIsxxzMnMfadoYPmNTdbTSVXHc8DAVntfVzFdR7mcapRCdhPgnzYQfSNw3c/J1WqONN8HPt+vOru97HPodNNlLWD+urFoO07e/qtrio1131GcZ6ycBdxgXdW21/s4ODCYZJr7zo01Y93A4eZyVsMrBgcVgIJkgDy+mieajjG2zwADjIxgnTVV6Y9bUoJseQl5zzArFF7Gc1QeHWXCfSAdOSCTuF6ryPpyQ+440JK7D9flniMVObBWkkOtRNp1yFzUZDhW0BS5+iwXulJQ1BmsNgEcnGYb4H3tWw16GlFS2l55dp72r+5ybGcOkEBth/dXNojKGep+Gw5hrasfbWBSQ+WjVodjX/PhVZGzEMKTdFDC0QfWtbJuvD0Z7VXBwDb7Iw9IwWUMlAl26iKHIANDwvumjRPOB5/r19rZzZr0m7am2iOn2fQelI7ZtVkbAMwimx9pa0bnhrD+8W5xe38Xr0VhG5r8d1654ufG65s64/Pt4XjtyvTNlO/F7V109mKvzvl8XItcvxXaKko1SjDX8H0wMQWM/4pgBJXHFWn0d6WxWpEnz23LF57ekTMX2rLabMuov0uZVCK/3K8wMvHdutTBqgP7l+8nUgVQC7CmVqfdC7aeL7OtlQqyuPCkTGhheBZTe1SncHo+dtL3uCdACDjxASY06nVB/k6TXsd+DMAAwFivDyncBuU+sXeHI8TGH8EbB1rBWW9qOLb2GniA3KxI36JMX2XIEmBz53oFNSBPDHZelWDABz74Hvnkp35GHnvsg7LX2aNqgAKCToq6CsC2TgDD2MZUBSKwoeCR2YgKyChgybzELrgU9YKykDH0EqnKqbOvyu/8zu/J/n0H5dWXX5O//O4Lsrm5xXyYkEAFMA7wda/T0f5wOW8xtPEcy4kbAtM2n+Ngd9sTsU4jFyhBOCf1zFzLbp1lvdz+jUCjPmVbB/Kxj/+YPPqBR8jIQ7tcu3pTTp9+Ud72tvvIhEXZjE1qgDv2H56tAPxX6pQxBiD66quvydmz5+TSJc0Vi2e3Wm1ZX91HMGnj5g0ygE0qF+NWQVqMVwQaKCBlcq46fpVxaf3CnLoMSlCgGD8x9jDOkHMU8s8Y+wSTHZClOXUrZBFeuvSGHD12TB64/wE5cPAQAwouX7kkf/7nfy7333+/vOMdD8va2ipBatwDDE/Yqcyb2x/Izva2XLj4umxubMiVq1f4+ZEjh+Xtb39Qep0BGcKQzO32EMAFuxQsScji9jS3PRic45L0un0yfzGGYcsttRty6NC6rK+v8MzL/cyZf8Zsh2RzDfUDi9Rk1ylRrEEaNkbIeh0pwIxgCcyrIQF3yB0jSG1EcPbatauSjAby0ENvZ+Dkyy+9JN966hnZ3NyWerNBMJeByaZmhqAW7Lm9XRn0TcK7TsAOwQ0ICMAsR18DMAdj9eCBA7K01Jbd3W156dwZfkbbVTdb3fYsICxdtP3ZyvqdaxKl3aHaY+PBAY4ODNbxoqNcU0s5qWmAf86Wwm04hqouMDsKKMw7h2r7umATt/9k9oIwmM0Fc8fOEDOTNfewt1u5VweHVPMUWL1xLfoa9mPK4Ld2oDvHcgtrkg8Cuga62nPou1B/iNob5sNSxRXzMmTSzZSE+XhpqzkfBtatSlnLQgCVSlwIMnQBCABr7f6oFnMReCUl7xPgbV3wAAAgAElEQVRQGx95l7F3MDUPbDvkOG40pNVuM5AGOYYx3uvVOuXK8Tt+ppLbTsmBAQkDpGDZ416Idb7X7ZKZ3uv2pD/oy4CKMVjzkCZBpchhO2LRUzUetR8pv452gq/Iva9BT5ZLOjxzlGRjYyH7fHv24uJbixZ4c1pgDq/Im/PgxV0XLbBogekt8NmPHSf4m7IALCrPfc3AmzzfZgwYhpGxdtiNHQH+ADcp/RzmYzEjz74fO0hi8HC6I8IlAsxpirgOdsk84GSe02qaU2Kag3iW89iiqaddN62v8kbBrGfmfSds5/D7cwFGgbEetm/YB/M4lGKn0O3UIx6fzL11CzvVhIMmmC96hvJMn7w6aZnN+ZM/R2+tXrMdcXaAz6tnnnPPnD50wFIS0iJUnTxYucQcQTxXMHhDc7jwDMWHqYOfAJBzYKfzmaywEADgF1JsNAR/FScID9STOV3DdaJo3Ib5etP68rCojgB1tBmP09/FO9CzAySvf/KUCPx1zgHNCoWUzSyorE/W9zxAru+yuA4cS9dbB374ti0KhlH2mlYzcCrSWeFlt0v0knpAyTvLvWMbrErkaqqMR7K8DCdbVwD+VpoV+ZWP3CFHmn3ZLtdknEBmNe6R7BuTYLDODd+nrHnuJMmA/R6TI2AydTqznzX6O68fw/fMmePbKMv2gtNR50jcR1rmcNylzJVU8teX0tYJ/ZnNXRyvl9x7mKe0JMBZqxjD9Jzi/zgwwxngHKflhEynyqgk1bHmryPQqt4egl3AWYaVsWz0RC5tVeTiZk2udlqymzSln0AaFvTcsZQgyVyGfCFkMmvSgEOgUZdGFU5DbRcFrjwrOQT9bQ0KZdXC/jcHasyETRLHBM5fKj0DNXTgRNfafs2fzHUWjCpKu3tQmS4Zk52mw8aDv7bHp05z5xjNPi4r48leDiRxdU0z9oHmW3OjUVfMdCyFgDicIlpu5jKObLW8WWazRp+vf3GtzoC/6ujmehM44IwNbONS80H6nJCxTRbuc0W/azEm5/K06wl45mxa4XwxZ3rYBuHnaR3IWNAcbgAN8buMFLxNGcZh0IxN6zB9hIuzIOgA5+64z70M8wn+6dFwJI2qyKFDdTlyZEXed+dI7j9UkeWlljRbFSmB0UpGsjLcwUZk+AY3UuUUQo2ihICMMZx4eN+B4CUFf/PsVnsvtD38GurbPNuWqroRv+L2xmpCUAehItUqHYOQKoRj2s4Og+FI+oOxc3B7eUdMJDr6XL/buLWgU2NIpXuwK4yCT24NDcZvuEdjFoDhbeOqyI6xz6fZl/yM03yyQeLvoR2K7LPwWpcwomDVsv1i+nyY+uU34cNie9U/bNo5Z2IdmgMktnUpb30I23lW2cJyzXOWSOcHZ11D6v2OLC/1ZWdUkqfP9uVff/mGbA9XpVobab5dDpES7RrkAx+NywryNpqU2yRoiJW8Aiald45jjBvwZUGGzE9Z8alpiupJ0M3ZC2FgRbxmglVJSWrIgIpQ6rfeNOZiIo1mXY4dP848obre+fGH+wLQQBkwzyHtCVllnduqeKB2p9roAMx2dzt07qNNcB3r6BiyZpsSfO71ZHW1JR/5yI/Kr37ml2VldYmAFGS4RyMwJ4eChMrtJeQwVRl61M2vBwFAY4BwkApAr+PIyQy9eq0hO7sd+crjX5PPf/5LcujgUTl16qycfPEUc9Kura/Tftnc2pbtrR2uW3gugBm7p+XvBDBqn0/bvxS8SJinluAJgRPkhi67lAEKKFM62YHBAB0BcN511x3y0Y9+WD702KNyc+OaNJpVOf/qG9JstuXIkUMEqwF2Uz66hj1D11VdR8FCTMj0BUsU9t3ly9fkhb88KWfPvSzXb2wQaAQ4uLK6LHs7u7KxcZPgdw3S192eyhAjb2iFmF5GAtrOCx7sBQNU852G0tD4HaAvwF/UP2WsumAvmGf4ddAfys7OnmxsbMqJE++Qtz/0oNTqGhj8+ONflZs3b8rDDz8sJ048RHCoVq9SHhvEW1OPApgLYPvSpUty4cIFuXz5MvMmL7WX5LEPPibnXzlPBjT6F2MUrEq0FZjeYMBWG3VJxhXZ2+swmAHt12iUZX1tSQ4f2kcQm4GI7p+NaQsIsPmS2qpuT7B5bOMEAB3ALQRL9PqYLxo4i/UEbYhUFS+fe0mq9ZqcOHGCrM4zp07KyydPSn8Ian1VShUXZc15MWbA8qDbkX4fIBsYoBVp1FtSrtSkTICupvmzxyqLPB5oXu5Dhw9Je2VJXrtwnjLTDJ7QQ6ULxfZgr59MHvC3OYm6YRz6AAHYKT6/Mr4LhjBuraQQNaQs/Ua418e+knh+xe0Z/23lDO3y8L1wXS3as/O20bgcZu/Sfnas5rgssU0cliMO4Mx7pq6fPuhN2xdjdDdtb1zD/M4lSXP7WpCGsdxN/QHnBJXlDn0Mk/ZN6IqxMxi+Y/njoWSAtaxWB0N4iezgVrPtJKJLVLngmHMBJKWqso3x0lQ+SMmCYIch1xqVZEcO8j7n9e7uniR9gMD6L2F6MLU1ESuJAEPNX62KFoq1q32IAAKkPnjtwrlb8OC9CYbT4paLFli0QKYFFhNyMSAWLfBXtAX+o49OMn/jQyiNzSnImH02DfwNHa9m+MUGSWxITTMKb8mIc2Zt6GCIuyPvfkXPCJ2K4X1upUy3cm1qQAZn27iPfDluDcT8XodlkVE57YAcGv5x+81y2ISfF7VhXtvMKicM6dsFf4uM+PhQMjnmipm/08Zqfp9NOhDz28cAAH8XP+8yvZH+oeCWA3W5FhjYW5JadSQ1AEE8bGokOHOfgS1FprADVZDziawsBzIAgDJJIkbbmzMjAoSdsykPgJzVRsZEMHBJ72HmiAJsxg20cs2a87PWjXANzLund9ory2LaC/dChLqunbjSOSLSvL1BH7pf88a5vWdybTbOffmU4a2vEAjOli6z7rG/kC8vkXa7LC+e3pPPPX1Fyo2y/PJfOy5HW5B9Ru4hY6HpvSfnWBbotWvC/mbNXfGYw9K1hX/fQNZ0xmWkZuMDuV9DQvZSNgdyVHNtmSh/ONmvgXy593HHczHMOWVlDfM++3L4Np41OvA55hYcpgCENMcpYUqwmgjmKYuwPEA/VaTSKMu4XpIuZLoG+LwqdeQPGw1k2N2Ul66tyxvbbdnsVmWzV5O9UV2G5aqMMOfHQ+Z3hqOo0WrzkA8HKhhHzHHIaWVAkjqojDpvLDlrvzylkbi23l7QT4ZDODo9cBiv8SmAVKn6OZ4lCPM+OnR8/3C1MaYxO9n6xedG1z7x/YVnZ8ZUAbiRE0YSVTMrm5yO3kj+LARk7RoF74uDYLSaClnTuRe80FWWZ1LHtbZMaJfpmunu4eQLLTjH2josV2wTxbaclafIOZY32vUe0X7gLoyBD2KjOTcJn5euvY65q4wUzeMJB6qCwco+SL/nGDFcFcPFC3PfMYETAfiL/a5KZlIyGMto2JNRsi3lUiLj6iE5fmBV3ndvST704FjuPjKSerMivVFFOpCEBjEL32lCztA5/sYVKY+RGxtSry5xGwOgyjKueOAmr53z7Ktiu2l+8JdrSzDmyDZ07BDKtlZrzKEKBzcl/hxbz9qSKVFdzuSYdcrVLEgTk+d4zYxh1xe6tijQnGeXZ++j46nIxuT7BeDvxPrEiZMfyJApZzD18p5ra0ne+J9lC8+zQ7xZ10wrd95aPq0csc11K/Uusttu5R5u9RMpATjZlsFOWZZbK9IZj+WPv/mq/L9/tiXrh++X8RCOaTCwkGszEeSdBbsTsxH6AJUaGPFLmttTF4zMmgow2Ni1Ot4RQIdcs86edraEASqU4kXuVNwrlZBVR3q4BqtShpNzdw0N0AesPtjceACe1V5qyZEjR6TdavCZdMgHjFoDEGh3ggVZ0fIrO3ekTD8npYr8qN1OV3b3OpStJbOVOUY1kNLAYKwDOBuMkr7cc88d8ot/85PyqU//vFy/fp0AoGDN5PcG0myirgoYeTtZKxT2M9c3F4zl96zJ85sGt6m86n/1X/430my0pddN5OTJ03L69Gk5dOgQc6zu7nXl5s2NVAa5RhBc1yOAl/hndcvbv7ytYkxCbSfU28BfspTdDmUMWZyNTCkB73U6u/Loo++VT3zy5yg73O0i12efcvuWQzhllVJmVsF2Mq8HCC7w+3idwTkrHIsvnXtFnv/uC3L69FmCrQcPHZKlVpvM2+2tTakCUC+VuWbjXnaOs3a3ZxD4NalgF0CGOug/ZfjiWgQdkEHYaKhkrAOR0E42dvEsMH3R7pAkfvd7flAefOh+MnWr1bp89atf5XcfeeQROX78mGxublBGeoyAKAcykrHIZ1dZdnz3lVdekVdffVVOPPQwGfGvvPKqnDv3MsHwek3BX7RzAuWNak26fc0xvbmxJf1uV5ZX2nLnHYdl3/oyA8OUZQjE2vauLBtc54faC1Sq4Nj3DHowMQdDSEojp3Cfvw/QV4zgg1x5mcDeE1/9qrz7kfdQtvra9Wvy/LefkzdefVWI/dYaDDBBWRgkCDt/0JNeZ1cGgy4DCZD7GMxN2AeoK4Y+6kobHePZ7b3NVlMOHTkkBw8flK88/meys7WlzHk7l7v1w6/JagebzR7a7io1LczlizrbVmckDgQTwLbOA3/DOW3X34ptaPtJnl1jQSjhM+Lfb2dfDMsXtsM8+1d4Zoht1/hvpi0J5NgBlGLsM98x1R50niGFCT7D93Xe6lpqL45L9EpARIjLateq/exznuN922Os3vhubzBiMMvKyioVChCQ0mgCGMYa1ZZWsymVWlUGUNExVrhb97gvIEDJ7XNguDebyNGuYwSAL4KOup092dvdld29PbKGEVSo6Th0n7P9CfY65j9t0HpDvvKVLy2wptsZ2IvvLFrgTWqBxYR8kxp2cdtFC3yvLfDrHzk6NuMrvFfoVHKEuEIAOLy2yMkUHpDMEDNnT3yAN+PtrzL4O825UGRg5bXvrfRfyKALn5EtywL8zWub8L28z421Om9/eOdE/vYWPy/f8ff/F/gbgnAhy0wNbH2FkaLh+95ZTPiogshLzRPKnGM1HMY1P7CtG7zbyOSwNIcn1wP3LJWcNMesRnMaXqHtpoBkGNkfA5gT/ZaC+cpWIJkrvZcdJCYZA0Vzt2i+38pcDw+PiNRnKQJHFx0IIfOOf8c18+C7PZuyuq67zBlma2z4dyjjl1mLykFOZRYqD5jOgqMa1VuSUjIk+HvyzK587umrUm5U5Jc+fEyOL40J/mp2PCeZavK0bnhp+a3ffYliOFg/saAFx5h2zEf7LMS3FNjKJsPN6z9jMmo/hKBsFizLznUDD6w82vB+DFs9/OehpKrfBzM9kAH4bVzMWotUoFaj+00IHb4xgr8paDaW2qgklaQqO6OyDMolqVf60ix3CebuDmpyaXdZzm825MrGinR6bUmkLkOpSR+sgaTHvKUI8mjWq9KE1F295eSeVdaM/GKCQlqKlIXjHNYWEGHOAAPwZ62hXAdc1w8I/uYwgNyzzanIeZUXxRP0b8jSVvatE9kNlnLmZMuAXTZO1SEezuWitSF+f5IFGIDQ6a9+fk8bl2SgpexxL888sVrEALEDSbP7kzYynTOp1KbOzZCB7WX8vBM3XLNiZkNoF6azIihzka1oa5f+DPceX7sJR2EgLx+2wWQ/AUi17U0ZL1wHAP4yL7DLZYagG/6On461Snl1W2gxauCEA8u+L4kMHZO+ImUEvWAuJF0ZjTpShvx9qcbnLtdLct/hqjx6X1NO3FmXA/sqgmSjnVJZqj04d3EfOJ3hPFOZ6QSTmrkVVe4ulDkusnWmOSSzn80Gf62fQnDW5lu5WqHzDQ5B/ENuSZQVMu59Or1V6pIOaagxBCw9Wxeye5Rfh+N+zKyY6RxXhQE/lvw+5fteO9zmbWhfBCNKbQ7+i4N3JldiU96eeg6Ihm6+DVgsnzzt3rP2hjf7c9+Ws580qx7Txuqsu8dnx3CdmfXdzPgCg7yCYLu+NMdr0hiXmf93Y9SXf/2Vq/L171ZlXMa+h7ydYF1VuRYMwF7CXAfgU2tIrb4iteYyg6EoM+/WE3XOw9GNtMC6zqDskO7EvArZk3F7wJ4BQJcNQOLq6BQbdE0ql3FPC1xRaXs8ywBegAMAEY8cOkRWo63vnIduWTPWLf4GcIQX85Q6OXeWuYIgD7AZB2T/bm3tZQBf20fQ78gBiWdiLa1WS/K+R98tv/lb/4msrq6QtTlw6RwAJAEABmuTUp/BHDRwPGwXpqIJAvLCdcX6FYA1clUCoP/SF/9Ufv/ffl4OHjwqe7td+Tf/5t/K6uqqHD16lO2wsbnJXLgoB6SLyUYme7rOdQ1tB4Ax3nesnN5ut/b34LGuixocYy87L5ER7PKB9nodWV1dkh/6wPvkP/xbv8y8rNibwKINcwZjvBjwxuBal3+V4D3yp1JqWMcXxhwBwWQkb1y6LE98/Uk5dfIMge9moy4bGxty9fJlgpCoC8qCfsc/W5e9XaDgr/mLqBlTVWloH1iqaYGwDxj4izrjd7s/ngEmLNjf29s7sruzJ/c/eD/rjWfV60157bXXyOZFjuj3v//9HBvdHoBODTTGvQB8KdPYM+wxJgECv3zuFTl29LhceuOyvPjiKen0euw/MNUBwkJqG20EmjMCliDJjLQN+/evydGj+2Wp3eT9LS8rAh/wTHsenmn7oQVRKPirgcx2/mA+4Z5KL1tAFMd8AqldbUvMkVMvviAf+NAHOSbPnDkjzz/3nOxsbPGsXK1B9lklq7H3kzHZ7xL8xfioN5sE0E2Vhc9mzliVuq7VALjV+Pz+cCArK8ty4h0n5MWTL8gbr18kwMZAEbD+3byzs1ke8Gtrv2eZAvxl4hm+dHw4yeMU/NXASmP+2tzVdUvP/xM2XbSA4/M8e8cui+8R7w3xunpL+0Ngt1rZQ/8l6585Y/i7x88N7WR/HtSzjQUf2vpj7HIs/7bm4n4rKysyGg44dtCveIUS7XYvrutzgL80Xqkq5M8AYXuaXYyAP7x8QL2enzAfwAbGOERqgbX1/V75oIH1U9e+9MyHPkcgCXMP18jw1WeXmIva1hPM0d3tPRn0BtzPOL7gb6pVpc7gKM1/je/99n/3XyywplsZ1ItrFy3wJrfAYkK+yQ28uP2iBW63BWLwN98hOwk4hM/Lc/LF5QkNu/BQERpuZhzEZcgzDGODKs+wyxwgs1jARPR/XpnCOoT3ip2WRU6daX1yO4bofBJyXiovbtvbHSMZoy1yrOfVw/or73lmwBfVf1Y/xm2f94y8A0L4Xt7nsezzrP7JnydaGhvr08aU3n+67HM8x6aPs0mH5bQ6xO2RP76zAK4HYD0iqU4pzVGoObJwOIckLIxyy0ep4JhGLSv6ELaNB0CtDnnOVwPZ4jLlj2r2ATkZeGX5p3482z3nmxlxe+aNRTv0x31lY8IALAAH+p5CXPw9zXeqjjuW2uWLU+d1dh1O5YiLmIepo13rGcpoTqtxKFPsRnQExrscQnA+jgbSblfk1Nk9+cIz16XcqMp/8OPH5M6lsWywjpqTjb3g1o4wV2laDqVpTH2FV0wYleG65PLehs/U39MVMVMeezfus8l1QtGB7CHfEAM4LyYZvuk9XJ49Zb+xNyYwhrAbi9aXsIyQhq3KgHnLRpCgJPCpuwRI9Xq/kgzLZeY9rPb60pYhJWW3ByO53K3K67tLcml3n2x012UERxjkXYdwAgJs0uCOenUstVpZD9uQnyP7w0lMusbz+3vQS04CEY5HvFTy2hw9DnQjs93nCA3thPB3JFu0EAW0qclGm9PFR6mHQ8iAIH2WtTnHY5gLl95lL/tswQOA1Jlf3FXJ2pOS7UHQBp0SwYCM19L077x5mpkT5lVxsuvTpCgI8KvDLI+Bm+5DdOpYmM2kHHy6D00Ej1hgRmYX4njya5lnyFr742oD9YrmVVq2OUC2MIAovl92fFh8SAyoOzBRH0q5x1A5AKzo9D4u0gB/AzQB6KusYM1NxvXTTSz2qWPilisjzZeN8U65eTDYEBSBNX0gybDHPRKAkebYFlltIh9wWe49XJUTdzbkoeNtObIykF6/JHv9kvRxUX0kJfjaEjD3sdZq6gUmIoyYyGFbpOvsXPlV88Hf8P6hPWOO2nS+pUEDuu83W3WyPzQHquY37g8SGSZgEyqwbmzucI0Lx5TNbwNFbLxkRmIE/uZtHHbPor04s1KEk7xgK8rcJ5CMn7ZvuIgAPqrIfst7P7dsszbIt+jzec57t1L+aXbVtCoV2fTT1p2i+0G2PakkUuqXpQYgxO3lpdpIdpOS/N+//5o8f74k/dKKNFpN5g1F3tIa86NipxAZQTa3tiyV+iqBJAxRgqmYsszJC4l0z2xF+YcJmFuOOegi/cw2Dve4croHFdtJAFfxXKRhaLVbZIwaw545R5H/s9OTer0izZSVqVKsBmTYXsJ5jrJSblPXQYxTYyWjjLi214N8LxjAmpfVQERci2vwXQLbZTBwh7K23paf+pmPyK/+6i9zTYRKAJZUAEkIGAHoCOliawMLWAwBIsqBWvChS9Op16c9z18UeAdgV6dN88/+2T+XS29claX2ily48Lp88YtfYm7ZlVXkle1QapgsuwoAQQXNUXZj72qeSr/nhXZgCP5ifTOVEgAyFhyDXOlmrwBos0ArzV2swXO93p4cOLhPPv3XPynvfvcPys7OFtdLAMgAWPy1pjrjwWMAwZZqB/UHKIKxYExUsLUvvnFV/vTffZlA9/79BwjsX7x4UbY2Ngk8bm9vs58YyGvMcwcekQ3tgBmWHeFPkeyzBjIo41TLC0Uo5BJWu8ECEWATInCg3xsQAK43qvLQww/KY4/9MNnJ6E/IOKM/7r33XqYYsL0D97fxqiAsUico4xy5bWGPvfbKa7Q1wS4+f/6CvHjyFEGyra1tgYQt2mW3sydvXLoiezsI0hrL6uqyHD58QA4eXJdWs+5Yymo/KYamQHfIaMa4ZR5fBC9QfcfsRbV1Uc9Ot8dyUCIdbGUAXczZO0jny8svvyQf+MAHKGH9ne98Ry68dkEaSJuDNie4DkNAA08G/S4Zv0m/R7WBpZV1Bk3s7kC6HHl8ESSmAdgAypWxrbLRu3u7bIcjRw9xjly9ekV2drZ5bx2bYXoTtfNtLhqozXVtjP1cWdMGUDLEiixh/Q7XglQ1Ru3vMPAF19iaYr8Xrs+RrVh0fWirhDZMni9kXh9PuJ+ENktoZ4UBK9PsgdBeD+1gH3SowdI2jnTM6XqENDsci+UyxzDsUwTQAACOWcEWLK1x77MhGHf6SX0SsRqFM5/T8cH+JWivoD/6GeWqQqIc583hiEx0zNv20jL3I+ajRzBNq0WWMPZEGLTYi6iuUNZzHWTjYT+i3mivWqWe5taGhDn3XuSOBruYqcZUce5//u1/Mruib5GNtHjMogUWLZCvxrVol0ULLFrgr0ALmOxzfGDOGkZZNkqeE2bSUT5ZOTOKQkavGWizHCDTy6efTgVnXF7S8MAW12OWMWjGmn3PH1AnpeRm3WvW5xOtF8kaFrV3CPBMc46ERuy8BndY7/D3ee4VP6Oo/qFBHRrHcf/n9Xde+eadYkU5f/PKOdXZNwX8nbxXFvyddd+iuuh9Z4NnRf1nB6nJORgydcKnB1H3xst1wCT8BDh0ggGsUeEKApPExAOcAzZcpLGyD/z8mTYuQodQjIvkOXipdaUrQ0Z82NfkFtqNxwp/vT+LxiCez2XO5wROOwWS3PWUL/Pgb0bKOP0e2h+AnkU8W7vbeucuNPxR75gdChk2o9VhyqxwTLt4NE2MDXoARCrjRJaWKnL6pY584dkbUqqV5G/8e0flruWy3HB+/hBztbyqDnZPrcNYmja/hNm21jHggwLy1og889OzpDXvWjwv4jXIOxp8Q6fOUie3yHS7zCPrAwoyeLSofDdkYQ1c923qC2HvGTMo3GNsPbTyKvjblYFUJAGwBCYi82tDpxFthTFWZi5fOLYbcDwlZdnYq8qF7YZc2F2Sa/1l6Y2WREYVGdUQXY1cqBhycCRXpdWAE0+dTyUgUWN1dscjiUzZiI0NfJWsZHNq66Kt0yLNYeiYlVG+2XCfpiOZ8pBeRjOVFIukYkPg0Z4RO1ws6MY+J6CpnGW3TrjaKbk9XUO04HQDBu9BgHKCnp9hMfhy+LFWZO8o5JqdfblrogOr08ARY/ja9Ld8wsHaGo6f+PlGDsi+70FGK0O87un1npVt61vY9vG4zZ+nRWtSVskktt/y2jF8b3Jf8DL6Oh9178F4D1/IyWsSc2SrOAAYUpBg7WBcK1tCc/GOy0PHU8d94NytOHoEnHmQdoUUbFkG45IMkoRztFZOZKVZkiOrDTm+vy0PHyvLkSMi+/eVZalZEUmqMuhU6Mwm0w0IkFufbV0oaludasWsUj+misHfbHt41k2e7ck2LAFoGdO5hzyVYHCR7YZ8lMgT2h+4XJ8+KCMspzlAcX/NWefWzCnbVbqkmKpEoC5he6HNkdQhmiOXnq4FLgipaH6m73Oi5udeTourkV3pepfXV9P6aEa1Cz8uKvvt3i9dASOja97nTLtuHvu6qNzhHJhWt3nKyXsB/Bj2yZ6E3OooKUu9UpV2aygvnN+VL35tS154bSxJdUlqzbZsbe1IA0o3kHxHHm+syZWWlGrLBHoJ2LgYGty7hhzA2MdoC+vewpzjUf7oiTZxqgbT1jXUH3Y3be1KWSD7a7llkQ8UTnmMRYCcpVLicrKCTaggLux0PNfUD/RZuqcTmCWTVAEiA6XxTMgKd3sJQUOVisa6p/fE/QAM8X0AWUxV0Jc77jwk//Af/X156MSDBAqRCxXAb7mMXLWQHlaQDc8ywC+2g5Dj0dYOBKllh6ZOOqybtD8SMOVW5emnnpUvfenLZHkeP36n/N7v/nOCDmtr+3gD1GFnZ4fBPuGZyno6p4YAACAASURBVOSbQ4DGbAqb0/5v2w+zMsGNpsqiGlDGsrvFi3mFyTZOpNfv8Nx039vulc985m9RCht5eUMQ2tYqBesAnGu+em0zZ8u43JgAUgzUgw2FHMuQvP7G15+SXk+Z1vj+uZdeImCLvur3e2x3yxtrbY+xYsAr1+gyQH19z5jr+lPPfcoIrkoNrF+XTsEUI2BrgfE7HCC/dF/2Oruytr4iP/7jH6bMMwBK9Ad+AmwFA1gZvhqUaOC5Sqvr7EeZbHxClh3gMWztne09efqZZ+XG9ZsEysB8Rb5njA9IRG/c3CYAjTzK6+srcmD/KpnLOoYRyIW66lhOgXzH/EV9lLWeyBDpU5IhAXU905Yobb7X7VK+m2xtF2CmQK4GXaA/X375ZXnXD7xLzp49I6dPn5HtzS1K2fJyBmIAYANjui/9XkeGA7A9E2kt7ZP1/UdkZXlZtjc3ZXd3mwAxIioAAoPdzbXB5R9H/ZHzWFO2VNjXyDetgD+CECwQU21tm+sWtGkqRmgbHXfKODVVGHSGsTYBKIZBYiZnbOtYeM661X2w6Hpv0/sxEZ/nbmUfVLvGBzxa2S0Yxe4V+jTz9htbT7xdHAaVagCn/WNCpSD1C/oGc6/dBmja4rzUIAqV50efZgFgzfvOcqcC+aGU/iRGypOPKbIZ+5tR+uo9sXMQ2Or6MdrFBWFQEl3XXG0XVYvA55j/AHk5jrA2VKvSbLakxRzCbWk2WgzEoLpCrcbfKRmPAEIGrpTJXsf+xToxkKicBghhXdEAjKH89//1by3A31sZ3ItrFy3wJrfAYkK+yQ28uP2iBW63BcKcv6HR4p19epixSLC858SH8Nj4CY0nMxDs0BQfdGPHUp6j6XbqygNCQY6u0DiMDdP4WeHn4YE0NjrtMDJvWfOcIJnvOkfStOu0bB6gCK+NDeCYnWPPmqe9i8pQ9N2867Pja9JQD+set60Z5Ldj1MdjPL0HOW/5r7j8eeM7r7zpobmAwUXTfI68cbPGkj8ITQLAs/qquL+z0tDmxYzHFNpCD+J2eEA7QsoOrEHIQMMJgEOAu86pslpOUM+m08NKFqyz+hjb14CjSbAlbn+2mWE0vE323tlAYt9uxpHLGwl6lfuvOwDZQciuH4/84Sh+hjqIDMCNQOIJCTscOA1QDNthknkK4E3zi2almeM6TA5DD1RmrnW5w3SNTmuW6Rut/hiiw7K8XJUz57ry+Weuy6g6ll987LDcs1aVa0O0ukqV+vUlfFLwfgSghXMxM6rDRg3vGxxQQyA9LH1xe6gn1u9xNvbtPZP0CvJdO6kyLxWrbe/nvDokba0AA1qLrohidg2ZlBKeB/zF+lGBA6BckcQ5agHGV8YDKcH5BDYwgKhSQinZ3aQlN3qr8vpWSy5vN2Sz25RhqSHlGhxcyBfs8keVKlIDa6QOaS1Ic+FAj4mrQE55DPlDz4Ch48AxcSj87LYgLwdtc2ZyfdJgJZ3P6fww4DKdY+qIDsHf0OYI1yQwC9KYAIe9mOJAps0dwyF1ujj5XzIzbYylOG+4Nuk6krLXUa5IVURpwRqIoW1h8tUB8K3U4azsu4vRz4C/zG+Yzh4X3KGOFx1H3vGdBw7A4e7jQTRnq7W1nw/eZvDj1dbMyaC6gm0yw4g35pMCqFmpdP1+MTA5ef98cH2yHvrNeH/O/u2Zvor96pqMVmZb6R2cy8yuVRo9nK/Is8b8l2QQj6QEhhjyBo8GLkgHazE8tRrcg02oUtYcoEMw3IDhMkxjqKxg3A/E4VpN7t5fk7uPleX+4xV52+GqHG7XZanUZODDUJBZeMCf5ZHPwZdns+fZVkV9xn34Fk7oBqjGNj9bjWDtgIAvmBtgHjaaYCCq5Clyt8GZP0jAJgQLzIFKbu3W/lCnqMazxeuF3wez9fH5qjmycuwtlaQPcjlH4yR1yhqgbyMhKkNmbcjsa5MBPOz+nOcU9UW6V03U23+jwJTM3HLK12c9euLzaeehPCd33gOKneGzi3O738070017Gpi+9XFN+pU9GSEXK6b8oCS1MViLO1JdbcmTz27Jn37zppy+kkh79ZD0hiUZDoZSGUEGOtEAR6mJ1NpSq8GZXU+d1GSrutyYuldq8IACl2aH+eAmvw5bcIpf27xSTLSupvNH5WnN/oADHmA0cqCCIQZ7oNVuEkwwOWEAxnq9l4m2HN1hXmAU3QNBCi5AJaTb7RBAUwYhgtC0jgCG8ExVCqlQshYA8M///E/Jp3/xE3Ls2GHmPB30E6lWGzIYdll2AtdO/tly21r/obUAPNpc98eGyfWCADAZxQ2u25//gz+SF0+eliOHj8rL516Vp55+WkrlmrQJgoLFvMN8kwbIG5iINcz2ljDnsr3nz6i2Zyj4i/dZH8pHIyimmcomh2sV3mfgHUAg/hzKpz71SfmhR98jjUaNbYg2ATs3+0xtFdihBsDq2uwVllzaZykDiKkCiB3Ln375K8x9jICEA/sPyuuvvy7nz7/KoACUIczdjPsbA9FY2agXbEQGGwSy5dpvAWiIoIc62l4DeQBkK6O6qmzYbp/9wuCBZCAnTjwkP/ETHycoif5A30MyGTlF9+3bx7MkFZBwXxdYgPoyeKGsTHMwTtFfly9dISg0HIzltYsX5TvPfTeV2EY7rqytyu7Ormxt7sgNsr67UkbwUgNsZQQeYP3GuNWgCtQN9wXrknuaU2Wyfh4iZQMZ42rzYI9DYAMCLsBwx3som6aY8DlRwd4EO3n/vn1y5vQZuXL5CusNFjP7mio1GMdDGfR7nGv4HWo8K2tHZP/BY7K8DObvtmxtbkhnb4cAMAIk0G4M0nUy3mhTsKmhWoD2hnwu2hqqAHieBbxZnyv4qzLW4Z5voLf2vSqdWJ6nVAIc45J7vSlwQY7cS97fjv9m1o4R+4qKzgmz7mNzLLzO+hn3jMHfIpsrtj1jgDW1OwIFGlqQgTIA50u1xLUDeXYx9gDYw5ZCmTR/9h4BYJ1bQfkQ0OMMvKL92vuPsntR3AacZ1SDCIL13bmMjOSMZLQ/29DGdv8wkhkQUqtLC/ZhAwGCYPtqjnCAvshLTbUFMPQhW15XNjADaNptN/+aaT5xDfAZyT/+T//uLViy84yAxTWLFli0wPfSAosJ+b203uK7ixZ4E1vgsx87PraotTxHkjtaBAct78BMD2PB4TU8mISHm9CQiI2NGFCyz/McD/M6HCabLF+aMQTo8HsIihYBZ+G9w7rY+3EZ84zc0EjNc6RNlH9u8DeU7ckuvcVAn3/aPHWeNRzjNonvmddm8VgJn5Hn1LbDSVyWWeUvGuNOvCbXcRjfs6h/4zGe197hmIazaF7wN6/NJx1c84O/njHJlne399/3ZY/v6R1V2mche1IPqQR/05y7enCu1zUaHD/BrEDUMp3FlLLUA6aBGb6uyiZyi0/49qwhmK5X2ifpSpVh5Fl/wS2cS5wOpo8BBRNzPMN2VFXQ2Jser2fmEArHSzj+Q4k75i3j+oobh3kLg0jeFPzlHQvaBmCLHcJ9e+TOF9MYTNvOAGvfIKqiO5JaaSwrK1U5dbYjn3/2OuWFP/2hg3Lfel2uQ6oU0cFzeazD4Isw8MD6L69e8fpWPETyjNCYEZbCbA491B/ZXJEKEGtktY5XdWb4ueDZ8v6gr/2ic18Bu3BcZtcJ+ywr/Rs6F2zvILA+rklSAvMXN4UjuodsvWQqMG8vnNGJSK9bkld3VuWlncNys9eSQQIh5YSyziUwAMZVqclY6nCqVepk/WJKjpnLdChjOqrh2KuLjBT8zTqFy7zGxjTmQdrmAYjrmkDhU0V4/JgNA2HSKenB5DyUagLoAzjmWFzp3QM0hM9kqlfNT0znFOtikffuMzgr0kzK5hTJMn5137Ycb+G0i0IXWH+VAWTfpcCvA2NTx4+bv0E75O09rLO7ZzqTozlm9QxjKljfAIzybacyc+FL1zsbi0VrSpahEO/TNk5tnMTrneUzj+2/bDnw7PxgnxAgiRe9IjvRHHgWIKKOKUfSDRxwEBl3tU+BSK2POprg5BXk5gUbh8wfZfC5wUX1TfhDwXgbYGY6dnEJ845OMiQlGMpg1JXhqCelCu5blnG/JgfqVXnwaEUeeagsD9/XlH3LbRZwmCC/KEBnyMdm8+TFdmzc1gWbQgoSFH2e7iguVUNqvwRjg04/G38AjxyLmvKfLmcm2MBgdsDx1x+OpTfwcpm4Z1gfAx8Y0hSsKZkZlgFew1yA2b3DvqNzTue89qOtyX5t5vtTwN/M+A6meGy/Z2z7gqlTZNNOjn3/TmoLTeusdM9+890u857Fis+VxRWJ97t4nSs6Q8RjZJ7r8J3KWKSZVGSvMaZSRmlUksqgRJZ/v9SV1lJboN7+je/elD986ppc2xZZ2X+XbG13ZYw8sWXsOwDuyjKqQN4XwVMNMnBNdpdqFU4W05z7Y8f8S9elgMFoc8KAF1uPLGAJe1YmZQL+douqsvGUFYprAJYiGBNSyFA1APCLvLvIh8vcvi5XsNoput7i/rYvFp55OA91Lbp+/TqBOnXuQ6JU568FsoH5hX0fYNehg2vy2b/7a/LBD72fcvHb27sEjLEqAjwyyWFvI2jtbVyEawPf4//trOBHAfexkUi/P5D9+9blzJlz8uUv/7mcPfOSfPRjH5ff/Z3fk9cvXZVGQwE9gKxbm5sE2FBnlAN1AQhhdYkZwOF8tz0CpYnBIoCglBx29+K4cwA3gdsqzkDKtEaO2wMHDsiv/dovyb333qUg5nAo+/atpzlvVYpb72HPUpAW4CUAOw2wwU8FR1V1Znl5RV46+4p8/Ykn5dLlq7Jvfb+sr6/J449/hQ2nUsHKug7zRStb1OWBThKpOzlnA3+trTTdj1u7aYtVUjDZWLJ4BtIAABglO3ZP5Wvb7ab89M/8lBw9epjjAmCxAcGHDx8mQxpthDoDqDaQGkHGZNOyviqFjX6/eXOLrFvsP48//jXZuLlB6WcEO+zbv18O7NvPttUcxB3Z29uWvc6OkzkvyWCg55Kay20cMn8N/E33Wj0cpOlNMHf2djuURAf4ixeBVBc4aRLeCJp44/VLsrmxIadPnZJup0uZXMuDaukmAOhC8ha5oVFXtNX6/mOyunaYstkAhiHhvLuzRWYwwHkAZrBXELuZOOYx6tPtdNi2YFdSSrcPxQPINGvwh5ZVx5KtX/Yexrj1I6+puGvcPNR2YThdAP6qbWTgr90rbwco2vPjPSBvTQrnoq0XoZ8ktQfmjJDKs2mt7PP4mkIb1Q0PFiHvvmk52VRqE1mwAYJB0D/Ly8sEgVXCfCtVZgCgDwAYP2Evp/YUHzoZaB7vk/4Mq/M2T52ReykiFVOXDPrYBeFkOhI2tQZhsByMGHK71yj0Hzl7ywUMYawBFDYmMJjBSLGAVCJNBiu1KSNdb7Q4JrGGoC3aS2ARt+Qf/4O/9+YbPTNsr8XHixZYtIBvgcWEXIyGRQv8FW2B3/j4HSn4Wwx8TjJ/px3oiw6Kec6C2HESHvDynjGvwyHT3FyBsl6Y1InlDilWjrw2mNeBYNfl1b/QiRtJvBQOk7nB36xMYny/eQ3rWYb2tOEct1dc96L2LDKmi/o87/pZBnlRuS0+cp57FjpCAqM+Np7zDyVMc5KbC26e5SI81GiZJkG6/PsUBwX4+k/mjo7Zs5wzCCsPmF0KhkAKL5vjiSzCWomH1CpSvcDbxvyJJtelh4h4nuYyk1xO17w5la2vAm3W9jGAq4cw5AbL99CG9y8ag7PWo7iP7HrPapj27BiUyUZfpwdZ0uwKejoIzPE5kMOmVhAzvRc7xN8sXCfDNcGlUJVaaUTw9+SZPfn8M9dkWB7Lpz54SB440JIbI7joEO0+YzRz7M6R5zS6zbT1YtocTb9Hlqe/6ex1Jk8iVW8AMBhgx+SYnATRdDwGBnIKnOBaa6zss8L7egCrJKWkKuMqAGDcbyiVcU9qJcgvNmQ7qcn2oCrXui25urMkGxsV2e62ZVxtQlFWkjIcUgNKW9aloXmYkPeXktHI4YR5OpJxSR3Imq7TDvIqVZa+HBiVru0uT5rOMc+2DPd3Xku57OJ1K2/8hcMgvLelPAij5sNrQ6eGg2C9LB2UskdjGQLUc2VWZqL/O64L2dBgNzlWRDg/wt/TvmPetux4C51Deb8X1rVA/CDj6Apw03TfJ5Nk0vkUAqy+HJNyd9NsuNhey/aNz01s6+40/1vWTslWNs9+CNtu2mqTDCCJqFeEezJ6Od0f4HgLcnv7uad7rM0/MHjGoyFz/HpnJxypkGXsuZzzAHwABgH4APCi46kERz/SEowGUh71pIogkv6KDMuJdBPk51RA6vCBgXzgXUP5obevyImjh2S5uiRvbGyk60wIGnmwyAdhzFh55wd/qaThnPpOtzYDWGENxDwoa/5KMKFD5hsc9SsrAJuWZFypy8Dl+bSciWH/GbiiO1N+XcL1MM9RGdfb1oawz+P5xr+djH887+zv9DvsxJw1PPvFjKN04h7RuljUV35eTbftbV7pfWZturNGxuzPZ9k+cX1ZqnkCwYLr8uxmu8+s59M+nSJ9HtYQ871REtkeVKTcHEkDkrZJSYbDnmz2u9KsH5ID64lsdUry+Ld78v/8/nelvLoulcY+BS3BaB32pdKoyV4vIdMUrCbNXagMPpSFeWixt+JbyIPrCkFg2P2LQaUwECec41Y/+0mtgYBZZ2AYQCMD8dBmmHNwnANIAJNsZWXJqRZoMCpzhJbLghyxJvlsczle47kUCHKt1glG7OzsEjCmI9/VG1WEOgJtpHKdcsNYCx/7kffLpz79s/Le976bwFcy0IAY26c9AJwdi2FyBmtXbQPOgHTo065gmooyAT9IB1cqNfn6E9+QL3zhD+VHf/TH5LnnnpOnv/mcXL++mUqqAhjb3NzQ/L9RjlfU34Pv3jbI2jgaqIl+C9dIML8BVlDiFIcgNyYABiMsy+rNcZIkcvXqVfnEJ35afuzHfkQOHjxIcHR5uc3vawCtY4Wnqkb2TI1mQgAgWMMAlYG/jAHwy1iqlYY0m0vy/HdekG98/Um5eXNDHn30UTl16pS8ePJFfhe2oI0VY6kC+AWIjBfeA/OWEqxOptvnCPYqOrwH7Kqh9quuUQqqo426HbAWu9LvJQToAWDdc+8d8tM/85OytrYiW9sbDE7AeMX311fXCJ5rsJUBlCqLbIut5dXG9QCVNzcA6HalVKrJ5z73ubReW9vbsry0JK1mm0B7o9ng3r2xccNJISNoEnLIkE9WJnqYB9naRxnKY8esRhvpPzx/0B8w3QHkoFXRoixJDwESCC9TRRgETJw9+5Js3tyQs6dPEzBtLy/JEEEblIZHYBjkpJHvt0fgD8A4xvPa+jGpNZbJ4sWZG7LpYNKT+QvGeVXZ/knSVwa+2xkg/YxxhHZFKboDgMo9kbHOeW1bSHirZK+9bD0NwV88gwBxBvyl7rrLm2y+hMmcv3m7TNb2y9+Hpq3r8RqVsYnd7WbtHTZOw6fb3M+uOZP7rJUttn+5UroguvCasG25jrnzEMYQ1mjM/W5vT8dYuczxD1B4k0EqXfYXgHz0HxjBUFdgnRmBqEG7efUJnxvuqbEtHe4zmbJiLKXnWEN3XWBqKm6R9S/wXs6u030mO7a0r/SfBZU0Ww1Kx2MvJdjb1jWw2VLpaNiUAH//l//xv33zjZ784bh4d9ECixbIaYHFhFwMi0UL/BVtgXnAX4s4Dw/uE4fAXEbJ7MO+GRZmnOC+ofEXf15kLBY5JXn9FPDXjJ5p7Oc8QzMGifPqERt1RYZkLCGTO1TmBH/TA3DOTaa2UXB92M/zGOLxo+L2Cu8XGpl53yuaJtOM9fj+RWMk7327b5jzN6+8cd+Ff+fNi/geeQeSW5F9nlYn3963B/5an4Q/FfTIYx9mt3M8EZGdZNtlHLUqpakR+i7/VRnyayL1OiS0cJAGG0EBBpMGDdcarySljg7vtddcpvbKOl70XX3PwIusox/vhyzPIl5beGic57AYj5H40Bk6MqeNWf89NG6YJ9ja3jOieEhiTuC4Fq6GJhtLwMcO4f5AlgfATGsPX251I9RKmvP3xTPb8rmnr0l/nMgnP3hQHjq8LDcSODg032WuERjkZ8wq5xawt2IGp1vc7UCt7ErtBWsPD/iHjC8Hfo0rM9mN1u+ot7F96XRzzjrNgQZWBZ4Kp4kCmmFfxzl+/ViKWwWdNBv8NScEgKQyWLnVhozAKgWLHnl94WAaN+Vapy6X98pycXdFrnbXVRoQznDnqMG8BfDbgiw72K+lvkD8WcYVoL46pzGuAIjQkYrZDJaJOq1Mjo7rD9vH5XxiREuJjgFf1kAqLAMAuGvDIIWgn22fNYdruKfanh0ycVBWc16HoJD2n0Wip7IE6doDHBsMYO/kJncnXXNSp28CmV9lWKXzRFWBM8CGPS9cA9QhoyxJ+91WNrdo0ZGOtowdMLEjSaXXsuMsb08C09TRomxi+CGW2VS89LY+y30vuMbaedpaaPZb3v4X1yGMHbA1O2+fzbM/i/byuN0m2oRsOR+MkPZ3xMZQSW4/Zv06oLkkdUVDgIbOlxLk/pHTMunLKOlKMuqR/QCmBPL7VlzedgZRAPzhggEmlopAl0vIE7wjyXjAOQj4Gdz8UXckrfpYjqxX5O5jTTlx75J84P5GCmqZBGm4d4dzJK+dMu+xXNOviodCCMryuaEDsFTTXL0prKX7Np5RbyiDbmltvzTbqwqGJQkdmObEDO1/H1Q2GSA3Ma+CKuTbbxrQEtsKk3+D0a0VCsf5xO8qIJD7yjy/ILAlngvTesA/O7CBpnZZ1uE6cwzc5gXz2kSx7TvP48JzR973wzNGXjnsPJZ3dstdO8pIsT2W+rAs1VFVxqW+jMs9KSEtwnBNOv1tKbcGUqu3ZGOjLl959pL84ROvS6V9RCq1loyGAxkOuqD6Swm5OkdIe4IcoU2p4x/zlcLewPyHbC2YS3VwtFKGZZoPNRh/Wjd1kuedM8L5wv2XPn/Y2XVZWV2SNnJEVlWCntKbBJJKBNyQPxTAGiRjUT4FFEM2McBvk7m3XKCQctUthcEe+A4ZpggQQ37VHQLAWNuQTxZ1phRvRfeXUQIJ6jaZrdVaIj/38z8hf/0XPyHrq6ty/foNZae6mWXyzwY4ZvoZS69btzwgzlkbsMz0DIAXAGm8ABxcv36TAPDjj/+FfPzjPyF/9udPyJNPPsO2aTUhRdqQ7e0tAil4pgG1xtQMbZrQPvH7hQd/U7uBGsLlFPxFextAyGdQlleLr6y2quzu7kl7qSKf/OQvyGOPfUj6/S7Hj7LdWpRCtfVT2dc4hzl71AEsmocdeaDxD1k7kGtWpNlYlr29nnz728/Ls888yzr/wA/8gHztia+RwY0gQLOfbFwSvCeQ7CS9CQ76/L6Wp9mrmisXG+AngEfU03LIaluprYyx2O0ikErtd6jNPPpD75V3vvOErK4uS6e7x/bAd9tNk1zWeQPGr6Yc8vmoAYTBRgWzGPff6/Tk5s1NWVlZkyee+LpsbGzK5tYWcwLfvHFD9u87oEDq2qosLbelVBrJjRs3ZHNzh4FdOq+07Og3zhXHjFbgzXL+qtyznsnQ3ppru+zajOMUMukAhAEAQ7Y6GcqlS5fkO889T6C43+0JAtQQhJiUoKAFFvNAkoGCv2D04nkAuwAKrq0fkXGpLp3OLscu4gsB/pLJ63JuJ0NIZ+/QZsXagJzWCCRA+yEga3llRXqDvly9dpVqJhYoojLiygJPbQrLA44yQWK4DKDbXePA3xTQc89KZZ9LWH8mZZ/n2Q/y9oB59p/QL5e3fs6372YDWPNs3NgeCfd3r3zj/Slo0/Ca8HxS5ppT49oNYBMvzGG8MKaaDQTqtmR3r8vgCIwlleEeULa+291z6QTonJkb/LW2mLZfw67Tcez2FMiXc83SHO2Y8C7Bhkrzc03jm9y/cDa1PdnpEDl1LR1jbAdc48Bf7T/sCcogRkBRrY6AFqgbqBQ09hmwf//o8/9ygTXNM5kW1yxa4C1qgcWEfIsaevGYRQvcagt89uN3eM986M0IHPOMBqZD0h2u3EP830HUrfssPLzPU6a866cBJGYo5Bks4fPS+zp3nbNGrJSpwWEpI60J/KJlv1neviyY7J2CHpApqnvGsRU4l0LDsait0ue4gqZO40h2NsSAYqdeHtCTvUbrygNY2tfZ5Tu8Pmsk+pKHDpciJ3B6mAhuOKu/47a51evznunb1ZMlWOOAjeefS9d8xikYHi44O3IAqiIHlD4i4/53uSQzI3iSDWtQWgp0WYdl3ZFx3/p+nRxlk2PFHI0hoObcvmm5XX0tmjO4Cce6yTYC/AVQ5Yx7AL7VqpODrpWlWtPfKRMF55RDBQAuUfLOycqpsxx1hXPZ15VtHswDGxcjJzEUMroc1diVLV09pixRepj3z5s0ZzLzhblRrcv0u+H40Wk1pvSXgpXB59afoSRuSVkiNjFtbIaZQDUPW7YKQesEj7eLvgeTzPYF56lCjtl2uyIvnt6TP3jqmvSQq+xDB+UH71mXq31Ir6H8xQCD1t9FAwfjanJu57nag1U6/dVYBw6gtPkYjg8LJYCf37HYeBC3HK3RaKCEMZmtfuMDCy5k+mo11EFKRdgUOLI5o1/2B/6CIefKWxtXZFgaCqAglLEKeTW0U4KcbGUZluGc7kotqcu4UpYBwNvxgHDlYLwkr19H+++Ta8OR7A7rkgyXOG8qZc0fBYdqrYJ8pIzMUOc1WIxO1hos2HqtwTYxpyRZS5C8ZbsZpujam/JeDmB1fcr6uvns2yOcDc6B7OSQFSRyILvDwTWPKOTBHAPC5dGzldNkuQns0kaJAFt+V50udDxCetJp0vt9WtnHWkYNktD8bM7ucUCr5ctVYNC1gWNShfVL168gkC0EI+I9I8vmwmQOQyFClrj/XeU73ZgF6Ghrr8MA7AAAIABJREFUoMlKs/FFylgD/cB15XaFdywEfF6U69xvZ9Y22n9hfUMnlj7WMQ7MqAp3uVByNwCwlcUU7p/6t7UV+kSdS44FTFo6pDV1r1ZgT1F4lSDOjoV0T4BD2M1N3Wt0n7O+t6biT5bPB9+UHJDAH2xCLAy6R/HRSo1XByrz+WKiIKoAbGPk3XZseY4tt/YzQMkFBVQA+zrwBWUCO3ag+2EFuQjrIitLVTm2ryEP39WUd7+tKcfWhAE43d5IeqDzMxAFTmOKwsPVTAA6AXufgR8OIBhVpYwyA7x2OQVtj8ljgccbTLiDeAsZd3C5jtNpHgZ96DoKh117aVkZG0vLXEt29yCP2SErEP0Ox/h4qMzqFPyiw3SkTn3KnWL9qhBM1/Ug3UCzvzunNHvaSXcbuK8/PeDFpkj7V4N8JpzMlI/267nNB5bB+tXV3+/TwfkhHetajzywOX938OBv3hnDl1PH//fjVeRgL7Jpvx/PtHaM15nw/fA5xeeQotJo28S21wgAD5iiVLeA4gWCNJDjvi6DpIfFVGrlmiBBwna3I//XF1+R518fyyBZk1qpISMw5jBuAUSVwKhTZRxIVzL3dd3l2DV7uDSWWuP/Y+/NnyS7rjOxk3tmVdbee2MHSACEuAEgQYKyLIkEIRKjZaTRLPYs1mizf1CEHeHwhO0J/2D/D46wf7NsWcORNKIoUgtFUdwJgsSOxtZAoxvorbr2LdeXmY7vO/e8e9/L97KyKQhShKsksKqrXr53313OPfd85/tOQ/qRJhwAEMYIQ6pZa/MW9ecI9cSNAehUXgKHLwb83DrG2xGoIgNRATqyqJj8hCZWmcAEsADPBYgIRmm1BhYWALPIsRJRp3tAuVjaSieLbvsb53rsF6ld6XZ7srOjwCnkYFFblTbWlRKBrUNZCay5Xr8ld99zu/z8z/+c/ONf+gXZ2tpg/WD6UKMBAT2VINY6ker767jFCgpsgyVUeVUS9T20zwCwkeHo7C7AqfW1DfnDP/xjOXvmrLRbPfnu956Ul869LM35RZmZnWUySvsAdTXBhlTpX4B4ZgfVz/PnFZ2Dbn929sj2M/pNulGxHQBJ6zMNqdZraqdGGBMFVWm3nVwqPrO3vyMf+fCH5LOPf1o+9OEHZHNjlRLGs7MzBD3gK4DFqfuO23ddqRWb35oMBzBSx9+AYrDTr1+7Lj986ml58cWX5IMf/DDb8Nqrr8r166sy12yyrQetA946TqpjVi5stEpVV5DES1YwPNTwpKR+TLcXycH+vrKFAZ5Sutnt20Nlvna7YMaCRVygH7u4OCsfe/hBuf/+e6Xb61BCHW0D2xgqErVa1fUpWOYOOKd8bJG+Ml4UY8h9GTWF91vSbnWl0+vLCy++JNeuXZf9g7a8/tobcuzYiizMz7MONljw+A9M27Ub63FyKPpS6z4DmNM6t3gfsJVNHh3Jg+YvwUfGemH/VCBniz7S8Y16WvIAwOr+fkveeusS6y9D7pm1czn/tegIru92oCTSIfgLxjPqjAOsPnHqpCwunqDKDxjTAImxbjBn0V600aSnu509ifpgA6M+b4HMdtg4AMjHjh+XTrcvFy9dklEfctCRG18A7uhbK1di00xtBN4Ptc0LrC+uyQdcm/RXkCQ64HmBXirA+AFsmpMUpuIW1rie+w/7Cm38RHDSDUB6H7b7h/tm+LPF5ry/6ZWNbK/jmo9L/CTP7qGSV8j2tz1MP6dnYcu+tPiPnrkU5MQXQHwkeMAuY/7AVmKOAzjl/C5D8hz1b+tUB2BN6W5Pej1VKto/2GX9aiZEwG46haJ0H+fFz/J+rz6Wi+sEK53ehmt73Kfh/hoMr/nm7pQQJGt7n0XnhMlPu36JA7NefQZ7j0nN4/srrzz77jg9h03Go78f9cBRD0zVA0cLcqpuOrroqAfe+x74zc+eGU3a7HXDD6GG/DaS4ZUKfmQFfUNHzP4eOl3miIUZh+F9wmdkOYLpgEUYqMh618Pe39pr96WzVvTsnLBHsu6V1Z6sXpzUDv9sH7jI6tsk+Pu3M72HtTvRH6lHTeqHvPtOOw5pR/7HWTWHPSs8GPj7J+Ug9fyaAvByQP1JQbRpnfLDrlOmmv/Kd+4P77H0fEv3+U0dHBjf0ACKcoFdJnUR9aW0HnClovJh+CJjKgYxeLVWEHKZ4ppGmjwwZq/5sL6qXZ+UXrIDTV6PJO6bQlhDuxJ/Pga+sg+0llSBDGw79KUTAAwUVsabV0KwuZbu+yxp7KzDsmbrTrYJWfM0c6wJzo2kNET9uJK88lpHvvSDdemOBgR/H7xrSa53ewRQkqzeZE9nrZ/D1uZhs1eHQPs/a17Y/Q2rsevy1qglESRweiePyDlgrPSY6RomiCQD8VkJOMYhSzx/iEDjSEYFBGJRWxT1fau6DgpDcowJCluedXEo3WFV9voLst5akUtbIu1CQ1r9ikSDEgNiWF/VimaRoz4h15EDzJicjWCMO3Tr3FbGTKmiUq4mb4egZ2j7cC0BTJOFDWwi1zGZwgo42nf2uQVC3FJh/EDL98WSeBZKVAKygXQK2oU2SiXCPPBkgdcwYGPBS9oYFyjUSaKBOouf2mf8+sQ1tm5CED+OtzrAWIO8IRsz3U95c9sAYF//fJxJHM57Zte7yWTBJs9adn2Dfk0plYfAtLVNtT6TdiFt2/zc9NeZ/2HfQxZtGCTP2zsQlLX7ptde+DwNPiJxQWvS8W9uzkUISkOW0IH8lCt3gSgyUINgIAYYLJjwmeE7hEE7S3iAnY6/4jmggB3/j0CP1nfEfxoI0wQCZbyMZISgLIKlLnkC76DmSZPJHNbIgLWtixjM5jgrW4bg9nAkNSnKylJZ7jxbkXvOVOXOkxU5swAGv0gEwFhKErnEp2oZqFHEfmNwFmApJc4ViLU2hGM0Vh7A/fFva5et3wFCUE61XpPm3LzMNOcYCEcdYMhzIpAZoS8xfnGyh0tCY+eOg5th29I/899UJ7D9wNaHl3lm2+y/RHJDFgBse4t2zKQ9M8uPTM8/yyTJWwv+fbx/l75vsg3e70mPWd4eN5X/E1yUNxem9XMPa0e2/33Yzu/W1JTHnizfI22r0k8sDEYMwpfqVXn9+rp89Xt78trbA2n1IaE6I4OorYBxqapzDsBltSK1KuQq5yhViR0O0pywaWAFM9GBhFUFU7EOVG5ZwUuAJDAYlqxiwpm2T8VJMs56mI03b0/lljVRAksBgAIToJw3CFbl4lKTNUThGyiwM5BoiLqsygQ09lqYnJnwR6EK4nwGMH8hAd3r9sksBAsZ+wtWEsCtKsDnQST9qCuNRlUefOhD8mv/1b+Ue+6+XbZ3ULeyR+UA1EXHF4A+gFBYwHFZDJW0iM9f6bE0u251kRX81URKrTc7kHPnXpHnnnlOjq+clDcvXJRvfvu7sgGG6MIi2Z1dgJKtFm03NlJbfbY3DgLwN7YDNClJFQ0FznUmmfpIbaYhSAqwcbHfo3/gq9n8B7jYaNTkY488KL/wC5+XZhOy2W0CkbMzAGe17m006MaqJbE/5hzWWPHEJdbB9uIzAFR73Z5ceOuifPtb32O/P/DAT8i1K9e09mynQ5ARcwBM0tA+4flFgKAAfglwAih05zeX1KUJWCPpdvqyt7fnnllh203SFX8H+AvgCgoYepZBgmFf3v/+u+XjH39YTp46wbYo+ArlqDIZ3BjHXrftEgRcshdqd1ergu1P6/4OZTQYsabv7s6ejAplefW11+X8m2+RDdxp92VjY11WlhdZaxT3Bvg722joHO5BQlfBXgB86FJcgzWHe5LVDvl2JFgNIxk4FatBBLBT5yiur1QBjqN/tD3w85DEtLG+LRfevCQXL17iO6rUsq5cPGsQDaTXaUmfoCz8CN3HF5cW5X333ivLSyekVISP3+e9Nzc3XC1YrdeNesJoyyCCHHAkRdimApj/YLUPZGFpQU6dOi0441x464J09ra03wAeM3FEwV/7oscCfwIlL9Av5SrBX036UpsCdSEyo61sigOEe5CddgkjlhSKZIA4oS+1l9oaTtvgcO+wdZ/eO0PblL7e1mq4h8W+iflgKaA39HHN7oTf0ypE6f0NNoDJpKxLrT5oMukTYD36u8SkONg8tdFqOKgUgORVt6axhhcWZ6myAFlzJM5F7r77+0i+OeA6UiWFpGrE2J6WEdfI2mnZp15YIba/2ddmn/rHYxd+s876G21ZoCoXPiscY/TlO5cvTLnzZ7X46HdHPXDUA+92DxwtyHe7R4/ud9QD71IPAPy1W+UGd6bc8OF8hg6NP5wmQeHQMZrkmE0KXIROH+5xM4GpSdcmg4U+AJtspwtSp5ym2EHOjvDHI5Z2WEMnMmtYs/ooHZwNvPN3Jed/UkBr/D3Ha0IfNqemuf+PM8XfjXmQdSjQthiQlQT27PrcMcl5kXejrXE/MxDiQZn0I8P+VvnaH+8rbHP43nmHBe01J5PLf2gdWGWDov6UCEqDlUtFd0AuKwDEc49jG5gEp5PUCtd7fpDQQJpkywwo5Rq07NKY6Z7XJ0oHstg/72xr3wXx48TUKbtV31+D2PGtYrvha2alwV+zFYn1EzK33POzg6sqyzRpbkzTfM5zdsJQYuavgb/DgfzKoyvy0buWZbXbJ6s06xiYN/ez5te0dtUbWM80zrPnem12f4z3j9WlDfexJKONvRHIPetzk+ss63fhVOLycHOgNypJuYD/ABT1GMCJRlWRUk8KRYDBVZFBTQrltvRRz6swIzu943Lj4JTcaC3IWmdX5fAiyNiVpVQbMLCrJboj1idEMAlBGAYlXK1OBi6dXBzYCWSrIEBDRlJE9giYB5yXQZ3f+CDuXsgCkDHgGw+i/mDvqUxiZKijNqpyACzAzKmKIBQCGAMA0/6z8TUGHOui5AXWlnDehPNA/ZJBHEiJyXduyIgBIWjoamaZT6PB56QEHJ6pNdGSUsJJINFlq6f8BQsohW0Lwd90cCicl2RxusUc3icdpBKgo0F/h0Gy2EbkgL+T7ERod8Nn8mfH5Ui/Xzg2tCFOijPxXoHvxPaxz7BOBwhhkd0CBguYMZTOIyMLtQe1dpgF1TAuOgZ+GWqCgybUpOeGyhEm6xITM9RJaDNPGXrxvwD+amqSAf7xvAdoSylUzCWwmrRuNt6ZQDAD0woOB3f3z4mTm7S9CmRDtnEolVEkBzCthYIcX6rKvbfU5UO31+Tu4wVZbJTIrGKdRaxtllYckXhXHoHtq3VHqShQKwoxlPSeEPsR2pyb8VPScyZvf9Z5ovK084tLsrC4KJVanWPW7nSl1UawW0FvJno4EFiBLK0XiTlA+5WSxE3vIfy3Y/vHc57vrDKYuv6deoi7Z7ieY2awzrBg7qTf1pICfL+hvbYO0vM8XouU1PfrNHvv1mdnHTnGr1em1mFfP+4105yf8uZB3lqf5vpJ9sj+Nl7+Ir8X0vtE1pVj70rATySq1mRpaSjPPrsnX3tqU16+OpRhZU4KAwAsIkPI5ppELvewsszOzkmjMUc2loKBugbA4uJsHKqKAHKrFHA1lQPs2V4Rh/bIlTTxiUaOKWUMYSfH6ctf6BpSYBh7twcbatWKLC7OyfxCU2o1rC0kevWlP4DkrK/7q/tmkglPpiKSX1xCGNYiQDGAfTvbu7QdYP8igQzvjL2y5uqQ0iZKJCdOLMvjj39afvM3/g3ZmGCygq0LHAZ9Ekokx/z+IPkzfQ5J7keqEKBL1zHowLBmzKAof/yHfyyDCLakIC+ee1W+9vVv0B41m3O0Db1uR/o9SPlHVEaJbYXz97wfEqzfoLQAH0smZ9KWlmtVKiDUqtW4ni2ugK9TCeqsIikGQM7J08fk8c/+jDzxxGfl+upV+nb1ekPq9RmCuN0uQGo/Nmnfwf9bAWh8KShcInPwhefPyTe/+W15//vvlfnmnLzz9ttkAy8uLlC6HExCgHfmH4KdWChrEk/ILvd7vo4d5jAA1v29PYKh1QqSfvDO+t6wrQA9UV9aCsoWxdyMej2CsA89/BF59NFPSK8PJqPulGh3o1GXecgVd9sxKGt7abVcYb1cynRT1Qb7iEi/F8nWzq7s7O7Lq6+dlzfeuCDLKyfklXMvS71ejcFfMIvnyXouUUaXCZBkno9YQ1lrDmuNYiZglsFk1zXTw7phrWww6zXhCwxOfA4uCvyXwgjtn5G9vQO5evmavP32Fbl+/Yb61640Cc+bSPzo96UL8DeCtK/63ei3s7feKvfdd78sLi6TYQ+gFkkCFy9elO3tLbYdctpvvPEG29/vt6RWqRH8pb9dhD/fl3qjLqfPnJFypSYXLlyQrbWraodwVnDAL/s9YKZSCQD1zauow1yOmb8G9lvyAgB8S8DDPXCeYIJckBwa1hO2tRL6qPa7PCuets+hLx0+J/z9NPcKbZ09I+3T+z3Hn/PCBMzw+QR/HXPWZLDDtqMfrB64JruYioHOdyQ+gPWu6ka6b9RqSLqoMYkBID/WF+YQgH1IPzNZgFcq+Gv/pff9ac7ieFd+fupYsD+Lhf2d9aws+23P4/dYGSz7HGXvdfXapR8/sHWYs3T096MeOOqBm+6BowV501129IGjHnhveiAEf23DHXMOgs033JTHHTN17OygkT4s2iZtDmD68+lAUZbzlnYkspw6BhaDYEraSctzGLOclGzHSD2gdPDAnmmZ11nvk+6/LAcybEeeoxa+Y2KmpJyzSffPC/6EfTcpQOI/Px6UynPysto9jWOeXg1h26d1Xg9bUWkndHwcFPxVZo8HWicdQLLmYexI5yQPZLUz6x2TfeAkeYJ7hp+Zpr+S89/k1bKB7rx5lTcWyOQ3xoIGr3Bshr1AcGZE+VnUb0IGuf2H2ktkILiMZzxTM4pdDDbFMDzskMF+Z6zKHyIILcSS9rRIwW0Clhs/rH9KD1sYZzUmV3oME4BxIC+cdyDLsxPZtsExK1MPDfAw95d3Efx1gcvSKJLZ2bJn/g4j+WXH/L2BbP4A/E3PjSxbEF6Ttp+HrV//9wDgcZ3g+8LXQjam56S+VnxewR2THLR22yFeg2lOgjaWLg9BplAlwsD+tJx6cp31EQQCy2gIGUqRQXEgnUJfBsOClEZFqY8g9zqSnlRkZzSQ1dZpubZ3Ura6MxKVI+l2CiL9WZmpl2V2riClylC67VYsCQYJOZPJVdakMgE1UKkShQg4zLi6fXxHBnAgWdcJJAaDhcHlo2AK5clKKu8X7yHhScC9rso0W91wrfcXYCHxZyFLrQFbD6akA9Hu8S6hwpI/9EG2J+s1YGOqr2JfLhav4RkDhBA6cbXk+P4p8NfeSyU6fTCdoKQlrAQMgjDQpf3sA/J+P9GArNk6zwgO6q4h2B7KK7r3CJ8Z2/uBMq/1y8tG27UE0IyRbWY1lGs2W5kyfOF+YveyvoRkuAWoDCy3eRHOlmSN+HEGpd7XWWQHfEICsdNusfad2WNIGSKYrMwcqEhUGQwlaOykCMEEYlAzkOtl/7v3TzOibZ6EwTwFCzXJSuehLgNj/tr8tPFHwgaSG4olTXSKwV/WAoYkojLsKGHKxBGrCadjZbZHUAXYSVAPZCD9cldqo4qUBlXpdBDYHchsQ+QDdzblU/c15f5TIot1FlGQ9rArPZTwLlakOChLKQJ7RKRYgQFBHUFgIhkqNlanPVizeXt7nl3O9QWYJaP7qdY/LcrsXFMWl5alOT/H+Y86dtu7bdaL5FxDP7u1C0lt/M7AC9YXd2sg9FcT/hwB4GANBSC+jTW/IwlANbxj+Xedh455zXHU+ufhV95eVYjlbtOgsU8WcYiSrtDAboz75+NJTdaGZF9nKZ7oleF1oU3MG8Mf5/d5Z5ase+WdQbL8gHCc8tuVVL/Jui7v3oddq/1XIquwM9qXeQGrtSPffb4tf/mjXXnjRkfml++SqH1D+gR/KypBC/s7hMpNTRpg/87MSa0+IyOw/3pae1NroWJtFqVSh4xrN2YAQvYZewwB4biMApaPk3OmnG/JyTob+xK0YU2eoFQsapP2FYwyGWDbs5B4CRnhxcWmzDQbZCji+j4Yg2A0wlaF5VgCh5eswJEm2uieBWAVdVzbrOF7sH9A9mgVALezxVgSGHcAVLqWI3n/++6S/+l//h/l1ttOSj/q8XNI/gAg0jroENhCghjajM+l95xw7OK9jWA6+l1r48Ii4rO4B2zHwvyCPP3DH8m3v/WkzM0tkxX6f/8/v6+qA0XUl22QqQcJa+w3/aGCV7YvmfpIYo+wxLG47IeaOusyaxvkwJFUBwYr/CyzWxx/sGnBdMbZqFjVJL1RX26/46z8+3//76TV3iNznHVBZ2b4nwFrYewhcc6Jz0pqd9AnNu8AMG9ubMmXvvSnlCH+0Ac/xGSq73znO7K9vR2zbGGTMS8wJviO2ptlShqj3qf3yyzJCnMn6g8I/gLQZ43YMoCsKt8ZgCvawvvCv2Z9W4xTiWsGbNY77rhFfvbTPy333ne3rK5ec/VllYG7sLAgKCGk/a/zmnWHXaIuwWXM3wjJV5gLJVm9scGxffudy/Lc8y/KwUGHTP7LVy5z/cwvzMks+rTRkOPHV2RnZ4cy5joXawRy1WapPwx/FUAvkjvwc7fXczLWWpsX1+r7Qr4cDFwkVAKonZG1G2ty8eI7snp9TXZ29uIpjHGD39DrdMj23Nvb4RqmC05F66J86j/7KZmbXyAQXa81OEbozytX3uHfz549y+d//etfl6tXr1A+/PTJU1Ip12Rv94BA4nDYJ+B96vQZqVTr8uaFC3Ll7TfdGjOmM/oXTo+3KwCwsU/Wag2Ov9VjjfdeArwKdDNRD7WZHdsc89SketE3AP7TAHCebc/aK9I+hq2vMPnhsH3D7EHW/pv2c9PrK33vcP8OfRFcB3+PydAO4DebinmLBAswfmGH6Ws4ZSKVDNe6ypDxN3lp2IRo0JPFxSXuFZij+wcHXEv4vAHAfa4rf57I8lPy/LSs3ztO+tgQjV/rHces+9g5LuGjpe4af87FNPOutX6+vvrOEdb04zhsR5856oG/ox44WpB/Rx17dNujHvjb9sC04K/JjeQ5W9oOPWxZZmnoCFngwTZ9+3foXIXOkv0+L6iSfu/0gd4+n76/PTd9WMy7X6ZjRIuWL3Gd1/apHJ1UQ/ICKWE/Jj7yLoG/9lwby8Mc8nTGfZ7Dl9XudH9NM6ezxnXSnJjmnpPGh4dHl7n5DxH8DeUbw0O/vfc0/RX2kSb7jgeF88bVPpv1d322BbadPJT1J+uqKaCqtgNMw7LUEVgoo04VOt0FXt09FPwNgBuP3LAZ2oY0uObtU3b/xD1lpbMCJqGzbha/TXs0AW5XSuiup7mf/oOOKBG3d5qDbdZY+s+N0be0H5yMrrUk6zl5Adi8NYP78ng6AvM3kmazouDvUxvSHfTllz+5Ig/etSx/f+CvjnXw8gEH188LZQHqV3r/8O8OcMKC8sY78TKvfl/TetRak9JkWn2CSPwcl//NoXH4QXLN6GeAXaGGYDQoylAqMqqIROWuDLpVKfXLUi90pVjuyebgtLyzdrusjxZkp9CT1rAjo6gitVFVyuWRNGpz0u3sy/bOFQbBer2uBsNcgAb7Ouv+MsypQDeWKwJ3CCjNLywoK5fSu8JgmNbhTM43C4ja7/VeXr4wZs9qb8fdi+AdEzoc0KegcVnKlSoZUvhikNLVdU1LKofjh89CitG+LCjrA9MmTYmgttYb89f6usJ4F37Wgb/hdQDKbMwtiKMM6WRSSRh8sp9ZvTkEnAMmVSiNTanmAMxKs3jYJ64bs3wm87twicOexoLlGqD1oCLYIAxSuyC+9Uvi2WQjhEHe8fVD2xAABXYf61MDMbXDTM4/AMKC9ah2SW0533g4kPb+nuzvbUu3gzqE+jkExCiJR+lxMF9rUq5WFXxx/0GakDUfwWYha3QkqNFn7Dpf89k/E9crOKsB/1hZwyW+cA2xFqKC/biXjgc3LTJs+DnKoTvWnZtX9CGGYPcBgMU6j8TN9iCxzIP2hjRj3HtgQRf6Uhh2WVtUpCFRVGKfLNTacvvZGfnUfXPy8N1zMjffkN6wK3stzFEErxuUfO9FmyLDA6kUZ6VQUGb/+BecyWwbmfOBxK8zfWfKQmrpB4xB5AAqzCsEopsAgZeXGNhv9wpy0OoQOEBQk1OGDEiV88b9OeYAC1Lrb+zfVKvQtUuzm94u45Y7oNfV+jXGsSZJ+HrR8QKM52v2DeMKmEGChX92WCM0uQbCs5P3j0MAOfk839eW9KINyzs/0Iak1vo0YzrNNZOemf58nu+Rtx8f7qv83YG/tG2loQyLI6l0SjLo96RaL0u/GMlT59ryhb/cl7VeR04sLUm3UCZ4WgBzFeUWqhWu80KxLI3ZeWnMLVFto17FdX3KywIUaTQa9G17sAsDrf0L2wQmWGgPbX6YrWXCVMKfcesDYGK1Io16Q+ZQY7vR4Prp91EjUv/jMwYR2ZRzcw1pzNRos9odBZztGeG+YutPlQ28nLHKQ2vdYrAmNzY2tMZtY5Z1j9GH/U7PJXhW6ANFUZdSvZ/+zM/Ib/3X/wXZpgDDAMwB2GL7RkOCaKidqkCfB4Dz5oT1FwBfgt5B/oeVgJhrzMiX//Srcunt69KYnZN33rkm/+mP/0QWFpb4PLJa0RftlnT7YF+qBLb2iVcpideSK3MR7nuWwBSuaXgXkPvGeOA/gDy2l5v8K2xbqVAmUBdFHZ6FHnvsp+Vzn/ssgUTU4gX4h/6ypLV0QpzdM0wiw/gr69bvn5iLF958S/70T78izdmm3HXn3bS5X/va1whKwRfEvS3RDZ8tVwFMYY9VMNbv+wWWV8AcgJxzrwswSmWLcR3WQrVWIZiKcWBiAtYGfUGsE4DeYKhGUm9U5b7775Ff/ae/JOvrq/TvTBoZ7z7X1HZRyQVnx0qFCiFQA4FaCKyhzUdYftT+7XR7ZMVevPSOfP2bQCo7AAAgAElEQVRvviUPP/ywvPD889xnms0m/2tgL2oCiAP4rzVV8Z7oZwC8KDWBJDOsOdyLtalLRemhdEGr7d5Xa02D7cz6rSXzNwtkIV+9ek2uXL5K5ib6yXwnjgv8BJ4jItnf23W+mr7j8rEV+fRjj8vC0iJrKfd7fd7/4GCfz7311lvk5KmTnBtYg2+//bb0Bx3Wt75xfUOe+v4PZXNzU6qVEksvHD9+QmabC7K2sSYvv/hMLD+MxA7Occeixru4TYXA7kGrRTUDoNJICsVXo1bTpBXKYkPOW/dt+6wlsdiaJTt7CpWKrL3M9vhwT7E5bb657SOh7UquTbWTaIftibaG0vEP82FD38LfNyn1bs8I42e0/079APfmnKffgyQOtQNoB56P3yNBAr/DOPKs7c5G+tm+tDsH0pxVZj4kyq+tXueaRV8DVD842JU2wOCglE8Ym7U25vlpWb9/t8Ff20fCc0y6XS7cmhuPMtt2BP5O450dXXPUA+9dDxyBv+9dXx896agHbqoH0uBv5oeDzKu0QxA6VUFifeI2PnjhTYFt2OGBKHSUpnUIsxyUdIA1vFeWkxE6g2HDw2vHAvSBVUu3Nf2+We+ffk7a4cl6/6y+H7tPAP7mOXVpZzk95uGYTsrK9G1k2Hhs6uSNzTQBn8Mmcfoeh82Dw+6XPkjk9TWgmPTXj9PPecGtvHam5/T4dSa2mWSkT9O2yc/MAhXj2To27tnPC+eHB4TiozBZRiYdrveGLUGtpHq9LNUaauEAVNDDMFk3CfA3rLGq76/S1mHbrWagsWcciBNe5Rh/4dt5mq9R0DKov/iAO8BSXXKsQ1NAWVzpMQGVZQwDYIpx0eRw7tvhKWsM03MsL9g7ja1Nj2sS/K3Kq69rzd92BPB3WR68a0XWImW4KVveg2aT7E/Wukjb78PW8rTX59nlxFpTIeK4/RbstMCiDjtAIoBijjmL4CBZfOM2sQheQtwXnomu9sem0UjIIwDjmPVoVbZOpEI0rz8U6fYrst1dksu926TdKcqwMCNdMG6kJ8PSQGZn6jI4aMtgf18ODnbkoHPg5HMRWHIBTMoT+lINWFdajxMBvbL0okgaqE1XqxMwQ6B472BfKooB8otMSv5//Av3O8eBp7y6vpytSP9vBfXQBgXfoAJQkWq9JvUaaijWlHWNeTQaSM8FrCGZqywgBKdc/SxXo6xSViDL+xXWVgWK1C5o8gJroIZMUIB9rN0GOVmMqTIzldUd1NuMAXx9Z9sjQ1/G9hO1RTrmBQYPXb8FbF1rL7+7GnUhS1cv9euH/3Y0kCx/Jpz/xrIK93R8xv4dB/b5vgpQsk9Zp1lZrSrvrbV1Aa7a/fP8Krt3es8KwXi9xsqs6jqx+4WAM/4CCWPizoNIDvZ2ZH9XwV/WuCcworLbTCBw7DO0tYR5DHnJWo1zmmNVBLChc0elDDXZAWwvk1qN1zYZL34/Nf/W6vlihldcrekQqDHGMRg+sN9IItB5rvsgZ6BjkGJPUzBhABRE5aGNXWYC2m5P0ZlblOKwKt1hR6SCOsgDKeBz3b4MRgUZlIusxThXH8ltyyX58G11eeiOuqwsFGRQKkhrVBbAzEUEdF19UkcxTuw1yT3B+uEwy5uc21lX47626vgM7QzWNcWahN0B2ACp2NnF41IolVmXEuALgvOQYA3Xlq6ZQMkjJ2nC3tFW0ph/R9uro+W4ekn2fgD+cm0iCSQOWodSuONJMdYPWecEPycmg7+6z+teE66VtD1REGi6cZpm35/mmvTTpvHNJ7Uwa182m5Xuy3F/8+bB39A3yXrf8O9RsSdSHMrC4Ji0ugMZlFtSrUSyczCSH77Sk9/7i6syqFVkduG4FKQqURcB/5HUa5A97jPgX6pUpd5cIAt4hrapzL0V5gb77exsk+OM38EuoU2DnrJ2sTfF4CMk5B3YiGvM47B9LgRtWUvW7eulotYp516LWpLlEkEa2DPK2tYgI1uUvmMuhvextWf9RGnfSH0IvIcxUA1wA/gL5iyYhajvXa/VKMMLm00mKBPLkGwWyWxzRv7b/+7X5ZOPPkJgbWtzxyXSqCoC2mVAroEk6UQj2w9tzKjMwOQb7PQqd6tJPCo535ypy8WL1+U733lK1tY35ZZb7pAv/Mc/kqtXrzOhaA7yv5WK9HtdabH2qoLlADZ1/9JEsnh/NaTXTVSOS7zX+XMKbB0TXsDcrNdj4Mfabf1ZKQLwBiAEJnZHmrN1+c3f+nW59dYz9E+wrxj7Nw0Ah/up7anKMFfgKWbKOrY2+vKv//rrcv61N2V56Zi8733vk6eeekouXboUM5TxrgCYKPcMoJV1YbV2vO8HjOeITPNuF/8BNFbWMEVowXqu4GynCh3q/6mPjeSkqI+kKvU5IEN+4tSSfPyRj8odd9xGVi3mHBiSZPkWVDZdz4eUz5AG/FUcEWNGfZE+ZDQYEZzd3NyW/gDlBTry1A+flt1tlEgpy/r6Ot9taWlJKqWiNJvYh+b4XtvbO7K7u0cpd8wbVWeBItCQYDLaaiA22gjwDf0PBjGY3Pg71hRAWiSHXbt6Ta5dW5WN9S1ptbpxXV3zBQAUDnp9yveqCoUmiiFB6vY77pBHP/UpMnbB+ASQi2djDFZWlqUxU+ccxdexY8ty8uQpqc9UyMT//nefkie/+5RLvooIMOLv83OLsra+Jj/8wXf5fpQeBjDrkoR0Xen5BsAj2letab1peDTwt5gEx6QV1KTQ+W1rz/wjS3IwOXmMXeibpve2LHuc53faZ+ljOHZt6Ovm7VO4xnx4s612j/BZ6cQKvxf5s96k/QNnPyrguCQytFHXf422zeKflHiuaG1sgL9YLxxflO6gug3mOhJ5I+cvNaXb68qNtTWCwPg75grsbqvd4jkOX1mA+Lj/kOyl9P76boK/8dktqHGeGSeYQGgJz1fXrr99hDVN5/odXXXUA+9JDxwtyPekm48ectQDN98DBv5OOuSHmVeTDsoq/aMBCg1W+EzHMBAeH8ZyWCTmxI0f7MffL+saOwCaU5nlLI4FfwK5NTvght/DJyuTwwcrpwl2pNsQOrmZDk/OUPpDbXaEx+pjpD+e1U95Yx464yEgnx/kya5FNs34Jfo1YEUdNpOn6fPDHNu8Z+S3W4GgafpWuS3+a9r2TjMX8sYNB+Gsd550WDqsnye9qx6sjNE7vs37fswGf+O2uoCmD24qGAz5uWq1xAAAMv6R7a7Bc/8se7cwYDjOWnbBay7oxKi4f9yci5JlO+yujtc8cewZpHEH6bz+VxhjfDXnrf/D7EJob6aZv4fNC5XnVebv3FxVXgH4+yTA35780iPL8tDdy7KuxeviLk/3mx3M03M2r38n7VFpOzLJ9mTZ4kljCslytYMqgWb17RDEYXBvCGlyyNQFM5Og0ThTi7hdAqBw4Kmbgn4e43FgL4D4Hklh0KPp6RZKsj2ckfXeiqx1T8nWaElGUQtFBqUodSB0Mix0pNPbkO21dRl1exyDiAxGp9YcsORsXmgNXIB7yvI1iUXUldMahXi/SGXanA0M93jbc7nEKIcXx384NGOyh7H0OleDwlwM1JYph4g6dghCKcCrOu8IUDNIThk5DZYYe5XBNUhfOrYw14/rfo5tWKZBJQZccEqlMwn7uGCuBhHRZs/61HEJ/RllWhG/CuTnw3WWmK+4xtUetOvD7/GeS0quB4Ky7BueoczfEBBOAmCxD+Tupd2hHcIweFpe1gWxCTA4ZlN6nRiz1rBoA/51gAMPL7WPp99Bn60yzFk+ms0hvIOyQ0Pwd5vgb6/bIlCnzFuVOGYQ2QW5COxjPoCZBFZOERKjQymXGpwnmN+YKwzich/TZynDEy8T1gxWAFwTB1wNxyHYtyKNKuar2gGy6BC0ZV1Q/GdS4c6ac57oHpYYb7cvDcnyA8jj2XZguvoF5BIWCqhliASTvmM3qf+FK/uomYixHPalXBrJyfmq3H68LPeeKcn7zpTl9DL20qK0+2VpR1UpF/tSQkkGzShI7K3epk4P/ubZ3cRawNkgWJsjl6jFa1ySAQL7zcUVmW3OqSyqFBj4B9sNtRbjQCznUZJ1H84ftMeAD878YG6anTJgmPYnKGqn88AkzAPWLxnItobs9x7c9yvBL4rw/cP1oD+rv5O9TsLEtvH9JGufNkWLtC+ZZ0sm7avT7rmH+QtuEk+iXMf21faKafbw8WtCX9PtRQEanuWDHOZzJz5TiqhEU+zPiYxqEklbiqWelIpD2dkfytef6shXnlmTUXlWatVZKRXADkQCE0DjSEYF1DQtSaU2I83mIsFQq/kL24E5Ojc/F5+faZNIvwtWY7BPaV1VtRcRZHa5V3oWpv7NMcwptgA2KViwCgbj+Qo+d2lTAC7NzjSk3qgxIYO96QCLxH4a20GvdGJSwgbk4V0ARuzsbLNcBZi/szOzgpqs+AJApSBnifKwYC1+5rOfkH/xL/6p3HvffdJpd1w92D4BEAUa9T87ewB808Qsr8QVrneztWwbksaKWgMY31k/nMBzSZ57/py8dO4VqVRmpNPuyVe+8hcE1ubm1P7g2oPWPtsDgFBBbtsLguSPAPw1G8+9IJCBNrtDrwcMv2qNsvcAgswnxjsQAKrUtUROUUvjdNoH8sgnHpbHPvuzcvr0CWl3Wuy/ubn5oF/UZljCWmgD7WdjyqIvLIkO8+HKlavyo6eelc2Nbbnllls4N7/xjW/wndEPmCtWyxaMciaEuQCRgb/oF5Q8ABsUtrrXUwln+zuuR5uh8AQQ2LPa8fuKlIoVmlDs02D+go0+O1eXn/zJT/A9WRe4UCBDF+sK3zUpQEH4RrUWy0AT8HL+GQD7fjSQnd0DaXd7BG73Dg7ka1/9a5mfX5Dd3X3Z2trivWfqYME3Cf6ivWDQrq9vEkij7wn5dzLcIzKBqSTianSTId1TQBhse7aNSYQjqZJxXZDz59+QtRsb0mpDiUf9WX+WiPj5brsjrdY+GbowAABVAe5+5jOPyYmTJ5SV3OlJq6VzEmOFNgO43T/Y43M/8IH75ezZM3JjY1WuXV2V5559UZ57+nkZAZwf9GV+viknT54k+AsQ+W++/lcKOjo5cvhJOo+cTw87Q6WAgczMzkrHJQJgHsCWnDp5Qt7/vrvl2rWr8vbblwk4w7ZYkoopUambCzvklZjMt8rbc7J+n+V74zoDOvP88bQfQODarZmQ+Rvua+lEE3/v5J5jn7H22prDCQ1nBpXwVmYvgF+ME9WVmEhYYvIbkgRMHhufVzl0n8hCXxeViFC9owKJeCg1dGRtbY1zAZ9Bv4Od3eq0E4mVWTG9vL02/fs88Nd8Lt9fyZjKJL8wHMPM6zJkn8M9234+Yv5O54UdXXXUA+9VD9xcZPW9atXRc4564KgHJAR/c50rY/hMYHDZ5h8HtVzfhhu73V8PXl6CMZ1RFzpNhw2R3d+em+cM2n3s76GTMR6M0atzHSIH/mY5q+nnh85n2Ib079PO6GHvnT9WITR22F2yZeHCe+f1QbL904O/drjNatmkZx3+JvlXTHPfvHdOzBPHAkw/aez+rj5d1hxLz4FD75W6YNK7GPg7KWCXNT/zei5vjiXfwQEKGcC9b6sFLUMAZXx94XkG3FKizf0HYhcC1gwW4KBU9MGe6eaRO5yNeSJ2aBtn104z37LmMoLC418++Bb/LQP8nTRfsuxRlp00O5g1n6dZB2HbJ679FPj76utd+ZMfrEmrB/B3UR66e0U2WG90mMFdTo79tO26mUB0nj3Nu0dWG+JrKU2u4KBJuSoQiMCIBl/BVqDMows0McEpY5/AGlWyWwDW4TonJWv9P6J0Gur+gukHtlxPuoOubPbnZC06LWvDk7Inc46VrPJsMijIsNOXzt62HLRWZa+1K4MBZJ1L4uXINcgAaWUGPFijGOB1TyoMyqKub59SlKgnBdYvGUisHQW5ur4LA42z7dPz3sWMFGx06GAMrrk+8PUHTVJY6wYCmGM2Pvod719EkBbt1Cx2/buvrRuuj/RYptcp5V8D8JeSwZQDVgaL2/wJooVMO4D94b2VIasgZjxuKdpd7J9geIJEmcT4B0lwIfwWruXQR8GzMB64n7XH/CkLetn3UNk1nPtj68AF0S3AFX63vR7PssBR2P5021xhdXbJpDVrbUu/Z+hDUs7UEZ0l6sv+7hbB336vo2xgl2wIQIZzoIg2KrsJ7VBGCsDZgvT6fQEzHMAHQRCsAbcOOP6UjXYs7ZGubQWEPXir76SSxbVyQWYbZWnUIVGuUnxgFgHE6fcQAFZZacSEDXZXCF7rMIf2W8fRWNcI7CkbGIAMmcAu0oca1EAsCoywA/XUzsGcxmcKfYjEF6SPBBDpyWhUleGgIKfnC3L/6ap86Paq3HaiLHPNkpTrNWjL671jHz+Z4KDtmh78zdo/0nOAyS/MC9JgPdhUFnz1AD6SJcAOa8jc/Lw0Z+fINOoPIta4AwgDMBiAF/ZcWwfh9/Ta0H/7muvqbFgShd+3fVKDjpq2PwnOMrmPIJwbM9bp80BwPOLONKTPRbivP/d41RZ7Xt6ZJMvOpPvXg2/ZPlaeb3Mz++thazv7GdlB8vSciZOUDkkGzfJ/0uVn8t41a79IzyH7bMKXoA0fSmdUlGpxhsZgMAI42ZNaQWS3U5bf+6tNefGtHWn3ilKvL0i5PEv58mGhL06YAoUdpF5rUna1Hsj+EqwlKxWyuPVYChYsXWuHziWXcONARYK/8EWccoOXJtZEFPzeQDshY1STgGALIScKYAxzFmzMueYsWY9IVkonOYd23/YI3BfPM/AivAa+AwDgg3aHPgoUPWYbMy6RDiCePp81Tnt9ac6V5Ff/2a/I537us3Lq9AnZ2d1yLErMZQVEq5UqDX+4R+nZwdQ9nA13oCT6ivKysBWUBi4xsRTgSBkKQ7VZ2djckWeffUGefvp5+fCHHpRvf+f78tKL56TdaVOCHmMB9QGw6QBSA2BBkg+eG8YvaMUdCBjua9zHgoR480k0ka0sM03IYoPB6utzMgkO4062LJJgFcCOBl35+Z//vHzy0Y8z8ajVOqBSgtYH1aQ4PAtjYvPcA+LaDjzT6tBj3JkcNYC0dk3OvfiqPPvMC+z3Rx55RM6dOyevv36e/aVMRDDFe2SGKvKrPqT2hb4/6uCi3i8A4D5K2ruEJluzBN6hMgNJZEhes83qz4DJXKYPWOJ8BCsSErYfeOB++eAHH5DZ2QbHAEAnAHEFpZWBjL1FE6+1vrMz4A4cRk3eiNvm3gGUJFpSbdTlye89KWtrm/T/9vb25fr167K0sMg10GgoMxvtghT52samtKCo4/Z0MlodoxnnAfgU8CfREQDsG2B1ViBtrJLZAE4PWl15662Lsre7Hyc84nM6X/Q6qF10uwr+VpChMML6GslPPPAB+R/+3X8vb124KNevr0o3wjsNKDWNscGYQb4dqlkLi3Ny1113sg+3drdkdXVdXnrhZXnxuXMSUUlgIMvLC3L8xHFZXFjkOv3zP/+KJoU0Gg6YVLsD/wjjrf4fziPCftlvIfkAc6lAlvGjn3hEfvEXPi8X37okzz7/kjz73PPyxhtvyN7eHscT6wZzHnYHw4T3pJvvjG3WPpnnW9vcDu2zfT6c71l7VWijwvtnxSLt/mnw17dV4xbh/hmeOWK7BL/TJY0B3AXwCza4+QqYx5B/xpnLGPrhnsS4qe2J9CvUbmMOGgsfSgsYR3yR/dtuy0G7RdtvNjrdN+nzUnrPDP/+boO/6X04a09n8ksgXW1jlx7XG2tXjrCmSQ7P0d+OeuA97oGjBfked/jR4456YNoeSIO/6c2Xjgslk3z9z3DzDQ/IY0FA98ekc6GnVnVufPDWslTDDT1x6M6oP0r3x2nxhdl6aecg7ZRlOTtpp3OSQ+RiSO5c4QO/ec6ovVNecGFS+8IDfzimYXsTAS8+TK88zKnLCvakn5ce6/Az/ufpwF+7V/Y9kjP2sLan329S4GrSvfI+l/8ZF3ANmjt2bQb4m3cAmWacwp7Ja5fGMcfZI+H6zJt/ebZimmCgsfiz7pHd1kA+NYchFssTsdOGlPeErBeCNgB/KxXYD2Ux8DB0SJBQ25asXxj/juCCY9BxMDLeJLnE3eLyDLrkutQA8/jXuJ1Ir+H0IXbSuGeNjTEX9W/2PB/sTo9V+h6ZB6+ceW6yz2UZxMzfP3lyXVq9rvzixwH+LssG46TZ4G84LyfNnWnmYPb8DYL5Y/NjfEDTczV8LsiBYDLoHqPyoGQBD7Q2rrJPEGD1UzFOYkjUQtC6oSpxnpIqDRiBahMARqqM3WhUlu6oJNv9kqy1T8j28LS0SwsyrBSkEvWkUK5Lt9+RTntXWjtbsre+LRWAWpWCtAc9Bj3LAMIYHNVAjc5Rq20LFuFAqpTRKzKbH8G14ydOMJiFnxHgwucQzIuDatbxDvBM2nXcPvmOGhz0LBm2o4DAo2fnUXIZYbgigFZNymDWe8aSCvswPZ/SvoPZX7aRzGS35l22vbJ/ld2geJAGp8w+0w9ybUqPneJyyUAw/o3rzM9hoMsB11k22drHCqap+hl27/A7GF7sqxSrTdupAL8GeSyxJQ6vxSxs7VP9PerL2ZeNUTq4PslfSKzB8JmcZsn1ZnhtWBM63X/2bI4Ha0ePZNjvyd7OJsHfQb/LYC/l1d39CfxS/lvnuGL85meK1tUkoKGJG8rmLRJkZDIB5r8Di0tF1IALRIApr6qAnUqxj6ReKch8o0SZxXIFSQoKyJOBB+ZTF4HhofQQBHc2IraxjumOfxtQo4FAN5c4tkPK5jNwPoi4jinTXgCgPKC8s/rQsE8DKQxGUhqWFFgtdiUq9ZhA0u+DeQiWW0lOLlbkvlsr8tE7S/K+U2Djge2fYoIHMso2/7FOD9tm03Mx2y57mXSTiDUpSGVLo4Co1m6E1CqeWwVg1JxjHU6AJABSOp0eA/XtTpesyKy9M/Rd/d7nbRLtgHsp//kg/cLRk/17WxIXmMte9lnXi4G/+rOBxcZwDvd666fYFnL+Jv0iuyb9Pd2n016XNRbZPkSWs5M3kpOTO7J9oGn2Xm+X0vcIxzk8M3rfdjwZ8TAfP8svTv8uXreQ+x6KRDUkQVWlOIKiACQ5IQFfkEp1IG9fLcoXv3ddzr21K/2oJo3ZY9IflaQXdQTCFNQp6KsEfalWIegHIAXBf7Bbd/f2YilgMMKwj5qiBe0i5Z7hF6sUq0vP0D3NqSXYfBswOU2BX6u3yQQ01mjVMgd+6gGIBOBWo6wuav/a+TrhD7kEGdpCl5BlzzO2mgcYtCbq9u4uWY6o9w1Wpcnwc//hWlI7v3+wLR/5yAPyK//kF+VnP/1T0umC6d9Vad0RwDXIVMNOe/A39Ftt/9O1731gzCMqPrC+pwKFnW6LtV1RHxa1mN+68Lb8+Z9/VaqVGZmfX5bvfOe7cu7llwmsAmhEfwH8BQsU76TSz0mfhvabdjpUtfDeuNn3cK9FW2tgW9dR6gK1YVGyoKSAzgi2UOv+EgCuVmVj84bce+898nOf+6zcd989sr29xcQYgH4mGYv7p2MiYawE7FC0CmxSJK1UyjXOEQCvN1Y35dmnn5eXX35Z3v/+95MZCvnnK1euOEC2Hsv9KjPdJSo58JcSywR/dS/EHAz7KbTLeCeVHlcwGm3EvKsB5EdNYbCLiwWVDq9U5JFHHpI777rdYc4jmZubZVfibIj7oJ9UVtxKOqi/rX5YiftFsVyRdqcnm5tbctBp05Z//3tPOTBtKG9fukQfDPfGWgD7F8Aqko6uXL0uGxtISOjpe7nyLGrznZQ61EZK2FNRlqGgIF+xKO1Wi8zia9fX+L3X7XMd1GqNhDIO5juTC1Cbu9sRGAvUxT6+siRPfO5x+V//t/9FvvGNbxO83txpyeWra7K6eoPvuLOzwxrQZ86ckhMnVmRmFnW2R3LizEm5dPGyfPub35fnnnme6jLwKVaOLfJaSF1vbW3Ll7/8Zb4HkyzcuDCpo1Lj3NI+1nM4/g3wl2urXJITJ47JIw8/JI995qdkf6clFy9fk2eff1GeffZZWV1d5XVhzV/MT7ynKgkl54jZ9kl7VJb/b+suTFIM997QrputsLUSnk2yPmNz2NauvyaZHGa+p7qlqtZCqfMS5oVn9Kqbz5M0bRLmGNYf+9OpG9izaPOIEwc2jb6dlhJAEgXsBcB/gL/oV2WlQ65ek1WsXrfZ5mnjQeGeS/G1nNhi8gydPLClz9fhvp71t8Q4OXWl9HPDMcLf1jeuHWFN+a7a0V+OeuA974GjBfmed/nRA496YLoeAPgbBiPsU+HmG0rYmnQgN2LTcAnBk+CxacfNnCIcFswZt4y5kD2jjqA5TskgflawMzxo4VOhrElWG7J6JjxApvtgzAGNmxTIaYWBYguopupzpZ0t/DvtwGQFrdPtTQd8Ep8JhPvs93l9kOVYpz+TJREz/rmsjP5w3LzDmL5/eC/8nOckTnIeD5vpkz57WGAoee+M93QB9DhA6JzjsM5peI+8+ZvlDE+ak+l31t7WAGL2uvPsmJt557xr7flWQ1Md88RbxP8If6/Z3e5PKblUXfEme4pgNRiKyDrWWnwjQU3Eocw2cNDXAI4BwPG8SuiP+qCw/l0P6yEwqiwua/sEVyUFYKQQlPhdDVQan5NJeSs77KYDV/a5rLHPs1vWNLOZYVP9AdnWoL9LemzTz8y09cZkYux7SMnQuWZVXjvfEYC/+wB/P7ZA8HcLWc7IgM9ouJ8C2X3uoarEcOUA6+MPcBifTTRvVxLj6Gt6JuevT3TS3ysbFkFUAL8E1Eb4HVgYAGYcZEgZaAv+66NDYJNj4QIdCg675AUGkIIAAgKUPUjiDWRY6cneqCSrreNyo32X7MuSDFFvDcHBQl1k0JB264rcuP66tDrbMkJWRLEhxUJTyqORVEtdMuiHUmY7GZSLtH6gMj5EyjJBLrQAACAASURBVJWSFMooWmYybPr+lVqVAU4DZSx7HB/SdwkWvQHAaoD0M64WYFg3nvtdnJjggFZktCPY4Y2KA+0g5adMCAWAFdi0oDO+x+Cqs3vcrwKmZjpARGDXgas63x0QbgzPmMULYEjj0klWrUlPYgwcO9nkci0Kz6BqMgBMVymWq/QASLgfoj0MTlOK2PlXrk84O8jqcgFHq3Hrgs9h3cEwuGNBpPRzwn4h6M05nATRLBjmWWT+nXygTPsw7COwWk1il89172K1neOgdFlZJfafvqpJJrv6wxxLoq4S9bqyt7PFur+DCGw7rQPPfguSBWwaYTjAZkfwHEuWMqOQPGWDSKPAoKhtcPLPBFSKCLyj1mKFTGGw7vASANuR/IA1gXVfrYjMzxTJ/DUGBwFozmXYApBzi5Rm7HbBpgdLQ1UEMHcwuRig62qw16S81Xdwb+FYv2BxMMgOkB7seySkCGqqAx+tSKlQl2K5IMNCS6LinlSjulSimrSHe9IptQWNHQ5KErX6Uom6cmquIvfedkx+6qN1OXscILKTHuYc40wIxgbrXYOUOknc3DRV49hYjyc4xR8IdkjMYWV+ad/THlFyWfdzfGHOVYpqFxFkh82BbOzS8oo05xc4Jt1uT/YPWtI+QADaJTHEMs3+yWartMyzA/4taYzqDB5AU/a/vT9um/JJ480WxsH7W1b+AiUC4j2Aizarlq/Nc5MY177N8z70KBT0rR6a3GpxdcLjv/vrYn8g7vu0TbHN3Plddp07e/kwc75fdJh/GDzaJvTYr0L/3GyyJa1MOr+FZyd/D68e4+dEdh3grPNYbDtsAcZMK+2NIuplYy8tdKRXjUiiLUeYtxUZlKpk+98+vy3fOF+Vv3hyQ159c1OK1XmZmT/u5DeHUsI+NipJtViTrgwIcDUaMw64Q9JJgWwtBcYUDBxBwcMlTIf2ErMGbNDYRqsWCOcgk9Ks1EOQFDQ/B5ncMj8Dtm2/ozKhKjmvfgFs5tz8TKKeve0PISAMeVooKoC9iQQxsB4BRBobEAxbqIhs7+zJ3t4BbTXYrGA8Y/lwnxwCmMXiRG1W1CodyGc++9Pya7/+X8qZM8dkd2+b0tnInYr6ulJqNWUlpwFOa6P2EdY71p/6M2AMQ/HEam5Wa2ADR9KLeux/2OyXX31dfvf/+n35zKcfl9deOy9f/5tvyO7ujqwcW5aZRpOJcGAxAowEi1QTc5JJWAb+sm1xnMTbJ/NltM91bpaqWuPTALayG3dwV9Gn2IsIADmov9dryU/+1KPy2GOfJrOz1d4neKSSsVouw1QJwnGzftHfaf+YXcT7oz316qxcvbIq3/72t8hQfeKJJ+Ty5csEgyENjGfA/+zC/yWjUFmFPEsN4WNGBH45/1ACgUC0l6G29uBZaA/ai7FBmQ/IjUshklq1HIPZuL7b6RHYvPOuWyl7fdddd8mNG9dlwUmkA8xWkFVZt5i/Ub+ndY2x/5PEoOAvWbuFAuuhvnPlitxx211y7qVX5dKld6gm0e9F8vxzz8rp0ydjGWX4F9j79w/aBIEPDtrSApsdLOoq9qKuA3/LTrK3KIN+T4ZRn4kUeMeD/X324+vnL7gdBmWNANrPql/AUilDAngobwB/BczhCImdrX159BMPy2/95r+VT//Mfy4XLlySW2+7VV5+7aJ87W++Iy+88ALnJMDDe+65S06fPkVJ59kmAMW6nDh7Wt544y355te/Lc/86Hkyf/vdA7n1trO8HuDv5ctX5Q/+4A/YV55FjjkBdYNA1Qiy3SWA9A2C17Bf3LeRmIa64dWKjAZ96SOJrIQSLqiRXGQfmc3Gu+E9mcwS9ZzSiSaT6HyCH6IJjgnAM4hvWIJt6NvqVqlJBPF25vbgpJ/pa+DiOn8m8tuTrc1wfwoTjuxZAPlZl9n0XZxPG4K/WC9N1HhvYO3AxsMf7dHWYX4i8UPrQatNYE1tdx2uhR3l85xNga8Em0gGfgmy4loPHvYDNgprBf0L29tB8kynw2utb9RfVz/HSDjJFJXsU3tc1ir1Z9MbRPvToZKw/8Kfx/ba0E8JVIawN4Slaszmp32Dza3VI6xp3OE6+s1RD/y99cDRgvx76/qjBx/1wOQe+PXPnEpGbFKXZ23W4SUaWNElHgdeg/o25uinD/jpoJ9u5GHgQiVwQoct/TPunc7WC58XHu5Dp21SQCH9bubgZfeiB3+VWRDKx2r9OGtP+D10eswZzuvnLHDIfheCpXHfkJo2zoSYdJ+sd765dTNpCiVBrzR7JO1MZ/VT1u+mAccOm7uTxnbyZ/Pe1wVMlReYCWSHcy8rqz5818PA33Ae4HOupGRCXiw91ya9V7he0vfOmw/pA5W2n/8bfCQdFI5bNc4mAggWz1+Xve+kcu2WlQIyjyEDjYxvgFfa37gZAhiQZ0WYTlhbB4E53xYwszQc4deIP6wkpWz1LSxok3ynaeZf2AdZfRIGL0O7lR3UTI7A+IHX/p6em9p+H8v0fZEVuHVQmIMoNRCo76FMSA+YYZwwx0syN1OR8+fX5U9+sCU7vaJ8/mMr8vH316Q9qDBokHEaHAt0K8cunDI+uK07DKRNU0HqCUaKkr0hgBYAFOGT7CmKBan0sB409RAL+4TaWIyQud9pPTOrjepD5H68g7B5IAON5qLG5rA4FFTarEpFajz+I8ihRXJHhaFElYasDHYkqtblxnBJ3txdkWt7x6U2c1Kq9YEUypEUilUZ9ouyv3FZWq09OTjYp+ws248DuIt3E9eKwTetd8fV4oKW6CMDMQeUq0UdvgKDoajxS5aRY5iS5YEgnxpOldglK1OBMVshmCNJqdysOam/w3VoMw74MQAcJIUwOBQzrv2AGyiMZ4cqIkgYYYAkCFbhZ8pWu0CqBVgs8Ii/s94iAnmQIJQC350z34BuVzNYp7O2He+PYGOh7OWCybhFrWZXwwsBR/yn75osd+HXXyhT6YAeN1/dk5Rxjr4gA9Vk79WGacDFM5DCdV1wYLHJpjl9urh/lOmKPtO+TduEpK/BK3RNOBk5BbkNBLOAchhYUjYMGbhxO1WGtM+ays7emwwkGOuuZjTtoAO8wUwH23dvd0uGA6wekb2d3RgQVbzSA4eUahRleWFM8cXgl4Cx58YBgWLHTkdtYPwBgU78vUTQGMCLJlpYbWD9bInzA/V46zUDaBDQ8/MOjB8NwOu7mt3EPOxRelIZIQSVKXnaY21Eqz3MICiC6C4orPNQA6wIBmv/98k2BrPJSiQADR6OIikWUJcQ9rcvA9fPuq9Ql5OgBz63PFuR+2+bkUfvb8oHbqvJbGUkO72etGmLClKGnRqUpDoqSyval0GpL8UapC3rMuq7OtnYagmyDKViE8n2V1PWiE0AwPUki1jbldyj8O+yAzkpZYtflAoElmaaTdZ+nG02WStvc2tHupAX7Su4ztwDVycOPezVQQzIdXtiqBxiAeIEW17XRHYAI870SMlCaxA4thGUD1epYNvX/XfHGDafxCWtmJXTs5U7FbH/bHfGP9yai9esvrStJ12purbC+ufx7xNbbXrvDTdWf77L2m6zfIj8bTl5xgvf0362dZIH/qbvPe6HObgt4YNOB/6a3WFPp8FfS+R1vojLIXDyyzp/dd6NpFIaSWM4lOff7slXntuWp1/dkMbcrFTK81LoNRi0l/JQCtWeFEdgYELOuMo6mwBvKpWaMrpc3QSwPZuzTVdTvB/XzzRGr8n/217sSek6XwjIOYYuPgMAFGAtQBswJrH31huQY65zrUDqeH9vj11N9l/FlYhQh0jLWbh5BzsIpidMKfYSMC+t7wBYAIzA3trrDgj+bm/vcE6ili7riQ40ucOtSIKRu/u7cvbsCfnFX/yc/MZv/mvZ3lnnO/R6Q2m3kYADAL0vS0vLZF3T7yFAovVoLbEknbiM/tFqDwA8rIQBWPx6VkPCT783kP/wH/5I9vfbcvLUGcodf/WrX5PlpRWCq5DCBriyv38gbdhJqKJ0ulpGA4ksDgS1BPb0ms+b85g6GBPMgdmZJmsv6zxEAhNUKbSUQXNmlu/b7bZkeWVJHv3UJ+UfPfF5uXz1IsFPnT8KtjHpqVBQdqUDkK1eLu5t9VY5l52PCL8ZqjPdXl8uXbzE2senTp2SD37ww3LhwgV55pmnOScgvQw1C9b1RWJTH0D4iAo5XcdG9OCZAfAeADc/ypYp5vgM5IprOidR6xf9jWcZQxR7IqSQP/CB++RTP/ko1Z9Q87fRqPm9Gvs1E8EAGuqZ0Kug6F5LnxL7aDSUg1afTN7jJ07Kk08+JW++eUFWVlbIVN3b3ZFaXeXX4Q8vzC9yrl689LbcWFsnAIw1D1+B+xfqUpeKBD/BjN2D/O5wIA0w3Ytl/hvg7+XrV+gT8rTKusaohd3kOO3u7DhJ8SFrAZfK8O1QmiGSn3z0UXniHz1Bn+jkqdPy0IMfkpfOnZev/NlfyUvnXpCVYwuU6YZMOd4RYOLJkycIAlfrNXnnnWvyjW99T7733SdlAF8o6sg9d98hd99zj8zNL8nFS5flC7/3u7H8uPd94d87gDNmeavfrQnYah+QNId5ytIalC9XlTS1S+rjGunDvis4jxrNmDuqTmBsVtgN/E5LZ2BvR51tLYkBgBi+Dz0+TmAkkfgkjDC2EiaIWCJqOm5h5wxLfvH5VcndP8s/pv/FhE8kyqodxLhi3+1Dkrlc4rqcn5uTRq0WJ7HiXkhs1xrk3ndVf9POBJaEl1KL4mFc/X7zM3uR9h3s4Ob2NtnlsE9k+LO0jyX3mA10/o0zAD42Z35G6CSo/+ET9/3fQiloPYuMewBhbCn91/BvWfEkvCeTXu0saLYrUG3CPLp+/dIR1pTvfB395agH3vMeOFqQ73mXHz3wqAem64E0+DsNYJYIDQRoHgKv+MoDNfI2/eTBX/9l0mlppyH97/SzwsNV6EiE12UFLCY5J+l2hwHRic9zLENrhwVpw89Yu7KAt7Bf0u+SNwYW9ArHMXz38PeTxjrd1ulm0+Srsupx5QWP0m1L/zsR4E4jyq4ZNzuXJ7U+3Z9512rAToOx036l3yX9rLy5mQjMW13E4KF5bc7rl0lzbNKayZ2LibYkeyP7nXxw0LfRnSQCBg6k0BBcr1T9f0iMtQOmgZWFEaRqTeZTn6/QVRL8Tduf7Dnp5SAnBTwPm5f2Xll2K+tvWcx7tHfa+TjtHBy/TlkLPvStDD4LzlLOisamJHONirxxfo3g71a3JJ97eFk+9r6KtKOqE7VyYxgH+d3isIBTAFB6kDyrTnLYnvw3Syy99DoMD6axLGCMG+ne45LNla0QsHKHCB4xp8CxT1UGOg8eCMfJ1tawEDHYWi5UZEgWYiSFqCCAJocMHolUersyLFVlq78iV1orshoty7C+KMViTZr1eWJc7d6u7O7ckP21NR74AY4wmOdKKSBAwneJg3wWKAjk8ALWJQIDyA4HaxNBQ2OP4PcGZmDsEdTQeqTJNTT2bwIayXnK9qTq3tk8JrjjrteAoCUtmGIBGETKMMEX1oWxXXEPBV09M9iDCMY68Z9jkN9JEVJeFjXWXFa8sRT4HPSPkwm2AKK9g7WB7WDNVKvxjHYgk8AFvEyaE9JvqMfH+mkYZw0QUXrWgHqmsGhgMmRe4mcH7cTSw6wFC6ZFECTKWhHMpXFBMbM5YcKcfy8FKrOCLz7T3pJB/JPCe4bsY38vrYMXMpDR9wSxGfxXhocByDaWie+s3Vsk63drc52JP82Zhmytr3POUsIQbS+hlmOJkpz4vNZJVBYa2UgABkoUFY9fgOx7Sj9D/hhBY/0TAF6V2tOxMjvsg+jKRkZbELBWlobtXwpmhIF/S8pQMEalzREyRGAT8w8s1tEQAUNNpCDwGxnTW+ewAe34JJnAAzDi8R0GSZMX6GPRrhL2VLDeQHZKEKpvTVbNYMBa4DPVopxaLMs9Z4vykXtKcueJqjTLdYmisrQjEXCSC0i0GlWkArB8GMlAekxiEchjQ2qaAA7GIGVwY5l8P2fI2CFBPyNKGNgMJC7QPoAN45IOWA8VQMHMjDQRTJ2ZYfB8v9VmLUUC63HNTWFt5LQ9ie1MinVugdRp/MbQP4kZti6B1ZLLOI/IALeamEllFpv3HA+wh1wya3rf8H6eyuPqV7qMhQHO4wlsWeeVsO8n+TOE+YKayvHTjXmcM4ZZtsivD/1rvk+fTKSd1L7s56TvnQR/884WafCXZyA2NHyKBsbT9whtKq6ulIrS7fTl5Ust+fJTO3L+yrbM1lakUAazEb5kkcsGUqC6dxakAnnzmVlpzMyyDrYmOGktXQKzWGuO9I09Qm2nadk4GWRIPHNtWzkKXWfGAObMofqAAx2gqlNEEmWFwASUdnr9Hu1qrQoZYQ/+0r4QZAWwo4CCsl7xSiqta+AK5jaugf0FeAZG9O7unmxsbJJdCWAPf8MK0eQYS4yCsAHASpEHHnif/M7v/La87947pd0C0xLtGkivi8SVSBmoFR9zCNdkuH/Y72N1Clcpxmw6zg7sxQL25IpcfueqfPnLfyGLi8sSDUby/e89KefPn6fs/PzCAt97Z3eXAAsTdzoqZ42XYP1XO7JMSsoKzqy2T2APQY3zmRnIDWvdT6hb4AsAkcrwIomKVp3nmDvuuF0e/7nH5e67byFbFPdCv8A+qt1RdRR9hv5sa0/LeaktjvsI40Bt8iLH68nvPyWvvPKaPPDAA5wjqN+Kvjh+fIXlEiA9DCYsQHy8N8BzMMHBOKT9Y7KhKuZY8qT6XqEdA8CtcuNgqQLMrdWrgYQ1kqN0/0Z946WlBfnwhz8oDz38oLT2kaSApL0y52q1UmP5Epz0zFiGc8H6RAFgkWhQkvW1danVZ+TK1Wty/vwbnKPHjx+XV199mfulsjJrTDxCnWcA/2Cyb2xuEwAm2FeCUg9AeowTZLpLcrB/QFAQ/n6/G8nmxoZcu3aNyQ3w07F24AM2m3MyO9uU1sEBJcXpCwBURt8RtOsyOeOhBz8qDz74kKCuKxikkCJfXduUre0dWVhsygMP3Eu2skmSYx6srCyzL2BPrl1flx/96Hn50Q+fkY21NWnUCnLXnbfJ7bfdIdV6U968cFH+6Av/L+cOwdt4f9TzDhLLkHiAPrRyGky05hR1pUboR2nSAfwTtQPe3qu/qcl0ZHQi6a+sgKjuanZWdImNLsEUf7MkOvi+PN8EYC8S3ixhDn/j8x2gbKoI4T5itiDcz9Qvc6V54gRUr86nNl6VkCy5A98xw7H+bU6FZ4VoBBAeMvqzAsUFyJnrenb+JeXBfYKtrXXzw+27kkt8sif9SCQHuLWNpBMm2fR6tBN7+/tyY22N84nJnaLJyj7u4BPwQp/f/5wCcW0jzKiylQZ/3Wgn/LvseI+3O+k2JPyMIBE7PKOEvjk+f+3aWzcRdcvzHI5+f9QDRz3wbvXA0YJ8t3ry6D5HPfAu98BvPHY6OwKT85yswIg5VZRuiuP8Pphrhw06d0GwIA/A4KHb1c3KcxrC5un1/jXCz8ROZRCsmBR0ynq/SQf9vECCts/RDxIsw2S/hH0y6V2nDYC40MRU4FDWu77L0yt1O3Wa88Y9nCd57TiszdZP08ybm3nXSfN+/G8jkFSm+kqPa+j0HxYcTf49G3BOz/9JfRw64Anne6o3yb7Ij0Py71nrRt8nBwAOwF/EtyGdh0BVuYoM9yKD8FrnydhnDK/Fkbv4roY75oxPVqDUDjMGGkxai1njmdd9edf6A9p4gDRv/A5bF6GdOWxeWcY2qbbGfI5DKfHM4A/ok2YD9dI25ItPbslGuyiPPwTwtyytXiUGrXBtyPIfO9w6JqUdcGP7GXee2Q4NXk3+IvTiPxnscOk8kfh5/IgGIa2GLwOrCIaVNVCDwA9jDqzx6loY3PswG82ABEBAMNeLItEIUnFlgeLysNCnXCMkJWdK+3KpfULWO8dkb3RcutUlRInJKCj0SrK7vSN7+2vS7e/IsN3jod4OwmiVHfIJGpL9oOCZ9b+104IUuB6ScQgcgIFB1qTrKPwutAUIUBobWOei/tUC2CoDr4EaAnIBM9UCbzaH2WYHXhqoa4CbzVd7L+A5Bv7iPhbEtM/hOfY+6UB8ej2xhU7e2YBBAHC4zp6Pn8G8QjDI2mDPtPvZM1GXVfvLsvQd+EsUztZQQUBXRdsADqusHmQoMZ8VtCeLGIGacfzMUXNcQMYFcjPth/usJSUQkgykZ61v8D1cgw7Lj8HkcH0ZK8LkbNNr1+7v752u7exZDDY/eH+wI1yA2tg4LmMgBvI1eUfte7t1IKurV2nXEUg72N1hfbMKAql4T9ZzLGsQzr1QCP5S9jlmfGlH6XhDNg9Mdl//FmNu0qUhcwi/wz25lh17Fgy6Ktlxnhmh4K8G3OKveC6oXVeWr1srBHx9gFPBXjD2fOCboKZjyJp0KdoAqVT8N6R8sgHpytjU9alS4XGla8fSRRC+P4okGg2kWBjIXK0gdxyvyU/cMiP3n2nIqaWy1GsiveFQ9iSSarEs1VFJikNVDpAiEiQGrJlYdGDzMHR8YuQs7Z97v3iSHSeO7TZ0in87xhbnA2oSQuqz0ZCllRVNBhmKdHoRwYheP4q3EKxPVSrwiWChrzPu9xzuvPn9VjeAcC3a2YWsMwTHCb65+u2Bf+OTKnzNTN7H9pRUM7S8QGyNKUk9/hXue1lt879Ltnn8/KQvRuuUOUx5fsqkfTArATTcX/Tnfzjgr9qp8P29TxT61ul3HhSHUimIdPYHcu5CV/7km6uydiAs2VCp16RQrMmgB6acdjJVIcDIdcz2OmSIHZOUIFFB1Tgw7zGvmCCCYL7bx6CwYqAamMBx4pqrw6q1WXWMwdRV+VDsAd7frsRgo7LYyEZ2dWSt5iRTSkifVTCRsr68rUqVGqCqNYbh3wglZSEP22l3ZRuMtO0dJjEB6MQz8HHYOt1PsUcOKIm6MN+UJ554TH7t3/4r5pgAdGu1UMsS76rrGwxU2F+sJbQZbUgmEmlCT5wk5Wyi1ZfFM8scX/YGVTvqtZr82Z/9lVy+fE0aBOXa8qUvfYm+31xzTmqNOtmZ6xsblPLvtNsy6KuNwfIFEJM+44a+b9Ziol9QNBngmRgct9q19EF4xilJHbLORTChuwRMf+InPiD/7J//Mn04qNQAvAPYZOxFMEBVTlf7hyuMtikD/NUJz70Qbbp+7QaZzxi/22+/nXbuySef5PjUGg2WQMC4ogYuJMQxrj3H4MS1VnIBbHdl+zq1Nnc0s/Ma3q9WKUtzDqDmLGXBAaJq0hhkebU+bBTBHx2RjfyZx35WFufnZG9vl6VLkFCA9VGHekswr/lGQZKc+Rxsi5Qo37yzvUsVo6tXr8tzz79AVvmNGzdkfX2NPcKkwFJJFheX6C9cX12Xt9+5wrrzAPeYFEapboxTgT4JfGfMZ8yN/d19ubG6SuAWyRnoeZVJL1PFAnMOcuL4DGSnmZjF3K0ha1MfO3aM9ZdvueUW2drc5hjt7e+RrX7i5Am56+7bWf8ZwDlY29h30B9Yv/2oQ9uyvr4t77xzXV579bz88AdPyrHlptxz1x1y+x13SjQsyTPPvSBf+eIfSbPZlBLmSRBX435Pf0bZt5bQh4QJ9KeuXaci49QGhkNVJuE+4WxPmIwdxwac32V/s9+zL13ioNoVX26Ge7bpBThwk/upK5PBAjtQi4kVDzzw6cff74Wxj+vKL8SqRm5vZ6JLzHq2ZCJnO/ENeXAu8ZZ7AZM8lQmtCTAN1jrH+cpLauNMhhIiKh9v8zRen85X9f62lhGy/ol6A96biY1Y30OV8cdchC1YW1tn/XgnMBP72rpvm3pQsuyKt1uhiqEdp10Jl3A7xL7lDFrSj8r2GSb7XRneDI2G7rm2x4ZnvfAscgT+ZrppR7886oG/tx44/CT199a0owcf9cD/v3sANX+tB/KCAeaMjAdJfNCDAdmE7LHvVw10TcaYw41dP5kECsODNv8aMoUClpA9NTx8pd9vcnBi3Fyl72XOY1Z/hLMpiPXFv06/Z7pv0vfMCzCk+8P6hAKpqf7Ie9+sPvq7XQ3jjMuwbdO057Br0vc77Pr0+2YG1N1hefq2qgzQpLmYteZsnYXf89pj1yTalMNozRrTdL9M6qfD1u5hfTwOuOkay/6cD0b5/jN74DAQHji8dBvk5QAAlysAhLV8I4P8zo7wsMMH6h31ucqiiev06B+SXRX8PbxBlp3M64Np+jXLvozbw/yVeVj/h5/0oGXSHseMW4Ls+JuTWnaxaGWOpILPitRIs16Wdy5vyxe/vyVrBwV57KNL8rF7ynLQVfCXXU12npfl4gHOMVXZfrIYdUzVBrqxjkfIAYkBa29ssHR0ddQDucu43SYDHchBa2DQ2LA+aKq16FSuDuAvJNh4wEbgEUwoIHl6Fk7UsM1b1/b7YqGqh/BCn1Jw4P5KsSvVwkiKw5G0hwVpVY/JG1tnpF2ckyKYvtV5BYlHPdm8/rZsbaxKh1J+ZQWRwWh04CfjEAzOaOCEMs2u3qwe+gNJUvcZBEggD4Z7KOO3IG0GEgcxmyecY9yzMpi/tnfx/Zzcbfg5C7CEwKPWc3KgaAC4WTAX/YagSuRkcjFWGkBUtq0PZBjz3429sfCy2Kwa9eN7mqygSaKFARwFsDUoa4EtjrZjmloiU5HBHse2jGW+FciNIy+QgBv2KauNNuN+WscPksgKWlIur6yf0/qnTlaa7GN3Lxu/QGUlBrtp0kKZVtRNNzBJA9PpOeAsYgwMxHYgNr66drmGXMAovIeNb/K7sojD8dbgt6/HqX6Pgt5ml3lfEGrVMDsfEHa8xEQfgAlXr75DBsry0oL0O21ZX19nkJTDDTabq8OM+2NeQ3KxVq9Lr9tjjT8A7AZQ4Hr0P/qWc1I1Qfnmxs6mneL4a+BR2VmaHGF1eAlEVtBGlUGM63zHgGWyLzhTuqV7JwAAIABJREFUaHNsjuheZFLayuZTphSYZwisk93v7BEC4R4hVDk8MoVZf7OrrCsGmNW2aU9C3tQBwAYIj0R6ox4VCPCrQb8ow6giS7MluedMSR64vST3ny7ImfmijMq4diQR7R7EoGGPgAEBhBnIiNryAS0kAH7Hdy6VgzzsK9xt0vBbbE9LJWnMzsjC4iLloNGnrU5fWm0ABQDD0TfI2EnWAczys29mHzXLn/UOut+oTUAQ3tvcJFvX9iXKGULGMrDPWT5XOqlFTUD+uSq+f7Bvh/cNAams5+m+nF1GRvfYyWe6rL5Jg79ZvlQa/J20p6odGW9HciwnM3/NJ1SevNqRhD1Lgb8mSW3XZPXzQCLWq67BJnWL8q1n9uUvn70hV3ciKdZnpFJryrCDvR+JW5qWQTwMNXPrdZkFyAhmLOrgQmmjH8VMSIAK3MIcyBuPBZNJlCVvyT9m8+G/qf1QO6BzCckbeF2t00qbwTnrHBsRAokzM2DpovY5pGq97SGwNRhJtxNJP+rGKgtMxBggCaNFwA4yumAp4vdgiq6vb5JViv2uXp+hbK4xlZFMgjUTQUZ4MJDbbjstv/M7/4185MEHJBr2ZWd3j+sZoDOAMoCFAEDxZZKnOm3VNzW7TXlaBxixt+l7ujOE+zeShzC2AGmuXVuTb3zzO5R/PnXqtDz9zDPyve/8gHv23Dwkq0uyv9+SgwMA0i0yk7FP4vMsIZH6Cv2u8E82h2wtwmczpiDAO8jCsvwAgaUhGa6zMw03Zn0yMVFT9p/86i/J3Xff5RQVhm7MoHqh+x0T9oJaqLH/nWb+OuAO81GBdJGnn35Gzr30CtmwZ8/eIleuXCEAjMQbJCtA9nl3d5+MU+zfnV5P91OnvoHzmfpsXr7VDY/bK9Waoq0AfhcW5l09WdtLte5spwMJW8y5iKAy5Z8f/QTHACsXyUAAumtl+FXqmcduTLCP2++YEOEA6bW1Tcqtt1tdee318/L6+TdkeXlFLlx4iwlm6Au8K0BY+P4bW9tyffWG7O8dsG0AfpXljH1G2b5IOoJCVavVlo31DVnD9QcHDoDXdY37Nmdn2SQ8R/1e1MGFahXWAkDeXTl9+jSBX6wXJEHUanW+3crxFbn1ljNy5uxJOXXquMw2UTu8wbXF9coSCxj7IsHfbncg16/fkD/8wu/LPXfeInffebvcfuc9snvQk7/62tflr//iKzI/P89SGXaWiH1sx/xlokJJa5Gb5DC+G/Mf1yMposBENFUJUv9R/QMbmXhNBApQlrBqiaPme9EflhL7OGYdw5cDOOwS+HROo+KKAwtFlQmUMayJvQZ6qi3UM56Vs4Gkt8oYuLMpE/xUJYVS0/hOCW58x2cDJu0QiaOQ/8b4RbwH+jCu4Q2/sVqTmYZK+8OemuKQXu99NVs75keaDbPzhp2PYQNxfkEChib5FqiqoAz5lmxv7XC+DcGCdw6UT9BU5QD6uk5yOu3DJ0yY+XNp5q/L42OPB/tmloNnf0/7XuFzsv0Br7pm/rh9t70b34/A38M86qO/H/XAe9sDUxzz3tsGHT3tqAeOekB7IM38TR+keVhMyaOFDrX9rIdK36vhBp++56RDsz+0Hw7+5rUtPPjbs9OBnazfhwe0pCOUBKrMgfJO2XggRD/vGQ7pAEHYP+m2TROEygu8qNubNLnTBEjC+03z/CyH7fDPJaVmfrzgkYE704Grh7dJ3yS3PwMgPd1HWffWa6YHf6exQ+m5Gj43/pnPzZYzznpG5j2CC29mbA7r4zSmGjrsWbbENyP9PmYTKDIVA7g4GIJBoTWAcegCCKwysLoGs4KUeqBIr/lw3WcdRLLsY/p9DuuPcL5lHYTyAkXTzJWsa/z88azZ/IApGFI+29aChhY4jO/v+hQ9O1cvybXVA4K/N/ZGBH8furss++2KYzE60JFsE/3iKg72FQTAVS1XA696fteaz64Ur7NsSdvm475eSk4P+eG6TtsKxxCnXKGyTdRGakCVJC0StfA5sApR61ZrhJE9w0xkX6dJ51d2IDzdz+VCmXXq+qOhzDSWpTvckWG/I/Ml1JMrybVBUV7vfEC6wzNSna2yNiDkYGvFWVm7+pZsrp2XchlBI9R+Q203BAA12BiC6cgwR/Ahljyzfk8c0PXgT3A10uByr9tlrait7W3eb2l5mQEGSt8WCgy4AuQK9178nAYSuEcGvWIBn5iV6YIsrtNdEFrXo7KGtH4V+p1TpaxMBpWKFAaVrQ3hegn3WWtTGDDg75ypxFwD8wi/A2BGCUs31maztJkG1jkZXQscuRmJAJcmkWjCRMwaKJUpG23JWMzyB0szYGwpAAh7pSwXBdCUdYp+J1MA0psAKZHVYnsV6sla6oFjHOkMdOCvjbOTk03v1+bDaH/5+rRp25PoBwcgGjAfglFmx5TNrYCqCZIa+8IzJxxTBPWQKf2XZBlwvcW1jQuCNYPA8P7erlxfvSq1WllOnzwundaB3Fi9RplSdD/7yzEhbOxR/w7zBqwaSOBVq57VrswWB/YGAC+loFEL00lkhn4efofn4EvrJ5qEX5HrAnKPCEwrC877KtYHBvAiOKxBS1cX2KQKHWtZiTIwTMq0R01F/Q+ymk7u1Rk5ri1KHOJvkD7ukglMKrHOGM+Gs6RK9xfI0I8GIykOEEgViSoinT7ApqEcnxX54NmifPyeinzothkZVRrSlaL0CBpFUgPYPawqCxHy9QCyPA8k5Yd6+2jzIr1vpvcuv1u4lRWw1Ri0tRpwRZGZ2RmZX1iU5vyCVGt16UVDBsk73R7Z07GdCYKUoV8cBhOn9X2m2eftnfwerOMRuugahNb/yNi0JCk3vuw5t8bH95kkkD6t75C2mbnvnEPSnraPkmOavU9m3yvFPEpPjuDfh/nu5hfbR7LGzYLXtIZh8mwAhOp8VfAhvFdWnwNIGIy6UpKB1As1qRaK8kffXJO/fnFLNg+gHjBH0HM4ROKW2nKCEDg7lKucz5B/BuAEi84EBlc/k4Ae9hbaTSvngOU+kl5/QGYhfBX2i0uwiWuGQ3KUn1MQVyXtFThFHXAFP7QPKGPLWrFIeAETEyCkY/0X8NkiZX53dvZlf383rtGqigm4Z4/7NGwwQClloA5Z93djfZPthdwuWHGww/AtBsM+wSsQe8GordfK8vDHPiK//dv/Rk6eOS77+3tkagIIQpvrkAeu1xTgdICjJoi53dDJ+quf45iusUIHAGBYWZeURIC4RPBmrjkvP3r6WXn6mRekUq7JnXfeKf/H//5/EkzBmEB6Hp/EngIQuHXQkj7aT5Bo3BfMm6PpMwbmF/Z67FkAicpV9QNwnsG16HNII8OnwDjCl0Ti3q23n5Z//a/+pSwszkun0+J4ac3cspaXsJrUbmxjfzEF/oJhzr2X9Wjdvrt/IN/+1ndlfX2DIOTZs7fKF7/4Rel0O1Kpgnk4kIP9NqWZ262OtDpt7n+hckachACmOJObtM9N2po/FwsErRcXdb6g9q/ZZbw7gC18oQ8Ido1G8sTnf06WV5a1BqyMCIyDwY5k4PS5k74JAUu/L2v5A9RmHcr+QYfrBbLiX/zSn8rS0grn6urqDWl3OpRnVp90JM25efbT6o01WV/b4FiBaYr7EYAES9upg+xs78iN1TXZWF9XP7uurH6uLZeshjEEYBcnk7LEivpJ8F1OnDjButNYrEguOHbshJw9e1bmF2ZlaWlOzpw9RSluZfvOcOx0nxmwbnGrHcn1axsEgXe2tuX3f+935ZMPf1huvfUWue2Ou2V1bUe+8B//k3z3m19T8LfqklTjkiFe9hnj58FfX3fWpIwxVugnO0ilk34T4K9JzrhjnQG0alPVyvoYhyVzuCQ9+o5lzsFSCUmUqp6jUumqesT7uC03dvwhse/qmLut1QHU6j/bOYo1vHtaX9j+g73WOud9iQa63vEMyw9iQg3WjitBYnOOdbJnZlnbeYYM9RLl0Vluhqx/tUWq+OLOc84nNT/S70vaL9iH9HdehhsJEkg2wLw92G9Jtw+bivOJ9kUW+Bvudz4eYX3oTxWW7ZxYV1Mwf9P3D8c0PK/lb/Hj4G/ok9vnrl+/eIQ1TfCTjv501APvdQ8cLcj3usePnnfUA1P2wM2AvwlHLH1IhgviArV2Xehkh80JD9/hwTlx6HYBq7TjkBXoTX4u/8XzgjXJw0AScMq6t7XBHJDxgKkzeQHolOXkmKOVGYzIQMzCdoaHxvDzWTjXtOMwKTgyaTr5g/ZkUx8SQ+x+NxtEynqXw8Z1mqVwWAApDBSm53d4f73PP2zwN91fWf13M+NyeP+PB0OmaYP2q08YiOcnAzbKjIqliQtDKZVRg9EA4KJUShpc5+GpYNm/1hZXmzOnzl56vPWQmA3wTTO/xueI/sYftvwVN/ucw67363M68FffFRKkGqhBcMQkA1lrzGoPoRYPwN9GQdY3uwR/V3eHBH8fvqcmewclssqsZmxeP7F9rr6j9keMgcU/e0lVX+MtHJNkEC1kf44/NWEvg+f5+2FeueQCUUaeMhccqBzo8npgOvs5Y2ODmr+ESKrSK0cyGPak2W/KsNyR1dGSXOp8WPbKkZw8fq8UCaINpbW/KW+dPydX3nlTzpw6LQsuMx+BIFiaEOS0Vlg2twZhEJxQpgHePSFPhvqEqEULALjfl63NTVlbW2NQYnl5mf/ZFwIaBjSHcrZ4x1B+2fbDcF8M66aGtacIgrkgBt4DQTDUGzQZZnt2baYhM7OzMfhrctRpX8LubQCll8BWdjH/I/jqs97tGtzLAD/NqFcQOvR7Qrtga5eSmwGjWtuMOrKuDhrLYYwk6nZiJpK1T+eHBjeMfYokAFtveIZKDSuDFcE9Sje6iUf7BjAeAAHrL5qWgQNPHPgb2pl0n4XrKM0uDP+mOQ6eOR73p/Vr3KdlKYMZUtYavMoEU+AbgIAlJJQKWhuOZtzZVgTuTD7U+hpABsYBspA7O1u05aiBebC3I+sba2Sy4QuSjCdPnpTV1VVKNuLzi4uLDJ4joQFfxvTFMzifKcvskwCU1aL1ma2fwqAxfrYEBGORGOMFQWmAv5CAxnubxCZBE47pkHMbwdxut+3YTj5Iru0DkwUMEoAnCCzqHgEGcBfMXkhCRsWANaLBR02U8TLaUa8r/W47lvsES0WDn9pXqs4McKgmoyFYxftk8ZZLNSmUyzIoDKQXoRbxQAA/PX7frHzyoRNy25mKlAtd2T/oyqBcFylpIJT1gAsVgsD2ldzj3bODsQ7XVdbeAPlas1dMoGAmkk80YZAWfePq2SGRY25+XpZXVmSmOc+qj3tg57XaZNyb1DtXp2Nyh/bZbGbePpX+fZ7fc/jnkwlpNs8tOBsmZiTsCnE57cfEfhewMcftULbCSnK/zLJf7i0c+HuYj5F+5+zr85Ok/j/23jPYsus6E/tuji93DuhuZBBAAyBBgKSYAEIEJUsyFSzRI8sjl8u2gsuypVJ55PkzNTUuuzRjW7Y5M+XyVFkjUeOyJFIkRQJMAEmARM65kdHp9Xv98n03J9e31l7n7HveuaFBCrRL76FQ/d4N5+yzw9prr2993/K/r8v50sJGcfcLx2c881fmhNX4jfplHvPXwN/o2Ef7s8u6lwRUO3V0Mj2UM1Notpv4q/su4vvPbGO7mcLc9Kw8ZiD97lYn7T/tPZmVtPkiG5rNSSBf93OVWBX7ImAsE9PooxAUo0qGsu0CBrVLcjG7K3L1CbU1UieVrMUk/WVNYLG1kS/kZD+mzRbQUYAlgp5aR5w/VCVYW93E+vpqkCSma1ZrCrNfJGkrT7lTBSva7R4qWxVhWRJEIpuRa1d8C7IUxVQRsEygWa9hbeMC/tEf/QHu/NTHUZ4qYHNzE/JRlxxI1iX7yPYZH/w19q8luSmkYQldukdS9pkMWzK1xf6LjS+IfO53v/sAnnn6WXzmMz+LZ554Bvfe+01UqlUnNU9mbF+YzAS5pS5xrTZy7kbn6c55q2PLPYsKE8VyUZLDRM44nwftuiY5sWyE7lGtRgOLy+fxG7/x6/jQ7R9EvpBFvV4VRjA/l5eEJ+cnenM5TvaZgKUw2wM1HIKQGZw+fRqPPvo4KltVfPjDH8GZM2fw4A9/ID4HgTcqa1QqVWEB0x+yPTNc18r6tTrVssKTyvbl/5wrUsYnncL0zJQwgEVq2UsM49znHDFQmfPg6iuvwMc/8VF5je+RYZ6R6+y08eZLmS8ktrLXkYQJJoWRVd5otZFOZUXS+b77vod9+w/i3LnzUguYDHb+7FnYJyA46z4//+JL4i9PTU05YK0nz6FlIJKoVljnelXA382NDRkvgr98r1RUGXf6AnwWWbMEVt366aMryQW89t69+xTkTGdw9OhRXHXVVdI/rXYDU9MFXHHFcRw6dND5LEYB4EGqK8m8lWoLGxtV1KtNLJ47h+/f/y185qc/iWuuuRonLr8Gz734Gv74n/8vOPXiM3I/n/mr+5FX81f8FJW65o8lXaiPrz6I2ClJJglLcNh+7+93ApaaaoibLNHzmXgqjmmrCXFMklQZaBYHZ7/Q31QwlDYnVAQKEsQ8qWPxf5i45nwAs3fCLHYJAubTFbJlAfQJyKo6kJbW0CROZbiLX9uqS+Id2851ynHl9wjG8poE1KenZ8Sum/+hxwJNdlX7bUArS8O4JOiBUhXeanJnFfYz7aqtCf5Nm3z+/KKoLEiiBe2ak8C2c5reS/dF/m5rIjwnTAj+6iiEEtwm2eWNpX/2sCeI81N8H2Bwfw3BX5tDwZh5ycy74O94z3P3E7s98F72wKV58e9ly3bvtdsDf897wAd/owdY65q4zdt35GyjZlBVkg0j7KJoF0eDj4HT42dcx4C/vuMQ/i4t8bI89Xf1o0KwJoqlxjmY/IYFyP1nt2f1n8Mcprg2hdcezvz1+y8ajDfnMHrtaL/FtlFSJ3dOanO44xys0YGT8Qtk0u//OMDfYa2JC8RdSnBuWHDLrhHtv9HXHgR/4+aPzE4XSB82F+17UXAn/t4q6RidE3H9Naztw+bXuBkwvp/j2xX93vB2xYOuBLRU54wWgBEjBu55MOXhLiGsOWEAp5nFTjOh0qWydqV+0CCQGPeckwY9AxtomczuYsOeybcf9pnovYbZ0bg2jWpnaF9DQHPY54X5yAxhqXFLe0g1QH1N5iyZuMFhjzOOQEwCla0evvLoKi5sdnHXzfO49ao8Ktsp9AQsNkDKdYpdy7fRSrlRyenAY/RlYu1lA7XUvuslBrO7pYURkGFwbN1+4Wylnlf1XsIEdOCuzo+EHO51jBQUNhaDrk9lJuvPoKsbZ3N7/bayCtNp1KtbmOrPoZNu4O3GASz2r0Bq9gAOzM4I8NLtJlBZ38Q7b7+M8+dexf79ezE3cwDJNOUgmezAp1cJSLMVYU0oDQozaEJ2AZmlwpYVdoxjGzIj3MmhMvh2+vRZCUKx3QymkrFDkNWAVgvEkSHkg6qK3WvQ1BjCgZQaJ5BjqRCkZA8F9QoZJBQmktbG4pyUum5Sf1cZHuwnAqPlmZkgIGXArbE4ZOpEAB2zrcH8cFLUwrCL1MCVOmsiq6uBKq13mJE+HQmGOiBdGKSePZe1ZUwjYR6pQ9Iga4g2idr0wkzQcbNARgCmysWsHp/Vy02i7ySy+b1CkXUBiyI3mGUQOEWZPk3SiCEeDYBFfqDH9iGbwXHB6WCfcuCv/1m/z8I54cAJkeQLGbTGQLXrsbadXlIBeWHNSDxP2dMWpOezmW/ZZvBbAqvAmXfewlZlQ/uzD8zOzEhQdm1tHcvLSzJ2xlrnGGvygs5/Mj8IOBg4IJJ9gc1OqhSy82M1EKhMXv4ucpzClteacgL6ioS3MraF/euem9dgMJBB6XK5hEw2jUa9gcrWpgR2azXKhtbRbDZkHEW2W5QsnCS4JG30BNAxGfpeLyUyzwSDm01KPdNW0NIKX0ttlTCBO279NtGV+c0Ao6s9KwE/x6h1UooiH80a392mgjCpJDqJtEg9T6GJfaU+bjxRxPuvncLlh7NAr4FGrYdEikFpJiQo+3jnnuclcF0C+Bvdj2XPNJlBr+YfwV8DfMR25fOYnp3FzNwCEmL3WiJJ2mw41n3ACgwZYP46HOfvqLFVgfXRIKVeX/vD7Z8uOVDvEe51tlf4wK+tTXstTOw0CXcF4MJAqoLKcX7EsGeKnvns7zAQ7XIExia+DQKsgx+P99+G93NoGycaiyGJeeE8fHfgrxu8gSFWydEwic7GN9qPXI0JZJDoJtFvN9AqtJDNFrB6sY7vP76G7zy+he1WSmqzCmjhSgRISN6BZ5kck33C+q98Htmf+gTcaIf4Xkn3FqmHSnsENDtklClQphiwP0+dqoqTOraasnyOtCRihYxJgkBMVmEdWWOcFgt5t9ZU+pRAbavZxebWepDsovflHqoAmNYpdvKpPQWduU/Vqg1JZiGLmc9CH4WlEYgH9bsqVdyoV7GyfA7HLz+M3/tv/kvc/ZlPi4+yubUt12UpAO4xpgpiyWlh3V/dP22P5ZlBsSZ9TZ6bhwORxqUdYTIcWY/cl9N45/RZPPnE0zh/bhGf+KlP4otf/BKeefZZsSuzc/Ny/iDLjioDBH+bDcruawJM3DqM219DGyG/qf0X9moG5emy7vFZgvRUWeggS8WIBOsDa+IQ96Ctyhb27JnDZz/787jllhtRrVYEsJqX5CcF6lzaSLCk4mv+snOUmSt9I9dXBvkLL7yEl158GYVCGbfc8n7c+8178c47p2XeEXxr1FvYrtY00cn5WGFswwFyVkLC1WEmcEWWLH1U7pm048VSAWWRL2a7dT7SL1dfQ22fgW5Mf7z11g/g6muuku80Gw3kCXjnTX1j8Izng0Zi88VeMrlKGcDb1Toq1Tr2HziAL/71l7G5VZUa8qyfyhIT9ImzGcppZ1Akk7NUEiboa6+/ju3Ktvgp8jyZFLrtDpaXL4g/wmQHkSUXhRdNehN/IJMR2epKZVMSLzjnrfwNkzQIps/OzwnwvHfffhw8dAiHDh2WZArelzWv5+emMTs3LaxvGetERs9wokzSQyabQKOZwKlTb+KVl09hbeUiFmbK+PBtN0sd4YOHj+D+Bx7Bf/eP/xlWL5xRm+TmS5jgJ4sykDTmGYSJAvbjrzGxUfQD1CMdVNdyX9A9S88nlHmXPLSYPcYSh+U9AbJpU9JO7pkJhhlksvmA+csEOD0T8fpW81dtoQKf4V7gJ4FYPIC2WEt3KBCcSReV9St1demvahJd+OiaQNDrtZxPqf64+iN2lkgLM1x9SLWHCg4zGbAeyONb4gmTB+LAX/MhzC/lHOTZVBQa0o6BzRNVP4m3334b62ub4jdK2aKePv8w8NdsUBhzGPRtAl8nIvscJNM4NYXQlvm+T7iL+2evYXt79HwyrOZv9HPLy6d3saZJHabdz+32wHvQA7sL8j3o5N1b7PbAu+mBScFf38nzfx8AjEyi0QN/fYfOPjsOZLJgCZ0n/7NxIInJ9g0DWbStgxnnce2wZwqBkkHHNq5vo4GSwUOcS070ZWsGAjV6RXOaeS0f5Ivro2HPOPA8I8Bf6QnPwY7rT/85R/fpoEMX7Z/47+5kcfptmvR+cWNhwbNhc3Pc2hgFnoUO8eBV4uaKTjet4BU3d/0rWFBvGOPEXh8H/lo7eJCNW6eTjU04H6PzZFh/j+tTb4YMfHR4v/hJHOFX9KAVPlvAbWMdIEHe9CCpldN03VFCTOQ3mQWeYS1IBu4VrJN1JwDfTtckGsSb/Bkv7ZMSyI4kyUTX5rh5N8omxb3HQGDcGvPva7VaGQihLB+De6zVpdisk9JylUVNWqtY6KNeS+Crj63i/EZbwN8PXpXHloC/4ZqP69udz+y33OTh3EFSoZrgA0PHSj4+gdspNUzd3ArK3IXzwoBgVroMWDSOcS4MaAlI+M8X1gqUFnjyctbobq+BHoM/6SKSjS5S/QbOtfbjQvpKJGYvw56FeaQZTN1excbqCs6+8zZWls9jbn4GJ06wplsGLdbD46GebBWpadUNwEsLLtBmiKSYycE6EJd/q10JQQJhxSSSWN/YFGlZZUVqAMSk6Biclv4WFnEoH+Y/o8m+mS22YIPd0+yZMJDIvrX9z2Wx83tWe5f9ZWwd/i5SkD3WEuNY9CWIRoamJXnZPpp0kpMKRCsDkzZC1xKDfUmJJZhNlf5xQRH+zvsTgDb2qb3vBy3sd1ufAUDs6kwHIGJQv1rBjC4D1Y5ZFSYQhIFpYVCoddJgmL/OgoQGfV1loXMiCZ3L5pEW9pZjRDipSx0HC/77IFG4xuL2oKiNCJ7X5c/Y/mA+i/07CFxZ7W4FgnV8wvq5fMa2k7cT0LHdQqdDVjCZbQoEE6xkgGueEoeHjuD8+fMSLCMDrdNu4fFHH0a73ZBAGttQLpWlLiHnPdk4vCffYxCZ/5Nxy+CqJQdyt2Cg3+pIpzMaYJe57oLTvEY4ZmqzCebyNU1i6MkcY8BPgF9hYWj9X0k8SiZFgpPBPwZVGaBmfWBeh0FFgr61ahXblQqq1QY2N7cEDOaPMEhyuTBoJ32YAnpkcXGuKjuX9qDZInuEgIwGx5UFDEmkEDlSyhTK/y2pJ8i2yxpzn2OfM1DMhBJhIlI2tqesDu6h1U4TacrAF5I4tieN64/lcOPlWSxMEZBNod3NodvnM7d2bD1+Qk+cn2ZfiHtP5p5L2JBK604KMZyDjHXSDiibnzsVA9fsNyoFFKdYP7IojMhaTWVofZaN73crMDDZ1hEEfz0/ItyP3N7j6opK4NT5MLaWwmdWAN7gYQXn3a7kABRJvLL/A7ttwfMoa9cDf+O2wDgcNsSmFfSx2uDSySZ3EbYp3tMZBFgHdvGxwHH46cBmefv3KN/cvjnsM2rLvIB/jKKSXcOv+Rvs35ohEfzEgb/2WWuDgB89Aj2U5y2g3Wwima6hlyGLsoDzZ2v44RMXcN/tLytSAAAgAElEQVTz22hBa97SDnG/ok2y+ZlmTdyCMoD5L20Y9zKpYQnK3Ktd4bzlvq0VDZgGSb/N9jWteWk1dW2PMeDFHoyvC+vThGf7TJzJOVafMjQJOBULKv/MNU0fSFQZmj1hIPpJTALqOHuvtlJ9FKtzypqkTMqghDPtFpmXfJZ2V2V1WUqcAFKtWsH62gX0Og187td/Df/Rb/wGTlxxOdackkOz1RB/QNjRrha7JBO5JDdNENWnND+HZwPzFzhmmXRSJXv7PWHKWi1jspL5fK+/9ia+/vV7cetNtwnI+4Mf/hDPv/iigL/8DKc3axgT/GNiD4F431+w+TH5eTsErItTum8Is9nVk88kVUXCEpiUFQnU6tsikX3XXZ/EoUP7sbGxhrnZOeRzeU0QI0vcTxA2Uyc+rOsTOT8pbMdnEMBZatNmsby0gheefwmvv/42PvCBW7GxtY6HHnoEZ06fEfB+ZnpOQNI65ZkdwK57kfNDzK5IuRVlX8p+mVG1jEyaChkJZHOUvdY929ji9MW1jZoMxT1eSrG021hYmMPtt38Qx08ck2QByj4XixmpAWyMyCCBxis1Q4CNCQ8dt574nKwVX603pXTAmTOLePjhR9Egm7kLnHrlFcfi1FISVBVhggRr9b5y6pRIX9OvZZv5PGTNv/nm65IcwDnOuUiQW/0PnbPsA5ZpaFFCW4B29U84p1mChT7L5VdciSuvvBLHjh/H3v37UCiw3q8qlFDmmjWSZ2enMDVdRpJlZSj/3mICZQ+5PJMUSqjV+3joocfx2KOPo91o4Kfv/Bjed80JXHnlVShPz+OLX7kX/+iP/gk69S1dR5RRD5IkTVmAeyytSwKJdFZ8gyhIKfspFWjksDm4j2mSrktBcElQcg4Gwd9IgnCwDRuISMKv+j/yv4DoGaQyHGP6cJpQqfEAd0ZMKPhK5QIrI0M/QezUQFwuVBBTu6AJi/wczx12DfpP9Et1Pfs+NOuls/a2gvlKctC6z5IU6JRgeD2uJ635m5M5XKlsSRIg/UD2hdxX+lXXoa1LtR0eQzeZBP1V1pVm0qGUajL5ZyTx9lunsbq6LuelhLNvpvyg+1RYCsT2rcF7TQr+6ol8MFYxeA72zwuT7OVmJ4N/Kczv+URmywfbC6ysnJ3g0B/vvey+utsDuz3w4++B3QX54+/T3Svu9sCPpQfGyT7bxh09wEQDhNIYRzmxTTm60cd+J+YpzNGJpbDu+Pz4aI22I17OeZJOjLbbP8T5wZxBB8jqSQ6av2jwxxwZPwhlr1nb4hymqINknzX8z/+O367o6/74xvXFJGM2OvDiX3V4gMjm1yTjEf3MsEP1sD6Ku8copzQ6ruM+eyngb3RdBYF275AaBX/j+yisOzOuL/0xHTVPxj7nJQyWf1jy779zfvlJF/4NPJBtB6NfDzMaurIAltZyJeDLOsBaC5jMLK8ithwownqXO9eCcQrDw94kh5dJukUOvSOSZEatu3FtGPa+D/5G50AYrDJmJsEFsn7lSOkO1RpIFck/kdZilnEXhUIXzWYSX31sDefXW/jUzXO47aoCNrb1EG7Bjqg9i9sfos9tDA6NSdrYju5hP4yw83pegsSOpCCdD8bKtLg3a1mKNK8LjjoOV1hH07EH/CjxsPt2mDnOAAPS6HXyWGolsJ6+Ftl9V2N6bg7pXh9rK6tYWTmPpcUzWF1a5IDgwIEjmJqeR6urIJkCHQkBFBncIGDEACuDCgTBaDPIKJDAhTCBVKLMArTW98bW5ZOrbLDWNWQvkFGoQVwFfiVALOxdV0/QO/TbtQN2sEtCYpvEHvKajgHryyxbFMXWQgCkRgIK/L5m76skmgK/Duhy04HjzqAQx8fYmCaNqEyeEHzse7Jqvr3kPch2Msle3sMPmlg/+AGTXpvydgrKGhgdzEHFcYMW+msgDGiGNk+eLXClnP1xQU+dU95nhRmtDNGUsKw0KEbwy1gGDE7zb5/x4vtn9mx+u/ygysA8dsxLe3b71wd9o8xFva7ZAbW1WlONMps6jpRt7nUYoGug0yY73cnrdZUVNjWr8uMMsFO+l3KJvMarp15Eo16T+V2tbKOQL+DoZZfJHH311Vdlfgh7qlzGnj17cO7cOdFu5/ttsuR6PXmPY8YAnIC/ArAAZN1Z3UJLBLB5y+CoMKIoid8j+JtGVmr9MnjNpAPuMyl5jfdSCc+sBIynymQLFQQQFklsJiKQ4dNqo17rCKuNEtUaEFQWGQERjoMkVzBxRIJhvDdEYpM1bQUIbrN2tUoIdntkStE+m8y5swPNhoDBBM/lGoLv9ZDstZFKsN4oJZ8zcm0a/1S/jXSig6Yw51U6NJvoYe9UAtcfL+L643kcnk9jOkcZRdXf8Bkqsi8PKd862g+wyxD81aSuOF9JpxfHoi3zSAOvCnIwgF2i3OLsLIrFaQrcS0Ce/Wrz3p//Ou+HFLmNbDlh222Bh3VGgzUqMeUwgKuXCMHZYP+XHKJ4duzAuUCSlUIGsQF4/pki7nwx4EXF3GfYXqXXIqIY2vuojxT63jry0Z+4Pd63NbFfGsKoHuX3jPZVJ0yK9FIMfRsYFHSUPSlUjLG2+/Y08KNExYB1eQme9ZChtHqiiSRrpPYyOHu+ivseOYsfvtZDu+fquqY1gUfrWWupBkkkIVOskBdwgbZEkjqE1adggkoeE/xg0oraVU4TUQyg/eh0hdkooKp6c6q24BJA2H6xbQ600TnH5BunwqBl6AXUKheLIslLwI5ASrPZRrPBet86r3ktTdoKa27yb2VqalIP1wfBboJEBAoJlrL9BEWk2kYXUmuTNX+r21uoVdfRatZw5ZVX4Fc/9zn8w9/8TTQ7TV3LLZW2p22kXWZf6B7EtaJJbQY4sW3pgNmn/hzbTBvssCNZ/0rsVhn9TIYy0xV8//sP4sI7F3DDDSfx6uuv4zv334+NzS2Up2aQyeQEXNra3BKgjwlzcfugfx71/YfB9aB7pH02k9f9S+r/CmOaYA/3DWVpW/kCtpVs3+mZIu745Mdwxx0fk5qktCsEf4tOJaTrJUKo8IAlMKqFFYFVJxCkY6lyzQTYCISffucsHn/sKfnkjTfdgCeeeApPPvEkqmTL7j+IZqOFjc0NmW9ih6Wci7FvwwUWgr+s2arJUwIAEyjLKCjMJAOVJFemvUmu85qm1sK9i2ogJ0/eiJtvPomZ2Sk0a3UUS2T/MlFBpaPNj/PXtawvzn360kll/7a6XTSaHVxcWcPszBweePCHOHd+GSy5vba6infeeQd7FhYE+CVzl/3P/YT79eL5i6jXaiq1nc+J//3CC8/JnOCaVeCXc9LJIlv5HF25QWkItlWSEBuaBPaRj3wU1153Hfbt34d8MS9Md0p7a6JnGmXWu5+eFsCcibqSkNGizwCRST9wcA8uLG3innu+hUcefhT5TAq//mu/jOuuOYHjx09gs9LEn/75X+F//pN/iUJa1VJMgYD3t0RSnvVEppnzM6Xy79KHLslN7AYTKdlZA8mv4b5nSbMDUK8s+vDHXxsBY19kmjWBweaBgL/0fWk3XckLSyiVcXb1yXk+EoCdybAEzeUcF/lxik5qu0L/mYkIPvgrZySXZG57IfuZfSAJFo4ZqwmBTD7VhAa2RdaryLfrvJRkg1pN6pgT/OWPJCu4dSnq60722eatKTvRt+FzS8I7bZZToJJzUquLs2fOY2NjS/xBrWCk9pljGdqmcM822y02wNWSj55n5WRiyfNeQMdknwN/Rkc/IJqM80nifICBa7kEO3+PjzujrK6e28Wa4h2q3Vd3e+An0gO7C/In0u27N93tgfE98J/+9EGLJsR/2NEkfOfA35gHDt0WN4lzrpzEnN1kMNQRgizqNLpPucOkOVnhe760807zEjqPgw6lXjfMJBx0OIc/vv9O9NnjWJl2fwlsOsaR5vdbgNhl17sL6yF0MMASZCxHgsrRgFk0cCNP6L7jqFWBvJ/142BvayOijpU9c9z1oz01KvAy+FnHuozdEeJZn6Nm8LCg1aW0ffwKiWdLDvuetknlhYMjRmTuh2vA9UfADHHjYKwvLxM/er+4cQmZvx5bIRJTtODosDELg3nxwch327eDhIt4gHfcXAuuYRhIkNRh84qhC1cfRlgQBK4YuGCwiQflhAQaNPM/eBINtPhrJujsMIPVsrGDsfOCqJPP/x2jGLQjvJwDylz74q4tTzsQxHWC3w4Mk8NWjKFlbo5lPMszB/eweacHRNaXDOSee/wQgTsLllntZAZ22I4O8gUy95Ii+3x2vY1P3byAD12dxVrFAbaus/1nGTX/hs/BYa5k9HVNBtD9YmfyTTjy0pHhaHu2mrFDlZhjMFCl4XZeyxKK9CqSfkDAKpEVvIsS2fIjdZNZ2yqJbiJFYVagl8CFZh7vdK7CwmVX4tDBQ0h0elhcXMTSygWsLl/A+uqK1M0qZPMS1Gk0u+hKrb2ezmEHmrXaLWGc8G5kRbLuJefHdnVbAq7SDy6L3K/Txdd9di0nhASIHeBLNhHZE7yWsZFMejDY45x0og/aynsEW11wVRugO6DwhYgsucCihh9D1Ys4O2dBWttrfQaxjbEE9xyDw3wVYQlSvs4Fpdg/ChwTJFVGsAVXVF5Qa9MyUCRBeNcueTbOBf4nssqhlJ3s73web5/WvtEgkebDuXnAIKS0UXdgP8hrz23C7MrQURBe2hjU/nJAKuMwsj+4QLEFiQQA1ucm+EBGFSV5w7q0CiAqi8gFZcWcqD3QMdKfkDHtbAX7wAMMdFyMUax2QWsVh2zEkLBowScH5nEcRPKRgWyuB4KWBOXarGIt/0u/MTjbByqVbanpy/YxyFYsFqQtjUZNpJOZMJHL5nDi8sslgHb//fejyXFMJFEql7Bv3z4sLy07Zo5K7rGllFMku+Ps2bMq7+4YL2SNZjPKvCuXtQYeg7z8IXAh4AWUfSuMDmEuGWNea2eSUcZ+J2OukM8JY4fAtQT/cmmpSS8S0RllcWczRWlDrV7DxvpGULu47mr32rzm+HGdMggrXHFX05MgjwI9ZAIzAGxzjexcBrm7AvySUUSmEYO0zV5DbHiG9o1gcodqDSzGyIAlx5SJJm2kKLvJeZ/sy3h0On1Qdf6KAyV84Ko83ndZEvtngAzBLo9ryaG14KCWAHDz1pFZjTkka8I31Rp9DsBc3wYMACeyjzG475Q/5BpsI5OU+lIPMFcoYHp6FtMzc9I/rKVM26a19rQ+ql7TzXxPQSXO39Fx0LVpSUmDwU5bQA78DRJZ3B2cAy7znmvY2cvw/mFwWtePzlUFiO245uyRnRts7xcbFdbyU1ch3OPi9t04v8s+F4K/4XXMuxgYLgdMh+Yu6ng6mzIRo3cwySVwZXYA1/5zDe7l4T7iAH1vYxnmZzrPfZBtpQ6TbWEKfDh/0fYeGUM3MhboThJMoJSwrNAkEr0kMrRxiQ76hTJ6yGHp7TP48+9v4o3FNlpd2oEcMqmsA1BT6LPcBpl2TGLMKGOMLHaT1WXyCW+czxck8YU2ny/ZLCF7n2ucoBbZjbLfC2ioALMpa9E3MPDX/Eo+B9eJeNECGHQExBCm4eyU2DC+R7CvVqOiRUKScNg3mgSj4LAycP19Qksr6b6rjGXaaS21kEWukJckv0atge2tLdRr22g2tgURJnjz8Y99HP/tH/0Rrr/pOqyurIK2kTZT7XLGyWgTbNYExYQ9KxSM5LMHdY0JUEu/OMZvKolGs64ApJShYMJNVsaPdX3/8i++iMuOHRN7/tzzL+K++x/AFMHfrMq4EgC9uLyKra1NlYp1Smi2Bn3AYsCGDaxR8zMdGJumckQe5akpSR5iH1DxhXudMZhZ3kbdvB7q9Qquu+4q/PzP/Qyuv+FaXFxeFnYrGarc07Susfa/+CyirmaAj9oYAbdEOYX+EPuWNXSVYbldqeGlF0/hkUcew+0ful2A+8cff1LqIheKJSzM70FFyhlwXFgf1XwdStlawl5fpJFp/wjushSCAb95snVFGUPZ5vK+gGp2/nAqKgRp6wqY1arb2LN3AbfccpP8X69uy95FH4H+MK9joJetAfOHSZiU5exAYK6pZruDC0sXUSpN4cLSMp566nmcP7+E+fk5PPHEMyjks5ibnZFxoR81M1MW9ZVXXnoN6+ubAsLSb6g36nj0kYclac0AS0m0AgHmhiRt8kcUQ1xJFJsrssckU9i/fx8++tGP49jxYyiWqBKQRLHIsgbT4qdyPnNeWCkK+T73cSm3AvE59u6bx7PPn8LXvvZNvPz8C9gzN4N/8Gv/Pm6/7QM4ePAQHnviefyr/+P/wre+fR9my86+uDkp9ixQEdK6tOKLJrVMhgDQVs6FdkbKS5Dl7Fi4Ln6o1tn5hQERwyVqydzdeb7SM4Jj4Yo/y1Isbl3IOibwm0ZSQFBXjkcU1xSUFiUFObuo4gdVAmjHZB3Knm97hu43vAZtqEhzE7TlGkmrj6c1fq2Wuu2FmuzC8aMcfrvJBFstGSM+XkbvzzVmSkqWXGYqSVzP9XotAH+ZvCLJsuLeaZyC/5pqgf7uAHDpE7adgDbPqXLoxHalisXFC6hV65r0wzWe0hiHJcYIq5t7i4uxinKKAMl61jCvzR0KLGoqZ1c7UquiifNVnF+ne6I6gLYXWskoG+NQCcX1v9vXA5sY+EuWNBKW1fH9Md+e8vW1tfPDAgTe7r/7624P7PbAe9UDuwvyverp3fvs9sAl9sB/cteBECfwapDaAVkPCS5SE3Pt8YDNTqcuGsyNBTQtgBwJLhtTid+JZteGgY1Blq8FWkd1jTkq/md8wMfaODRw4AEcQQDAtT3qpPgOvjpLaiL9wMwOoCE40octtOte4pDrx12sbVQwaNizRr8zDKyJ+9yoZw3fG8wcHRyTH207GdXHcf0YPaT743Wp/T4MiPLHMXY8BPDRn+haufT2DDKE7fvRAOGlzC07QAx7vuFtHATeJn2WQLo5AuxFx8PP8LU6Sqx/RNlNYQJLgJuHZQ1ySR+4LNPwWUL2qp5jBwOpceM12bzYSYeKjq2yFyJ9JPVFDVyRHkOPgXkCtgzSCXBrB1tvrUhmcycIvhvo5bdV7RYBAB+80ftH5wODJQL0dNpIFzNI97r4ysMX8dYKcMfN+/HJa4GlbbJJHBgfmb+TBqEn68vxn4q1ZUPYVr4tntheUII52UOiXkc2MYd+GuilWCOqh34bcrhP5NNItlPoYAariQW8uZ3H7JHrcOz4leg2q1g6+w4Wz5/FhaVFJJmx7bK0ySpRoIKMSA2mGpjn70u+bbU9yLdf0bk7rNfsc3F74rC+GfbZ6Pwad8+orR/lX+yYk85/id4j2hf824DkUX1CdpUwl92P/4zjnvfd24XQxsfZ+mH7gAG5vq8hv0Pry5nPZeOnAaq8sqUKReRK0wJwkl2h0LXLL/HY7jYfB/yZMFNP5rqaKweOuxp90tdCINTX5W+OVYIJEQrC6+tOzpx16qR2exIpGmgBAfUZlEGm64CJCGQEkxllz2ds3XvvvVeYYVbjjEE1YdPUG4GkHz87NzeH6667DqdOncLq6qpLcqAEqjJx8sUSDh05gumpGayubwgbjOAn6/0x2GaAsAWpyQBh0FBABsrxiXxzBsUS63eS8av/MlioTCAN7HE8svx8IhHUr2T72SaygVlvcHl5WUDwTDofSJMLy88lMdBO8IcBUbKBKVepNbvJTGe2gAYHCeqwPiPf63YYpKfctrMtgeSvk1B2wT7xtR2YpYw61mHuo1HbQjkPHD06jw9ePYOPX94Bsjl0iST3yRwm35ZsZdo9Bb+kjxiIbPWQSaSRoCws2vod9gdZPG1OjXD/89fCpP6nb6vS2QSKMzmUp+eQz0+h002g2SQYbhLjTEpROewA3HTbZ9Q/I9s6nQjl5O0+vt2M2zOjaze03S5jc8w2FmerYm2bA8Oi9sq3Y+N3zMFPDNq7UNIzuh+EtjWsmT1gwyMFyYfbyXi6+ODnB8Hw6N5hYzBsvky610TtsO8b7vSTFZzS5BJlVYY/LLngSQ4DWFyq4P+57wKePdNBP1FEPpVDD21kMyX02j1ZF0y4QFdZnoVSSQBgqhRwHlKdg/Yznc2KPUkHwIDWl6TDJzK5lH93yhlynHAJCC6sriBGJo1cTqXvhdHYUPtB2yB2RYAH2peEk9LPCrhcqdQUGKF/KaobtH2acOSOwEEIwU+WtrliNp33mpqekc/WqzWRw6dEbWVrK9gbCMDdcecd+JN/+S9EIr+yXdFSEA5k4n3JgmSNTvqnTC6yOer7TiYHzDYQP7Haxzae/Nvmj6idJJJ4+ulT+MEPv4fjx45ifnYfvvDnf40333gbM/NkQlN9IIVavY2V5UVh9LFPZK44Frb1jb8X+z6bbx9C25BGint1IY9CqSBjw+eQPUNAQypnqM/APYTgNc9HN918A37nd/4LbG2uo9mqoVDIYmZmSpLB2M+8juzUZHw7hQxZ45KYx63C1h9Bf6txzddSqGzVcP9938PF1XXceuutIsF9zz334sKFZRzYf0gAu2qtIUlMBPf5IwBnVusTEyAjyEuVD+6FbItKJVNmV+We+YzG6JakB5Z6cPu+nFGkHjSlcvXZKTt+5MhBfPRjH8bhwwcFhKUCzsxUCflcWs54/JzUhDaAy4GAWhqEyQus60puNNdMH6fPnMOBAwfxzNPPi/wzSzbUqn1cuHBO6i1PT82iUMxjajqFjY0KVpbX0WgQnFelFZZkuP/+76LVbIEy50rB7CPZrwmrnfu1zD/HTO67RDJKaM8t7MHeg0exZ8885hfmcODAfhw8uF8krpl8wL6h75HLMaGsLPNPsMq0yk3Lc4od0ln1ze89iMcfeQrt7SquueIQfuYzH8VnfuZnkS9M40//7V/i85//17i4eh5TU/Oa+GglB2jHREFAS0aIcoDUKA99lyRT9cQvU3ll+k4q1+0AWT9piXl+krCkS1Z9Oj0jCtjpkkLoP/GB7G9dD3aeTQjwS3/VkjilvXQzCWKyfEWCJZ9USt/Ka1ASnGx4OqOiEhL4OpZwTf/LSUoLY5fPkHJnLwW1tV/c3JTazpq4kEpqgizH0uYwbb2pxfB3rWmtvq6d35i4yFImfE1scFoB46gtMD/RknXtb22jfp7v8ftra2s4d/6s+qZMVm13RRmI19WkAO1HznXKRkub0BT/nePaFxY1/UUFl9WESSor8l1N2lAlLFWakORD8d3EomgatCjPaKKntM4SVS3pRFKl3f7txTmEySyJ1pbInwRP0QzLDOsX66v19cUfLTjoOwS7v+/2wG4P/Mg9sLsgf+Qu3L3Abg/83fSAgb/RYKZ/qI3mYQ8c5r1mxR1k7ABlBzBzUvz7xV7PgZN28LAgng/+mmNlTQidA3UqBgNGoRka1n5rU3jwmhycigan4oIaOwMF2vJhB0B/xE26yn9t2PUmminvAvwdFqgZNu5RZ23Ys/qva9t3jp8907Cxm+iZxwDscdewZ4gGgCa9X3S8BsbUOfn+OMb1MV1zHwSM9sWl9IkSGQZZGX4wwtbppHMr2j/RdTB63CZfX4P9HTKCRo0Da5iFP/odBuQz6bAOMINlDGYF086bI/YsAUMuhkEzPHg5qmXxzJboHNNr+/XqdCZYDUDLyeF5jhnrmt2ukoE6joNt8ANv0fEN7bFmQNvfdiiNrlGpas0bdNpIFdLI9nv48iMreOtiD3fcdACfvC6Jpe02+jzYC6CuP8NsxU4b8G5W2PDvxO8xkQ7yZ0skG3lc+3iI5rJKT82i3d1At55BigzaVA/dBNksORRy62gk9uLsRh6LtQzmTtyCa0/ehsrmJt5+/RW8/dorWDx3RoMjpHJ4Moo2Xnbot+eRIE+kb20N27/+XmvzNTpv414fNrcv5bPRERm2L9rn/HnnP4efrBDuz4NJUxZU8a9lc95PFPP7I+51e1/D98PnyCQzNG4PHPW9cfZklO8VXdNi13vK8LX+4/V9lrbNa/JRBDxgfcAsAYCcsIuyedZSLMrfyoZWYCP4Xy4QMsh5T7KF1G4YuzgB4hd6b/ufgERNQEHbf1T9pMuql0gxgGflGhNJAXgpx835blKnDG6ZnDmDjmwT/UWTybQAKYPHhw4dwn333SfsX1tXbA+DyjfffDNOnz4ttfuk/8l6a9VFsq/RaqHIIPLMrACqvGaxPIU9e/ZKn1La0YAO7Usy0NIoFQoSBNR+6CtbZ2ZK2HsCKjtGkwEllIUmQ4t9wSA+r81n4t8EM/isDOpdWFzChQsXBQjmvbk7kJ1P9jJ/pB8EWHeMWGEBkSHNvuqg0+bYycoSZlun1RYWMPu21WIwnf3PH8fklr8TyKQyQgZpdVpotZvodRPIZfIgT7jX2SaSi2Ipi2NH5nH3rVO4fk8a6XYTtXYbTaptlIpI99JINeto9VtAKoF8JosE2ci9DpJpDTb2OpR8BVJ9snoYjAyTj/x17a+hUXtK4J8k+0hk+sjlCwIAl8ozwupjrWQCNRK0ltqkZDx20HOKCWT1MSBJNrUxFkX9oDOYFBW1W1HfIa694Z4yXBrb/55vG6K/D9h4J7Xvtylqs4fZmah98b8XfEf8x0G7GHcvPYN5CYvytZ3fi7eH/38Af+PVGwT8dWztwX5y7Ftnj+Usm0/h1GstfPm+NTz51ipQaGAqPY9kP49+ikl9rG3acTKrEMCDTHb+n2F9csp8OolmrlsCDLQxtCGiAiDMdpfU1+2i3mwJoBEWRzFb4PxMp/7AeUBZVf2X/ysTVFMPVWaZoBmnQVtsCpn2mkBi81p9lcA7kY2C88RXG7H9iGuLtj2VVhCbSToif08J4XZbwDYDoo+fOI5/8k//MT59912o1GpYW98Q4I4MWNoxSWiibZHatYMJs9Y2iyPwbwG0I/U1Dfy1zxNEoqz+1/72HmxtVnD0yGVSs/h//B/+uSgKlMpTMiZMHrm4tEiXFW4AACAASURBVCx7icg/C/s39H+jzx63vv19PJFIC1iZzqUVABYmqwL7kkQjZSLIoKUcuPorBOHm5mZw92c+hU98/KdQq22h020rE9bViJZ7uJubPyAKFlSVMG0SYWw7pqTTgmZNWarQvPH6m/jOfffj0OEjOHL4KM6eO48//8JfYGFhL+bnFqRvpH59Q5OtdG+m7K2TdnZ+QqFYcHMpKSCt1vlVZQ4Dz/lsfG5NJlBATeXGyehsuRq1Wt7n8JED+IVf+AXZG0VVI51EIZsV4NYSKMXGOfl29l2313FM777IPrdZ717qOG9r0kSri1dPvYH7vvMAbvvQLXjrjTPY2qoimeoizSTiVAH79k9jbnZB9uYzZ6gi0sXSxRW89OIrwuwkmMn+bhHo6ypb3ZikCuarfHQ+l8NVV1+NY8dPgMR71vMl+Hvo0AEcOLBPGNyU6OB3+X82Q/+MADrB0JQAv/QT2I97FvagWCyLJPVX7/02Hnv4SXQbddx0/RX4Dz/3C7j9Qx/GU0+/iv/z3/w57v3mPchkqJKV92S6na/Y7QlLWVjgYs8JyiojV5JL2ro3ytqWurxsIkFFBYDVNqh6hW4Bg3snGb0Bi9Qlr4jEsFPOC/dJl4gNZfXS/hH8lR8mQIsqDxmsXaSSBv7q3FMfpyq+i8vGcKx/ShTxKcIEBz6bPp8C3Gq3FAA3P5N9rYkyWv+829Z5KMxd5yObsoKtV/aLKA85gJj9QBtBBnegwuASHAOr6ZWN8M9+5ieq76yAq/mhVLE5e+a0rGLOD1EMcdeVM7s8ExM9jMmsySTKLibKSqUKbmLG/zUlHmC7mGAekpzpkzxb9IFULymMYCk8QHAfSbQTlA7XOSEqeAmzKgTeuV90nbqAlunRZFBTRuG5hW0kCE0RGrYrZBKH82EwKX0X/I33pHZf3e2Bn1QP7IK/P6me373vbg+M6YHf/NT+4DQeDQgEAecYkCouEBMHkvgbte/0RR1A3ssOjurM6ZHJrmnv+YFMC0D6jpLzBAeCE3rAjGdNRts32K5LA6eiQSg/IBN15vwDsvo+YS0wv00DwxcD2r3bCa4urV+nLLxSXIA5Llg0LBA9rE2jgnT+d1wy4eCjj2F5juuHccEuf9zj5rb/rJf63Dvnp5ulE4K/zKS9lJ/RbTVnfHBbtgD84DiM37rj+m3StkaHNApeDL9OWP936FqxoI+nWsD7aR1gF9BKMtM2iWzOgSNkNgRr0YJYmkQiVQdjhuHdrAsd9p19u3Pc9Lhs8VJ5FDlYqpysMulYq4oZvWFNn7h+00OYW/XBrR14pvpvQTa2n/k9bO4aM1BkjvMp8KhH5u+byz184qb9uOO6JJarXcBldU86J0Z9zu9rv6+GvT7JPYfN8GH2YljfJrpaSw9TU6i2akh1asj3WZs0j2ZiG21mXTf7WEkcxWZyP9LlPTh8+Q3I5op485UX8cpzT+Hi4jkJsmTzeQnqRfcI335awC6uH+L2nWjwP/oc0ecd9/y+vRj32WHjMK5No8Y4+p7fhigQMQzgZbvMr4i2Ra4Rn6MRPI61wfdbRu0Nk+wbcX05qn/jrjnQN2LGTCrOwArDYFydRoJ7rCcoQRqV2jPWWC9BUFilF6UOLqVJnUyxSE+SvSpSySohqX1hcnCuAFrgjbnXTSaVTF+nVNDttAXkIPiYTjCQ1UdGaqVJ4TMJbs/MzEiwzFhVWgNRAV/2kQUgjT1hUuUMHJPhy5q/BBLWVteETUswgT9Hjx7F4rlzqDNQ7RhrDOgJW7jLOtp5AcKrNWXsZMm2KVG+WVlLDKgzsK4S404Kkf2VyUi7CFxQfpGyjQUyf/M5+b4EDh2bjlLWZDn7QT1jBjHgK3WKCaRKvdo+VlfWRSL+wvIS1jc2BLAkQG8BQg3w6XgrK4csdmVi8PuUfyYg3O2RGcO/mxIYZQ1xZQK30SWTTwKLQLKrcuL9pMoI8loM+cl+2WWd5hZNPZK5DI4U8/jgiRxuuiKLA/syIH6xXaO8dB+lTBFd7qdkKZHUzVqoBBjSTr2iTaXFDKZyU2j1GiD3cZz/NImdl7nJZJxMSuRJy6yRWCoJ2MQaiQQTOpSD7vo18YwdFL4m9UFZS9CVAYiuv6g/FH3f/h543QNTJ7EfUVvn+6t8j8FV/ui5J5So9/cF/3ff74p7Hj9ZJHjftTlqa+2+zsPdcQ4TJn8kCdNvv/4+xvAGAz5YKic6D4adN8bZTP86UZ8s6qNqPdNBZQXZVzx57sHnC9m/ci0G0ttpPPNqFd9+ehVPvLGJfKGDHOaQTBZd0LxD0WJQxplRcMoj5yn1WiqJrDnntZV3IABKe0EgwmqBm7+pJQ1aWiucqhac65LQosH4wXFJKLAo8r8K/tJWaR2DngBNtF8iIe2S+2yNRUsYqSsTelrGevPvZ2AfVQko2dpsNLC5sY5qpSI2SAFELcmQz2Xwgdvfj89//n9HoVwSuyzS0QTRXKmJcknrsVrt2bh1GKqnuLq/Dqm2Z/bbJ4oS2RRef+0sHn/0Gak1f/Lk+/DNb3wbDzz4pDDlytMcjwTqtRY2NjZkjyFAKfbTSiwI+K0JT/6PjlE03uDst3RfQkoFlMplAUJFNcKBLbJvCDiv4KhICyf7mF+Yxu/+7m9jaqqAZpP1Y/uYnZ2R/coSiyiBzR/+LYCysPkcU09iMkwuVMBecX36Azl5rm9/536srK7ixInLJRnqy1/5W5w69ZqoZExPc6+u4/ziIvLFQhBrkHq+UteUCS+6x7Ldskfmdc+0/dziO+wrzme2m23RGqwdNBptFeuV8h6adEaVjTvvvBNXXnk5WmRBo4+pchHTU2UHmCpL3MioBAnJBuX48odziHOmKZLnCSwvr8h9K1t1fP3r9yGZamKqvFeSsFbWFpEvZDBVWsDUTAa5TA71ehM1qmo0u3jjzXfw8suvoF6rCvOYe53826yJ7LMwL52oHkG5fXv34uix45ibV/Ytk3pPnDiGw4cPYW6eMtNaZ5drV8tEZBzgp8kAJMuaz8P64Kz1XKs1JFHsS1/5Gl575XXMlAr45Mc+hN/7vd/CzOwC/viffx5f+vLXce78GaSSVFNR8HfAru8Af63UgqRWiE2wz9Nv0vq2ziayxXJedXO77xIyggSYFNJJTXAw0y+JKY5VqskbCu6aDRGlg7Qyfw2AthI9nAMEgNl/yvxlgoqC140mgVZNcGPnBqVcvPUp92FyjNQYTosNlGQeJiNIUlXPsdhV3cD2OdpIS1ywfZfvGaucr9GuMRmBCRAcH/Nl1Q8Nk2b8s53tN77fYK/pmuRad/bZ2WsmwGxubqhNZHmLZgttJtfwmS2+Ieo7VJfi+u6hw4Rv8ftT4odaQRjaU/aBSmlrrEFiIcLMVWa0AfcSRlD9H3S19pwmWjqmtYhJU8XHiUrznh1hwzt/RYsdK+LsbB5fIDwcRCr8BDJfchoJrK8vjQ9YRZ2E3b93e2C3B/7OemB3Qf6dde3uhXd74Efrgd/8lC/7HD2AMBg1WGtK9+T4JT3p637wwhgpFkwO3nNIRxT8DYJbIwBTYzb69zH5G+ut6KFentwDYNXBCvsjGrSJBtijQQG7T1ygJurQxX3Wb6cEdIbEQ4b1+bCAcfAcDvyNmz3+d21c4j7n3zt6v7jv2XOPAwveLfg76pnH9Uc0aGfzYdR8eTcrL67PRgX8eA8qkPlLbnz/jQAW46SEA1/budgeKB03rv5zx/XbpP0SB/6Osi/+dYflAgz2pTFg9fBgBwjFEygvqSBwNqcyugxMULKT9kPXt+nj8fsqcxT9iRuLceM5DPzdOddChg0DbHqoNJav/i7BfPnfZc/aIdursRrGlEJAMTqGUZs8atylb1yQTcBfZuwnEvjyw8t4Y6mLT5zchzvfl8ZyjYdlHiRHu4Dj5nOcfRxme6J2Z9xYTAL+jrJzZicYzJLnTBfQ6LEWVxepXhqJLg+4TTRzLaxvX4a19DGk5g5jYc8BTM/M481XX8EbLz2HpTNvo91sIJnJUlcRaQJf3iBZH9m+4ydDRfeuuL1pkjVpzznpeIy75jDbEHf9aJtH7Uv+dXVNhADHKCZv0IdejWEXvnLGIWY2eC8N65fofjmsX8bNxeieM8nePGoMbAYJe9nFYsR/cmwC/7sUP7AAHYNUxtLiawQ1yYJIkgnh6ihTxlACkJQIzbj/HSMpwwCiA2Qt8CdyugGYoMFKqTkmtovs0a6Cvz0GdCnb1xVwUNhbTg6P4C8DWwb+ilQy6x1SIt35bvyXQTljBPMZTQpaAtxICDvGpNR5vb17GcxdFKYZaxhyDnEPyFpgmmBLPi+14FZXV+R9AuIS2HNgTKlURnmqLJKslG1kIJDBSZpj2WOyKrPNGoRkIZXLJQHRuY8xUMr3dO8JJd2NDWcyrGrblHlDKcntahUbm5u4uLIqstAMtlNGUGvlqWyeJvIwoG3AvCb9EfAhk6XesOQhrWtHEJhAgQQOCcgb87eXQqdHAb4uCRlu/CgbqkwOhnSlBrIEOXvYW0jhxIEMrj2ew1WHM1gop8A6qJxbnT4TDRhUJKjQQ4+1hd1/IlROVgmDjFYAO+KfxPkf0XUQXWsqQci4bgJJKn/kMjJWJQHKiuj2CDi1pN6j1FJlAJPAWJtzS6ogO2VZlYfm/DbQb9S6jr4XPUdouy1kGs9S3OkXhE/r257ALnprwV8XgzY2lL73zy5x/WZ1vHdmv2m79bphHcSwTZa8Fia2phLGsBqUcdxpxwZ90Xg7F14/7v24/exSxiqu33ee3QZrtNp3DPz1bXq4b4WSp5znrJm53Wrjube28Z0nNvHCWzXks3lkkgX0WXc1SalYzjutN09WGkFfAsA5qTvqGHhkU4F1PpmMUgxeF9V9pwzDNrD+76A6DJMZnKID57xTduiLfLgLvKtGqq4FV6uVdS0VqAsZWKZQpWy0mFF1ttyAC37CxoR2tV5vSGJKs662jP8K9iPXk99cXc0E/ul//89w5113olguYrNS0Xq4LomcsvzcH2zORn042QedTCrrZWpiqPr3Cv5q7MPGTF5LU+gmiaeeeB4vv/yS1FI9fPgy/Ot/9Wd4++2zoiBUKuelNml1u6rM5WpVpLEtmUrZrKESh/VQnP8jcy1JbQV9fraJ4zo1Pa2JQ84mcd/gPi3SygQEhR3bRqfbxM/+7N348EduF+UJyssWCzlRseD9VO5a9xxj2VLiV9oqtUR1vJXBT6BJbSifjwkIb771Nh577HHZY66++ho0W2382Z99QezoApUxEiksX1xBs90SlqSuHZ5nlXdOsFKA3wyZvVSvUDDTfHi20RK6rJ4zv88kAKvbTh8kAPEE9AOOHDmMT935CZGZJrCUZ0JEuYRcloxiJ+0vNp6+EOVwyUJUUFKtMVCt1pBO57C6ti4Mem5Ga6vruPcb38axY8cFXKNaSKvdwvz8LKanp1AqEaAuod9LYWl5DU899RxeevEl2S+kZnWTc6GFLksxSL1fPdiz/+YWFnD82HFMz81K37LvmMBw+eWXY2HPnMgo87np67APeB/6GMZgl/0+2ZfksDAhDq4mdw1f+erXceHceRzctxd33fFx/NZv/2d46pkX8Mf/4n/DE08+q4ApfS5hu0bBX00aIXvclBxsbIQzKzV/lYFqCYRsL39MdUBAVWP1CpMzrOWrZ+vB/g8RQN+G6J5g65Z1eSUhTSSGdR8ii9tqWtNnFflo2rwuE+fqaLXqWvdXsxUDRnK4B7pzPoFfgqHiByhDlmtFEx8JKqut4POK/8Za5a5tNiYqyaxtY5t4PQL2XAulckkY2tuUrZdyHcaGDuOQ0b3G9x3MfvGevq3SRAoqINRljlYr22i32mhy/GTOa/JAv0t1nS4y6b6ot7R6GXT7quzDcgK0WcJGZqKK+P30dZNIESwWQFcVwuR1F7ALjkq0RcFKUu/GNJQsUUimPsFj3tPFWuRfk4NmDMbFMAZLJ8SXx2MbNtaXd7GmeEdp99XdHviJ9MDugvyJdPvuTXd7YHwP/OanDo6kFYoDEgGMBtyxCArjH7LifveD2OYsmZMzcAByGV5x4K9/WIwPrqiT4783CvyNHsBCRzCeYegHVOy7O4MCO/s+GgyPHkjHjZZhT/51hgUzhgWqAwfyRwR/fUc0enCNC7rw2fxxjnvW8FkG+z362bhnjj5vtK/H9a0/jv5nh11nWL9Pep9Jnsk+I8GJCS48WZus1kp4wWFrlp+Im0eT3WewwdE5oX/vZNZP2i+TtWEwADWQUBrMR2WZsTYYgwNSZ1ICIgb+6qFSAjYx4O8Ew7LjI+PAX1srYc1fyz5WyVQBe0mqdWxfAr96qBo05XKgjsgshtnTFtyRUfbUGAft5rDnY7hfDoEEa3JpFFNpfPmhJbx6oY2P37gfd12fUfC3NwhiDrMNk/RjHMgWfb74Z9arx82ZScDfSdpmn0kxTkS5RgbLKIMoDLosttJzWO4eB6aPY2Zhv8i+Lp07i1eefQobFxdFjk1p6RnJhk6ndJ1G98u49REFAKJ9MGytxK9JvcOw/WNceyaxnXHj6N8z7t4iZWv/i4yc+9t+t3qy3uckWB0zeGEoIt4GjhrvaF8P2zfGvT7sHsP6/VLmoP9Zf4yH+h9Omo32TZPMVKrdgHHZtyUwbgwOTaUhGMxgIcFfSvAxiMuAW75UFnBCVVpScj2tf6nX1ppxEtlxILMmrrD+YLfTRL/bRpL1YhMEYV0wqtvF/v37JRBHGUOCtgx+kgVlDN5gv0wmg1q/fl+IrKhj11pgjkAwA+q8JqUieV3W56ZUIwNmZFFJrU0ChfmC1OBlP6bluRgY7MhcZHCa1yGQKKw8soHLyr6ROr/FgrB+CZhI8K9EgDgrNRtFfcL1l0hjOvYx72N15MJAooJ2Ir0odQq7wnwj0FCpVLC0tITtWg0dgpaOhc3rRNmbNi9qja7ImSoY3BVmtMlpt1qsE9qWmn85JNBoNQQAJssqlVEwgHuQyPqLy01gqItOikxiZXAfnkvhhuMFnDxexKG5PKYKyiDrdNS+kfHVp8Q169SzznKa2HIP7TrltCnd6qQedzDlRvsOO9aRtJGgBuFKrcVOALhYmpI6o7lCWYKZZHy1KY8t7DKVzWU7jQkjrEZuvqJtGZ9MFbfH+f7yzrUcrQ0bv1/ZWcjfy2LtsQGxLpiqwOwgS1a+5yeKBf1rSa/ahqBunwP+fB9Dk0pcWNfqJ4q8p69iZL/rvwRb3A6zoyzFgD84kccbPtOPy0+N2199W6720USTfdnJwezcnleuI1RuCQP8YlOZmELggvXNMz1s15p4/vUa/vYHHSyu1SWhr5/LMHsFGb9+uoBoKRD8EIn+fE7sLdc75clpX2lPVCpXE1CY/ME+Emlzty8qw06v5bCQAKwRgK1VVxsi9TRVkl/Y84mk1Lmk3Dx/FwnPAXlSy7QMfUl//vugiM1l81loj7cJ5Dbq6BAEbjCRzqmCyT2U7dZsVPGxT3wMv/+Hv4/rb7wB9SbB4pomAvWYuEO1hixSzCByP9F16YO/kgzq2Rqp1+7WhPr/HK2eyKguLa3g6aefwxtvvIVP3/0z+P73fohvf+u7WF6+iJnZWekXqghQ+lnYv03KuupeZ+WreD1/PUfP0EG/pFQW1c4C3POYBKWMWe6lCr4pA1Brx5NZy7FqtxuYm53GL/3KL+K6666W9rdbjYAZTtavJboGPiKTeZiYJSCrsgp1Xer8dq6CMioTKTz6yKN46+23Re75/e+/FX/zN1/GM88+h0wmJwxg7k9Up2CbOB7GTOYaYoIjr8fXWTuX4K+xfq3P+a/1mcrqcj73pIQB9ywpkeCxRpWlnMCHP3SrsH8p28/6z8VCXvqCiWXcs+X6Ut5GGbOyPzrwjn1RqVTFl6EPsLK6KXvWnoUZ3HPPA1KugvvHhcUVLJ6/gLmFPGZn9mJ+fhozszNIJDJYPL+CH/7wMTz37LMCxDMhqtWqyppqN/X+XKPFUkn2n/2HDmHfvr2yjsXfyBewZ34B+/fvQ6GQk9rhbLeB9Cb/7a+rTDYla4DzzWr+cm3Tr2GN5u2tTdx0/fvwmbs/jQ/edhv+pz/5PL7x7ftxYWlZ9jj+T6nsKPjLxDwy7smQtnVuoLw/j20O67rSpBBTqyLYS6BWWe+OqUyWKZMbPCfdpfM4pm+81yusXvpIlJ13dYWtdrXWE3YKNpLoqH4r7SJZv6wzzfFQ4Qp3hpDkD53fov3F7yTTAlAn+iqvzTlFW0v/zSTWdY3SdhMQzsTU/FU/1MaMiSlcB8ZiX15eQmV7y4G/dj61/dR1SkBCCfeaQCJbSoRwP1X7zGdg23ifrc1NrK+viVINf5iY0ZUYAYFoArgd5NN9TBXTyGUIwzqVE0kCpV/JPuuj3Uuh1Uui1YXIkOsY99x+oHV+xZUXuW9NLGWPZyjbrMXIAxZ3j0A460M7W8jkP/qI4kbI/hKUDNbd32wm2+Sp38Wd+fnsu+Dvuz0l7n5vtwf+bnpgkrj1382dd6+62wO7PTCyB/7hnSHzN+7gq4fUwUC0/zn/0DcsqBt3XXMU7fv2meCgZbFC7wAWvU54KNvxTpChGB7gwljHuABr6FDvBFPEJ/EYwn4b7FmiQdZRAQX/ucdO1RjZ52GB/WHPGDyb92jRa8SNY9wz+d+Lvu9fw39vWHvtsKt9EJ81Pqwf45513BiMGpNRwbs4x3PsuF3CB+L6lMzfnayL0SyR4bfcCf4O9r1+04IxcdeJjuGoMR336MMYvFEbM0k7/M/oOEWCbS7gpkwCk0GmTiezclkzihntKflfgj9JspqcNKpfu87dKO6544I4O9vuDkQ7gNmddiyQUTW55xjwl4e1IKM2Bu4K52wYoIz2uy87t/O9nXbQZJ9TlAbNplBKZ/Dlh5dw6lwLH71hLz59Y07AX2FbOWZI3BhOumeY3bVrxK3R8XNtpyv6bsHfHTbTBceSvRqSyAu7ppPooJNIoIZZLDXej+3pLPYfPIpStojFM6fx0PfuR31rDcUsQbSUHK5bkiGfQTqhcnvR57Rgi+01xgD22zOqb+Lm5yj7GfeeDyTF7cnjxmHYWo7zBay9wkYSWWHNXCfjUGWGI8AW2QUa1xn8MaxRU8532NPoc/r7evT36FyMs5+Xaq/s8+N8k1Gfm2Qfj/u+3dOC8tLnjhmjkm9a35tJSCKr6UAD6UgpDWasDU02yRVKUluVAWqCn5QxF0aPsFM0qC5yx1IvzSQwKVdJ8LGFHlkxfQK1Gshl8JZBzSuuuEKaT8YEZTWtxpoxLZQVpPaagVJVatDANe/PoGgmlQ6YwvJcrrag1jnOyh7AubayuqLSnWvr0gaC241aTVjDecpdkw3tEoUIFJq0MgFTfp9S0bPzc5iZnhZJzPmFeRd015qG5VJRAtIEPzWYqYF43YMGg+C+TCqDurYnCDPYgUJ8Fj7j0tIyLq6uYmtzS+QmCYxTIjO6N9qcJlOXssetlkppspYt+5DAJ6WQGw1KWDaR7Gp95a5QvxgfVQaeMI76KQFzmeiSzjKwmAESHbQ6HXRaSZTSaVxxIIkPvS+LG49Po1zgAmyLXGSWtYSRleAiIVleN51i/fQWklAW0jgbM2wfHnzopIC/BH5FlDfhApfpNLKFAmZnFzAzPSeABoEFSoA32pTp1Dkt4IuABsp8NA910v0rPFPE7Tjx4G/Uroy6Rpy/ba9F/70U2ySsOkuscQDgsH3cbDXtdCDl6Ayx+WM2nqP2HF5/nFqItiGUtx6254zyYyfZp+L2VZ2SCgAPjomOrQIeCoLr/e1180cNdBVuviwXdNvI9DsSdH/8VAJffXAFp9e20c8SWMgj0dYSH2bPDFQh84rsX7J9RQaf9cqFHZgU+0gWoQCmMg4ECsOarmrn9Vlo7pWRSulPVSQgUGU/YuEdCCwBf5F2VVYdba0mEOrzKgvR1f50zqQpfMnYOpDV/AhNEtJ1Thu9ub6OZqMmSRb1Wg1ZAWK1HjdtK5tCIKndbuIP/vD38Uv/wS9i74F9WFtbV3vXYg3XDPIFAjUqvR+3lqyt9P0VSA1tDf1/Uafwv9slbZV1iVN45+1FfOsb3xfp3GuuvQJ/86W/weOPPYtUirWYtR4p9wqCv9sV1o7tOL/EJUN4oI7NGT9ZTX0hDo0y7rQdYU17gn9S5zXty8/qaCkwlhR7tbG5jk9+8mO46647cdmxI9hYvyjPxTIIBF2V/WjMZLfunAqIKFw4cIlAq86NlLACuQ9R7eL84hKeffY5STo6efJmkYT+y7/6IhYvXMDszKwAm+cvLKJRq6NULMkey32DABQTx/hc3O90rNIBkG3jZXu0Ml4TopjBsWKtX1MbEJUNAby1b/n+VDmHj3/8Y6LqQRULAlR7F+aRIxvYKVVw3lNJnZ9nm3w/j6CvlApDEluVKrYq26IYkc9O495775F2cs988823pDb97Mw8ZmZVkpulXBr1Du6//0E89eSTqG5vOYldsme5n2qJBo7BvgMHsHfffpSmyiiXy5ieIfM3I37KzNQ0pqbLrl80Mc/ARPMJOEZWh7ZQzAWJW+w/rn1KF7/55pt44rGnMFXM4ef+vc/g03d9Gm+9cx5/8Id/hNXNdZVErtVkLhDc9G00+4TgLxPiWA5CkvZcuRSTPTYfStYTFbScEoElDLDh2l71dTinhfEsCWyO+WmGZsSZOLS1TuKcC9f5fAZG+zZdat06RjJtFNvf65D5TfDXAb+uvrUmOdCfpdIMr0s2M+tS0JZo2RHf3zR2tfpqSWEW8zUrA8J/aadoj7gPSAkQJ0uvdjkjai3V2rb4t7ZX6K7mauVGNij/7Cfj0utJwqGWTOnKNTn/1ldXsbh4XkB/+iq0EZL8IxAv7Xgb2VQX04Uk9szkUcynMJOpo5jmvMxK3elEOoNOL4l6s4/teheV7SYqtRa2m3k0O9xj2uLftcmkJ6AsuXWq0sNensMtEwAAIABJREFU73b1HKaAsJOSFiY19wz1GfvJFvqputYPFhYwX9f3woTCBDqsF+y5TXFnWHbVLvg7iUez+5ndHnjvemAX/H3v+nr3Trs9cEk98B/fsb/vH3Cjh3K+x8xb+kbRTdeCtXGBaP/QHb2mHar8g9WO+0o9mzD7Vg9IgxFd31kffGhljobBZFfjJQLcxnXU4GF+JwjpB9ajgZ9o0H3Y+xMFq1zjBoIXP0bw14g40UPxuMkTbXvcs4R+/CBzLRyPnXcZvM7fb/DXxtzmD3lTcSDppYxF2OP/3wF//WcaFaQbNsfGzT195sEaazLf9YTlgnQM03UlW5VnVh70RNopQ0YbbZ8Fq1T+bNyPgXHjPsdDb5xN878XtbdW61cAMMf65Wd40DJZ6Oh944Ksl7rm4/YEk31Osg5SJoFyLifM31fONvFT79uLT5/M42JNM4SVLBPvBkZt5Kh+i/vssOez64yaI8FciLnpJV9XTqdJgRbQ2wZaCfSzSdTSC1hsnsRSZwYLR4s4vDCPC2+fweOPPIS1pQvIZ5NS8yqdzaOXTKHVYSZ5Fv2O1miL7il+Uy0YMGzO2DOo7FhoU6PSyKPmTNyeO6xvJn09zm6FAF5YP9GCSrxui3J57jnsWeLuN2qPmXRuxa3LyWzN6FU/bi6OsgfR78bZmehnLEDkB42i80ftLplhDshzEpB2fWG4Or9J5X0ZEdW5bkF7CRZ6AXxRSQxkYNV+EsBg7T8yXTRAmpOir1pjN4N0ikBwQoLKrDvLAJXE4gnOttsCJJu/ZwFPsnQZVLRagBqsVulIsmD5L+9tz6LXcPXbpN6e1hxk8JSBev7P77NmJoN2hw4dwsbaurap28Xp0+9g8fx5CSDyh4wPk7PkMxh4Lm+SldvtyDXZDtZ4YyCaAPbVV1+NhblZCdgR7OD35ufnRBqS1zQQQuvZ6Y+xgW0sTNZapJaFmaNt5LOQCUgG78b6Bi5eXMHKyqowmpUx7AFPwl5VNrewXIXpSsk/iERgu60MK9bf3K6sCDAs93fSgZ2O9n8mk2fVaHneVq+GQqIp2C7F/zrJNNq9JHr1Hg5NtXDy6ipuPTmP44dmkaIqQqOBfpvg+jQSqbxKDlI2nwxgSQDduW/EnSeia2enbTDmWshSZMBfJBAJKkxPY2pmDjMzc2J/CdbUyXxukSmm7B2CUZRL1Kp2juwcOZOM8lUGzxb+eWYy8De6b/v3sueNs9fDrFKcvYjuJVa3z/YQXUvx/rn5K/oZl3znSefG2evYPcMl/kbbvbNvQ/B3lJ8zbi8fZbX9ewbj5+UjCAPfA4F1Hgq/ypmB8OxpqivhOCbQ6pGtxeqHPSQ6WeR6OZRmqvjLByr45tMrWFyuI4sskpm8XFFtuco8y/7YU9sgiTaFothTs1f8PAEX2lb+qyx6ZWSx3SKLShsj0vBa75QAK9n8/BFsxcBc+Tch8tP2o+NtLDD6oe0BsFTsoSPIx7HWzR7Z3s/rUqJ0c20V9XpVkkmY9JMVNYSs2CT6vVK2oA9UaxVcf/J6/Nd/8F/hl375s1hcvigJLLVqXZ6P4Gg2lxkAda3vDYzmM5CBSp/fb6MS+0PbI3aom0Qq00EmRzZlF08//Rq++pWv4Vd+9eexeO48vnHvd/HE489jdu+8AHl8vkplG5ubW/Icfrxi3FoI/D6RJlaGLweJI0jwiHsp1ST4fALCuf2WIK3Y5CxruXfAcg6Uo7777p/G3XffhX6/JYxk7nGlQiGoW8qkG9o4qcktyV7KFFfpbAXlTVKWr/NvIjKFQgmn3zmDRx97HGvrG/jVX/0cHnzgQfzgBw/Jc+8V5mpBJJIF5M3npV9aZHQ7iVqVq9ayO4NjoD6G7ffc8xT0Zu3b8Ef3oHCcuRYqW6s4efJG3HTTTVLnmAlj5WIe87MzKORzAuoxSYKJllTo0XmhktLsB/orIi3dasv+sFGpYfHcRdx66w34ylfuxcrKhkhVV6vbeOXld7D/wAzyxaxIau/ffwjdTgJf+MJf4KGHHkKbfUcsvt2Qe6WyJRw5cgSXXXaZ+EMEpwkEn7zpJnkOjk+tWsNUsYS9+/aiUKCUONUymIxFZZKmJGhITetO2yW6QeaCgI2O4U/2cC5XwIsvvoiHf/AoPvqR2/DLv/QLKJen8Cf/67/BX3/pq0ikCfimxcdqNVrClDZVEdvkCE5SCUUYs44h75/XfeCVySgEtnVOhvXQZb1JgpvzacSMeHLP7HxhYw//8dejJpioooztTbamVKFeY0/yHss3MXHJJTHxDt0uVV20Bq4ms7hYoyjeqD8rssboSqkOzjsDbc2vtPYIENpSX8jUaJh8wu8ba53XJ0gr6gGSANGTcVY/ju0I9zLGI6L+TNRumR+nPq0y9LO8ZyKB82fPikIN5wb7lMA0+1oEnilTneiglOthz1QG+2dzmMonUEolUMomMV1KY3YmjampBErFJHJcagnuCx3x7zbW8qg1+qjWO9jY7mK92sN6pYv1Sh+btS62Gz1UW0lUelmgx/vz3kzc6CHD8idMVpHa5El0E/QPVQ6e0vVSa5hJeRwvpzZJBQMtHDUYC7YzrD9bVi6e38WaRjkzu+/t9sB73AO7C/I97vDd2+32wKQ9QPDXPus7dP5rPHcY+Bu9rh+AtiCbH4A1JyzqrPubd1wQQ+RD3qXMqitB4Rz6kO1mAcm4Nln7fOknYQjEZCIGBzPvPXvmYUEYv0/iAkQTBS9iwF9zCuOcxVFzQHsl3jTHjYfffv+6frujgRK/n+3gOyw4Fj6H1RmadAaHnxvW7ku50qjg3ai5cCn3GDkuLjjr9917Af7682jcs0T7KM5uTHq9H4X569uoaJsDwVdPuWDAnFCO2EmbWjUxMq9o56gmlWZdwLRjAUu9Sx6wBgNfcf00WaBRmb/j1mycndLabCrTbDaUAcBewFAyCWdl5ek1tKXW16PW4I5+jNRBt3EVth8PkjykZRKYyuWl5u/LZ+r4yHV7cPdNhb9X4G8QbKBceC+HVr+OKvZgO3k1avljyExnsG92Tur7nnrxeWyurSGb0WCIBGx7rMWnYK+AbM40x9nd6Lywv6P/+vNr2Hv+63H2M26OxwXER83l6JoIguiOEWB7rgVrDGwxlqPMc/ZrJAHM+mbSdo9bb6OuM2rNjFrz/nt+YHOcjY22NXr/ONsQ10bfNvsBMVvHFvRi0E5/PCY1GVamvCLJeK6utax9V/c7JiHGgodac1ZtnY6VSudL8D6ZRK5MJpCCFsUSGS5knWi9QgbmdN/jelJQk4EuAr2cDwyCsg0MnonUnZOltn6zvjbJPQbsKO1MRq4P0vJ3ArRBPzipfJNblhp63a7IOFNus1apCauLsnqnz7yD5eVlTdKQ51TZO7J2DIQWlrqTwpVAZLcnDKgrr7gSV199lQSA5+cXhHFTq2+5/tJrWa1ffo/tDNlzBGaVAcx6isL0EwCKbKQWWi7oR4YWQQdKWJIFsr1ddfWONdit/eCQtj7BJAaYyZAhKEpQWGvKc7+pN7dRqzRRr7VAdjMDit1uU2oAk9khhYCdODL6ZFox8JdGr5uWxIJubwupZAvZVBaX7UvihivLuP7KvTi2N49Es4Jei6zaNPqUBeb8oLQ0tIZp3Nz3188k/jTth5L+dd9XqUHH0CQYxlIPySRm58hWm0U2X0QinUWj2RHJxF6HwWPKkhMQbmmtQV9ifsyCjvP/Q9swHPwdZ39tHQ+zQZfis0Y/K387eUw/wK6fC5VVrI07+kO1Ncf2U2wbY/Lsdo7zTwb8VfBUN2gDf+P8T+GdueSa8H37nq7xdCaHVqMqZLg0pd87GSTrCbSmN/HAs+v47g/WcPpcC71cSUBfYdsKe84x8LohQJvJ5UKVhURCEhhEsYE1gtPZoJ5qYEecigPbpil6NqrqM5KFZcw5S0TTXcIYz5ZIqoOl/mgouyr2MLD/bq1Je3Q/8MFfSwhnPdTK1iZqtW10KDVL1qZ8XoRJReqawEq70UY6kxQJ3s/+ymfxn//2b+Hqa68W5YNupyeqBRwnygSbLba9QdsV1rpV1R8F02xcDfy1uSn2OJFGu9sUYIjjtrnVwDe/8W1Utis4ef1JvPrq6/h3/+4vUW12BFzVxKIOtrYqAdBj82EYwVHPyWEf2zLga0zCT7t6wUyeypcIACuLUBIBOm6fcGUW8iwrkE2jsrmGq666EnfddQc+8IGTqFYr8pwsQ8D/CfhxBohUsNBdrcyDnh+U5coataqOpHu0qvpwz240mnjrrbfx5FNP48iRy3DixBV48MEfiCQ099tjJ05IWQLuQboHdkXOm9cy1i6Zyky8jfolNma8n9SdbRu7siAMbI6b7o8O7M9m0WpSOaQrNvrmm2/GjTfeqOUMWnUszM5gdrokvozUWk1S6YO1bMlOVQYw+4HgL5+9UW+iTbC600NlqwEk6igX5/Hggw/hwtIiDhw4gLfeuIBOt4ZiiWA81UOykqTw0ksv4bFHHsPShUVUt7akj/ft24fLLr9GSkNwfy+Xi6IKsv/AAXkWS0JjCY1D+w+gPFUWxirrXxOAZZs5d3gP89dEmSTD5A4dL/apPI8oimTx+OOP48VnX8Iv/uLP4ejRg3jwgYfxt1/7nqY8J1to1LfQqtWR7KeRymkSROjDqfIK722yzxkHbEpZDHQD30RsBei35FDI00/ThBKzg2QFi9S2GUPnL4WQr9tvZHNWq6TVhULmvv875yn/ZsJDuCep0pSpBIkEtPNjQ/ZxUpQFyHgW4FUUZlwJk3RGbEwqzRImKRRzGSlnwrFioh+fzWSfKYVNhRD+S0UR9rnOaUrOUx1G2ei6d/IejC3Qb+jJejCgXtPpdC+TOWk+WWRT8e2W7B0E2MWPo4R6Snw1Jj2S+ctn4xqjko7sV0meMamu00Eu08NcKYX9M2ksFPsoMqElm0ChmMFsOY/5mQJmy1kUOZeTGQHxmWDOpMB+ckuAXPGlnFQ2x6/XoS/OEiJtbNe6WFpLoNZoYbPWxGatg416H5t1oNJIotZkeQ1erwcmj4vYFZNH6eOKkjf9PyWI95N9pPr0BdVe+2fF6Bno4vIu+DvGDd19e7cH3tMe2AV/39Pu3r3Zbg9M3gMG/sYFPoMDrpN9jruqH9Qw8DcMUjn3NCY73j/w+9cI7hHJ/o79jDtw2oHB/pWA1o6g0U72b1xQejDAsBOIjAs0+ffyAyDRfggDBuNZcKF/rA6u87Pk5QEH2BsU//Vh7Qw+48DfYX1g348C+np4dQyQEfLX/lyxPjHnbVigKuzH8czfuHbvHPPJ18EkfTfsasP6evK7h5+0ee47tn7N37h7+WPi3zP+s3pEGzYGkz5L3Oeiazq6LqL9EWX+juqvSdo1YMPk5npFlaxz+sNOBpQBYCdMJDJPMjeDz1DaUQ9VzFRlkCGb48FuZw3d2MDlJIi2VREcIXMVt84F9HWAbgD+dsmWCtl2muSikTz7XYJ5cmDb2cvD1pLZmui4Sja+O2Ab+DudL+BvHiL4W8OHr13AZ24u4mLN1SKK1F+P2gbf1o2aA3Hz6933v82N+DvG3WtYu/m6MPD6XaQJnCQy2Ezuw0byKHrlo5gl+yGVwplXz+LF55/C6tqiBGbITGkTXBGQTOXoeu0GcilmRe8EF2ydD7KwtFW+vdD9IipJGe4b0c9G+3CcfY7bx8btN3H7vT0PA3t8Jh/stX3HbIirJLnDbtl9x42XjV3wOVsI/vpz7AMfdxh2eInzl+Jmkt+uSwV//b0+2v5R9nBw/Hz2Utzad6+5wKEoJTjJSQmiOca43M93QnRgAjUEv7qy3NFRKsSuik6wcIV1XjrbnGTwirY3SZlM1vOjDDID1hlh5/B/BoTJOjAwlowq/s4gl81zC9qb2gvfFwlUx/TgPRnIY2BNABRXI1GYTu73uPXC1zQRQRmzBB0IqFJykkxe3qNa3ZLA/nZlC9VqDQ0GaB37xgAFAx6FrdelpLFKshYLRQEJZufmsH/fPlx19TEcPnIY09PT0i4+B0FuZSKF4A3ZEARgOZ9alOB0NQzJUqKEM9eKggH6uVqtLsAv28fgMvuBzyQ/TplBREUF8CXrxCVauFpyIgNNwL3eRb3aQb3WlOBps7WNbk9BAdZOlPruvaTYtj4IPLXRS3TQT3RFLrrfYXHFDHKJJOZLfVx+ELj5yhyuOlrETCEhtYXbbd47hST3Xan5HK7GYWtunG8g9i5BaULt+6TIChqw5Z6Z95JSf0nkiyVMzcyjND2HJMG5lo45AQSyf+lPSK1nT1FhmA2N2sr4Z5gM/I3zB2J9vKBC8cjddCLpe3WdHMPTBbLdjjPwfbMTfhtVYjKsATxsX9nxugOcx/sFg+By9Gnj9oZRPTJsHg287oybP65q0QZ3Cl+mMrTdzvAFibcJpOiWZvoqmym1MDPodxrIJVuoVBN49OUavvfMOk6drQngQ6lcqXPpbLHdW7YxgpLZrCTI0F5Q6pOJHHyL7F+zIZb8IrZZAu7KChYb0GfdYK117dScnSSuqoeIkkuwJPVcSlBSriWgkRr/6L6nuY6u7rMDXu0zPhjcbdG2sH7vNhoEgNstBWVFstSB3v0kMlRJaTfRaNdxxTWX43P/4HP47d/9HZHqJ/NX7CBrESf7wtozBqvtGYPJQX1V+nG11tnSneCv5DiiRxWDPu0TjUUPZ88u4lvf/D4W5vZiqlzEy6+8jP/7r74m+8PU1LTsN0zAIdij7F+1s+bXDJuPth+pXdZkQNZj5XPzGbh3FkpaS55gn+51xp7UxFWCmfwek1b5fNdffy1+7Vd/UUAs2nmqeiiglXEMbXlATS514A73inyuoAoJqhEuP9J/lGh14769XcPzz72As+cXcdNNt2B9fQOPPfoYTp06haPHjkt/SF36rS1XskNBZdubhXnt8s9M0pjPacxJ3pNtadRb0qdTU2Xk8lpDWAFplW+2fZ9MQiZ7HTh4ELfccjOuuvIqrK+toJjPYGaqhGJewdMW90GqX/ToC2iyWgjWqcR1s9NzrPO21Pk9eOgA3nj9Dbz04qsC8k5Pl/HCC68gX8gLAMz1x2SujY11fOOee/Hi8y+g02rj4IEDOLD/ANrJrIC/MzPTovgxPz8rtaLZv7UqJcJbyKazmJmekWejvLkxfKXUQ6ejtoAgpWuzJCpLCQnHpmVN4QyB6BzuuecebKxu49hl+9FobOOll17D6koLiUwOnd422s1toE31gTQ6AoRqoplci9xXD/yV1wngMuGYtj2htaYNWCVoynvS3oj9MT+DNs/YtZ76CM/YJkrkn0tk37D5ZvEmN/d8H15LvzDBzq0pd6rnZ3RPYsJiEgSsCeirDcxgu7KBRoOAtu7jBGolETFPhm8RuYKuq5lyyckX69wyhjmBW/pSkpDQaaPTV8a1sNtzBPa1NIiebTSZplziNTNoNOrChDdb5Bwx8bokycIDfwf2mciZjrZey7KoDaYB55xfW1kRH5SJiwSBeb0kE2baTNjooVxIYt9sBgdm0pjJNJFPNGTeMhFhZiqHuZkcSkXGPgjCqgS2sIaRQrrPRENNylTBH7X7Yqe6ZBlrcgfnE/cRrq92l8pNQKMFVOs9VOhD1tvYanSx0eij1QZq9S6qjT5qDaDRBlqdBNqcY3Jm0LJcNs/C/XQwQ2x15cIu1jTKwdl9b7cH3uMe2F2Q73GH795utwcm7YEo+Bt3ABYnzAWUoxuvHVL0ezHp2lEQNgYIjg9gKIvCdwjjgs5xz6kx3MG2RJl2wwIRO4MzO59pImzHNWxcmycJaIXO7phRdQiPBVjDM/qwZxjG/A2DFEYb9J/D77tRQEG0tcGBdgjgFfZFCC7HXSNuDo46RE+yFuygETsXgyz/neDfJNe2z/jXHhaYipsP9OujIxUfqIpff9H7W4VGvr4D6LBnHXUpx6CxEPG77fvB/hjXkx6IMalHYSiDJa8EqIQelIz5brZBQ3gONXVsLh6uJMAg4C8PuZqhHga59IAp9YH4fYv6OXMYMpAHny+uRu/OtRQCeOG3jQHpyUT1CFKozeMBLGQHa8JLeK/hco3jet9/n+NmIDSzgJlhP5fP4ksPr+DZM03cfu08PvuBDJa3vMSVyA3GAYz+x0fZ6qHvDZ+UI6XForZF9j2pc0mZWqDb78jhVjKRWacIGfTAWpis+ZRAuttDNZ3HcvY6tKauw9TcPsznOlg9fRbPPPMSlpcXRfpNMvVFGlalG2UO9rtg8DPNANQQ8Ff7PgyuxtnlaJ/4IMWk/Rpnq2R+B7W6dI/wGcpq1kOmuXW0314LylibtG6pgr8WXPaDO8I8FYbS8D1B7hpR4Rg7nz3wd8DUjUjGiK6BSfpy1Hfi2jhqXUz6jHF2JNjRDXw128+5JA0J55SwtbRCYZhoRssY2NOw5eJrRR8k6nu5iWDyqGa+zY5I/bck6xRShjSNTDotwVPKHTIAl8krC8PkTRn8NBYRX4vK8GkNSpsTocyxsEBoqV0NRWUFOw1XSxRyAbYow8CvLU02EAO8DLzzXqxLSelGrYXIAHVd5CDZRgKGUhtXajNq/cmU0BqUZcvOY0CSbOCjRw9h3769OHz4MA4ePIC5+TnpAwY2hQ0hz0RfXNcK2671hmnze2g1Cf4KFVDuSRYGQUsGKRmcZ/1elY0k40VHjRLWwtYLEkicZG/A2uTtGPzmv0mRhW422iJLWdne0gCqYwpL7hRNJRNZ5Psd9NCWsgrywF3auAQ6XSZaAeVMB4fmurjxihxOXlHC/tmUhBilRHGqgGSaTDRek9aWwWi9JgPOwhZyzCEL/DqLNDAbw6QEZddo0pfKCNockT51AVfp61RKAsDl2RlMzy6IrHWz3UFDAOCOBlolCK/1ncWm8eou0K1HIVcD1dbSWJ9ltO821p55H7BnC14acu9hPq/ZD/nXAbFRG+4zegf6MbrPC6MpZP/G+b1Re6VSwn6pkyHnFGe3ovZ/VF9Nel6J96+95DlnR/VzMe3zaroOmkP9vH6D86iPVJazXr1Izr0+msh0+mIvljd7eOLVDXz/qSW8s8gaiUWVKBZhaVls6PX4t4K8UgM4RwCjIKCu+oKaBCg2lLL4IsesgI3Wh3W1tVmz0WfNBQmFam9MEpd2LkisEXlolaJWsNHfN0KQU7spHvT0z4UEe1ust92ootmootWoOZtNZl5WGMrC/mRyjJNtT+dSuO322/D7f/j7uPmWk1hb2wBZiZLgQkBGauMSuFGmXPgTrjkDDoO+cbLPOl80mY7flvIqksmUAM1cKpXFgw88ildeeR175hcwNT2FP/23X8Bbb13E7DwVBJJod1qobrewubEt4BvtqfpOYX+pX2X7rk4NJtFwH1LgVWvZUlXCAFHK+xdZO75Y+H/Ze9Ngy67rPOy78/juG3vuBtBgYyAAjiApiiIpkJQoUhQVSbZUFEUNsVJOlZNItktOokRSXKn4T6qs2LErlbiSkmVVJS7KUUmyQpoASBAESBAAMc9AE2wMPb/5vTtPqW+tvc7Z99xz7r3dBAHSdR+riffuPcMe1957fev7lk1TN28Y7KQjjIxaMoBpq1ZXFvGpT34CH/noh4UFq8B6WoOsRPaawTnuHOHmrLBgcwUXEGSMTM25TCsqMrJu/Fy+tI5HHnsMtYUlrKys4ezZc/jGN+6TtAHHjh2XtWdne1dAKbaqBl5pAJYP/up6riC3SQrTHtDWco1jlxCwrlTKAl4XigUHQmmQF39YNq57DNy99trr8GM/9gHJZUq1imKesrZl+VvBNtaZgQJ+yhEFQVlQ2aNLztQ+Njf2HEszhdOnz+D06e/h0OGDOP3iGdSbddm3LC8tyb749OnTOPv6WUm9wDWXexlKLjN7wkK1iuXlRQGA2X/cA7B/G/W6sMUZ5MFn6bzrBYogHDtsE7YRA8gE5GeqoqyC+AyyMgY+QVjm/P0PX7kLe9tkurawtbUh8yOTLmlqih7HQdMFNdH26I8Ckwp4crlrMtir3XJBEQr+qgnjPOCeLSfpEsg0zpAtyhQ4bn00lqiMbnFmuJAVd7amyoh7qXe2MfBW11Ipk1e2kWks4H14bpc81u6ZYvdoE/PMi16RNiMwu729gb29HQFHFTzlml9BuczcywsSrMD2L0s+abWTpvbBIASO4Va7JQEJlH0mK5qqNhIonisEILGum3puYn/zWRsb65KTV8ZpmgEQLpcz8+dSxYXsYIvcdrZH7IMDz8WUSrtTCUJCK+W/fBGDIjfW12VvKfnP+230qaAyLKHfHaCY62KllsLBpSxWyhmUMz2Uc0MsVvNYXKC6TQm1hQLyBdoOBXc1/wrR1wwyA84s7Q1ViA/71M52YnNlRXMpYtwhgf3MoBxLpdHsDbAve2aOL6rU9FHnv6b7vanpTPZ7abR6ei/zDbeYjqSnAHF/yGAcXVObe5em7rIm7Q3m381bYN4Cb2wLzCfkG9ue86fNW+ANa4Ev/OQByfkb/ecfkkfYHzEbsFAyTzcFUed09CCd8oDkKNhlf5vss20orDy+s1v3nvHmxXdgWN0mNVr0+ZMBh1FZTtss2/OjDo5J748D+6L1mtVhkdQecU5j81lEy6qb/rBNbas3bcD574i+L9pnk9rWf0/cdX5bxvVZfF2nL0HqCButu18WPzrdb2d/rEfbKG5sRsdCtA72DL8ewlGZKeIgBPcmXZ/s2PLaKSHvmj/GeUAxuaLo2J8NrA5bLM4pmNSeMzVF5OakdmefOz/JyB3RNkpnhshlCQCTsUnAgYce5xjy3HlpUjg4kpwDmL8PnNNrdI44919Eyn10zPMaA5rlSWZ9A0eavItsBJF+VvCX8sFMxSuf0VkVRoHEBujMYl/G7JTzAw3SA2SRwYFSBn/+4Ba+82oXH7hpCZ/7MeDCRlbz1Hk58uLG9zTbMul7livWTiTcNNs80pvluWRZMB8eD+lZOmnJYONBn+tcUfMMEaHZAAAgAElEQVRaDcl+I9Mti94wg43cYewtvRPlAzehmi+h8foLePLB+3F+Y1uAHB7UzW7Yf82ZaiCosSJ8++Cv0Wano/WJPs/WzyiTNjpf+bdF+/v2zX++/a554UaHkvRDsPbr0+no8d9vdaNjgk4TYfoKe2A8WCuufNPGySzjOPrcK7ln0vtnec4sY2+W50xrhx+V7ylhaWMtal8MmKC8ZalaDZiyJjtp41xiA4yl4hYGG3P+HLHPTHba5nfAGHGOX/uc74/rC35mTHX7XoFYleGz+8TRvbMjzlyyeQjS8ocOOc5/gjD2Lj6Hn6eYPj2XxeraKk6cOIFrrz0hLKPl1RVUqhV1dtPBK8xdlWc2UFqYvlSAcCx6AgaUf263FPyl9DPliynR2Wy2ZcUS5jAlC8mQC4B9x9Y08FILKWuKAuIq10dZ1f26MoobDc1DKAxkR+ORAAJZe2gn6VjnSkYWNQFh/i+DYT+NYbeDQ7U+3nNDCbeeLOHYag7lPIGkvK6bfO/AwbUkFw97GKbJ0hWXpwNjLGdj8j7PraRjUyPaxwR2zBldKOWwuLImrKx0liwp9p+yq6l4oTmDGbzDABZzujNYyBivzjmqgzxcu2099j/zShYt0yS7kWQvovfEPSO6tkTXZlv/zOtu10fXrnAch2wtm3u+pKXf+H65/efqs8LnTNzHxuDlfp2i9ZlmF2dt97g1MWmvP/5OL+WHfBnmMtRnhCxw/k1AaHO3he88t467H9zCue2csH6zmT5SgyEy2ZKwq8iO0sBFp6SQowO/FACmFqQQADoZVUCwwBk533CPE7Gl1reBvXTgU7CfcJhLyPp14GHAirc84+MHirh2pP2iekKn3UCv00KruS8BKiJdnSsKC412T2Y/mXVUJeh1ceDAGj756Z/BH/zRfyuhJmTAUf5XVIzTCoYyYMeUHizwwYJ8NAeygl3CYgzAX8tfzdg/3eNIuQk4gSDeEi5cWsedd34Ne3tNXHPNtTj72qv4s3/z75HKpZAvk43NMmeweXkP9f1NyWWs4JnL5St1SQsT19IsyLmE+Zq553RtTtvL6whE8jN+VyqVZW3IOOlnMzWqmMBc6spWZJGZ2/jktcfx67/+a1haqqIpQHRP1hU+R9YEsjpd/mfbk0bXaNZfWHjMYyvsakouK5P2mWefx6uvvo7Dh44K0/Lpp5/GfffeiyNHjqJSWUB9vyHsbNpLXSv78izN96tgmAJiai+17qpiYYxcVa0YCmjKVAzFkuaYVYlxJ+1P1Y5eT9Yl9vutt96K229/D5qtupxZK5UiKuWyyM5qKJGOTwXd/Hmp5yeOS5HkBXDh0mVUqgvY3dnHM8++gO3tPWG6Mg0EbcjS4qKss888/TSuf9spWftfP3sOFy5dEsbv0sICFirab2SC2rijr6Veb0pdVdJa1T/Yl36AG9cXfieMdjmLEnxVRmu725agL1ZC02hkcc899+Pc2QvY3dlz0tGq1sFgU9mHuwA11+BSB84xzgllhjP9QVPycEtqJAlQYWO5vOEO+OWaLbnFZXamRK6aDHP/3BK3LkVVI5LWFxuHvk2yZ4f3KEOd+yJ9V1r6hsFcVFThOCdrenNzA1tb6xJkkstyLGdRqdRQKdewUF1AtVKRHMq5TFoUWnKFvAyLTqcVMH7J0GZbE0Am0G22I7AhLhCBZeMYX1yqyXi/cOGCqMXIKHPpSjTdhsqPC/hrzGXXfgG72lR5WDcGoHAtoO1iEFC/L3OLDHvOS6YD6fRb6IFIaRXp/hBLCx0cWhlgtZZGKZNGkeVayGO5ksZSrYDFRYLflFSnTdL5GPogQj9xaGdGgyuFhS0BcVoH6+/wnK5tIefbNNesnsw7+i10jvXRbVNppS/sYNrw7VYK9fYADbKFGz2Rkd5rAvUW0OykQIV/2vlXzs/B32l7nPn38xZ4M1tguuf9zSzN/F3zFpi3QNACv/bRtQD8NYDLvoweyscAAHdhKDUTHpSiTexvALk1jB7S/U2cbkzDKNO47rKyhE7A0MzYs/zNor9hjHtenNMgaZj4QKFfjqTr/fL4Doakz5PKPYvzOK6e0ftkM+oQr4nOFXlYWKsk58iYA80keDzGbNzGPTrO7O/xDWNYhrg2i46F6HMmjZ/wOwXWksa4/46ka5LeGze2JrZ7BN1M4Ba4aRJ2kC+RGK1L3N9xczT4bAr4G/Sdy8sT1N39EnfIS+pvvxyzjHEdA0mzLf7z5OfOBv7KoTeteXsy2RTyOTo8yJqgw0bZUQLsBWCtco4MIwuZVY4RJMCHfuuzJ/35a6CtX3aPsOhVVKWzCKQpADBEv8foZwOALZI79EEnOY0n2bCR/vPA38wwLeDvv3toW8Df992wiM//eAoXNsjUUDnN6M+k98/qhJ00AuKGxyxjy3+mloOAfwWNzkWkh2UU0nSo9tFGHc1BAYNeE8UB5fiyaOUyWB8uYy/7biweuwULi1XsXD6PR755H55/7kHUFo7IGOl1Cb7oj9mz6NprIFfc3DDHQMCWdUCNDyBH7wudnOFhPfqZ5ZDynS+T2izqHPTHrt2nTg0FewNgygFUcr+Ad8mKCrOsr1dmCX5wV0+bU7OMv2nP+MGV/k1+MvOwReaAjR9zlqmDSDL/imONTlzKPpOVQcenyeoJO0iYCE6qMJKawp4r8n5ervWgrZ10Ha8zR6TNhVF77K+16gDnP45tsnwJ+LKPWU7KOfO//PvypYvilGs1W9je2Uaz0dS5T1BCHGGqAiC56TJpZZUwD3EqJdKW733f7bj57TfjpptuxLGjR9HvKYPX5j+ZQspgUae5yP1JTl6VfSX4y7yTBGmbLc3Za85ROjN5ncn3hXgkJfs1uEudeAQdVAJb/OQu7yjB5Z2dXfnH9xgwoYQ5zebHZ5OdxH1zt93UfIwEq1TzFq1GCrnUECeP5nH7TVW8920lrJX6GPSLGDJ3cLoOIuOpVEFAFDpHyYxiPuFOq49s0TmzJwTJzQr+KinP9D/6SOVyWFxaxvLKKkrlBWFSUka71+6K410dwppnWXP8sY6dAASPOkBH1tBgETDFEf0gBCC8OWnA4BVM0yR7E/e5rUNm+4PXuHOYfxb01we/PgraGgPL1UWUBcJzYdy7o8/TZ4yrlJiyRFg2t4OKUWuYtEePnsH8OR7XvP55JPr9LN+NrsW27zPjp3/bnlYtjLaj7Qm452x1O7j/8W3c+cAuXt2si4R5KVNGFQfQGeyhmaYTXYSRhR1LW0CwVNh/2ZwABQYikp0ncs/OfpnMroBuBN8cg9dYl3ad/dfGirAsGZ/hZPH5h8nScs3X+zXoxWf+BsM+ZhNPTiBlUdvNugDA/V4b3TbtqoHTmjc0y1ytBAsIDGcI/AG1pRr++J/9MX78wx8UpiJZpgQT+MP8wLTHtOs23hhoE453ZY2qXDL/GTs7TP1EsJ3AEc8CIheLoTCsh8jiuWdfwHceeRytVhc/+ZGP43/9F/8STz7zPDL5PGqLC2IntjfraNUZKLMnQA+DNsXukmGZU1Yv1wMlyjH1TChjbCkx2Ae27+LvIjNbLKFSq3lpDhRMVllWvUaknUHmXwY/9sEP4DOf+ZSwYNvtuqyllUrVAYy0q5qCw/rfP3Pb7/wvbTqDefi75lXOYWd3F4899oSwsw8fPiqM0H/9J38iINLRo8dFOeHCxYtotpjLWVWVdFxRglwZ5P77ZMxSdjkoTyibzfMXwd9abUHY3dJuZCJzbCOlrEwBNgeyHn/2sz+HQoE2m/mAUygw526x6JQplJlu4DF3J2onNDiD7+f6RuborqRQaEre5729Br785a9InuMzZ86g3tiXOovdByTfMBnQTz39NC5cuoja0hJqlRrywtzlPOTel2B0BfX9fTSpeyuAJdVBdOwaM1rqJbl8UwLKst/4DAXR2QcF7Df20WjWpS8XqjVJqfHXf/1lvHrmdUn74AfWDHrcC5Ahr33I9Zpy6xogoWpW7FeVnu4K8CkSwhIoQiZ+TuwIAzJoNzIZqgpoTmje3+93R8DfpKXLt8f++hP3uZ1ZfJvtnxFobySPr9uq0daR9cvxvbS0jGq1JsXY3NzE+vol1Os7EvzNOtZqK6hWagL8UnFFgivyBWFsk2UrzHMGpEieX13zdYwp+CtBDNlskMfaxg3roe2YEYWYnZ3tIIe2nuWszHqdpMhwiiJizYNgCwal6JxxA1XGedaxfsmwJ6hM9i9VEeTcNeiK/kqqW0Ap3cfq4hAHllNYKqdRTA1RzKaxuJjDai2L5VpJJMxLZUpW675NFWfCNSu63sl88ew4QWeRfaY2hZd2JdwnqEx40I9U45FAavOLKOCsQQTK4s+l9pEadNCl6kx3CMYuNppD7Nd72K8zx3AH7U4f/+JLr12hV+gKNlPzS+ctMG+BK26B+YS84iab3zBvgTenBXzw1990h4v1qMPLL5U5Nuw+ytPoQW98yts1EtnqFnofFLMNgW0Y6HgS1pVExo0/097hM5r86+zgPLoxjAkVdxXyyzKt5X8Uwd9oO5hkS1J/yeeyww5bIwmUiX4ebUt/wxjn3I77zHdGRfsjOr6S+jhuHNqzxr+bDP4mlSGp7NF5MmleTK2f9UXMwAzf78vk6YVJ7ZQ0vkeunwH8DWSfI9NdwOoogO39Hddmyf0yXlpzlE2bp/73yWNhNvA3kECVHEfMp5SWyGDm0qKjhYdicdiJtKj+yNSJBECMOVed48+X0A3lcx2zOGg7A72NzetchQPKr1mUvLJ+1VEvxKngIKwHNVe2GeVt4/pF+s8Df9PDFA6Wsvh/H97Bw2c6eO+pGr7wE1nH/P3RBn+FE5ApYDjcR24A5AY5iXhvpluoo49aaQmp+r6AKtv5g7iQvwWr1/04rjl4BBuvvoiHH7gHTz77DHKlGrLQ3EW+PRSHjgdaRW1Z1DFuDlwf+GUfRZm95jAQJ51j+UT7MnqQlzHr5XX07Tivtb+jThnf1lh5WR5j9xoA7DsT7V2KDs3BX+ubSbbxSuzdD/21tr5EAsVsXATj1zHSbF/IsUxnnAHBdIBKHrd8bkTOOdqONl9E8NfNNxvrKnocBmJE98H+nOB1I84rL5DRxr4BIGqD+5J7r1QsioOa+1o6Hi9fviyAMCWjCTXmRaaVAUUKavBZdDR3mi2RtSQDgvcfP34M73rXbXj/+98v8tB0SJPpQYek5bWkI7LZItDbFjC22VRmLv8m65e/8x8BFQLHFpShY0ayrAV1VEcvnd+U23Qy4IrkyNWSE7HTFmcmc22SBUV5aWFDuxQI2he6P+HemQxgytbSmbrX2seAIH++hmw/heV0B+84OsAn3reM64/kBdyp94bIFAiQMKd6GqleAb1+GoPcEGmSAUUnWn+S1vlZwV9LkcC9TXeg+QDzkp9xSf6VqwviCG7W28r2FXKySlRKnaUJGXzFdtW2jZYtec+o43AM5AyeMMOmzJv4iW0x4Xw2tj+JCcL11yR/3bF+9nOD2tpkAHDcmmNzfnxvJN+41BXWNh647ACWaXvwpPNJdN1KsplJZfbvTzrzRp+pMvNuE+aYaeHzFfTzbaDYQQwk12I3A9z17S3c/Z1dnLncQ6GYRb6VQiG7hFZ+F310kepTnYTrKUFF5gElA5hAhgpxmm2SseoAVQWXyEB0rEsBgTXgxvYPfj5cv04SvBJhahqLzR//ZABGx0Vce7PMVCNoMvdpm7aRoFtD2PQqf0+AJY9UXxmP7Z6yMRVw6OP2D34A/9v//i9Fcnl7e0eUD2RuDnuyTnDtUFUVtePh+HVsVsf+JUtW+yXMd01RepVTVs0j27cUS1WxeQ888CAeevAx3PC2d+LwsSr+l3/+r3Dh4h7K1SqQ7ogc7NblfWxvXQLzs5OVqQALwacM8tmc5PVVcEeDb6Tf3F5K0xSEeyVbp6giwQAVAeKcnZVxk9G9H9cUAbNY315HgObf/u3fwuEjBwScHw5URpgAqTKSQ9attY+9y58LkhfZU8yQAK1SGS+88BJeOv2yyOyeOnUDnn/2Odx1110CTh44cFDWnjOvvCJjTuxrgXliQ0lufy754K+kSZCyafn4fgaDrR1YFSBUgw96CoZK/niViFYJ3BZuu+0d+PCHPyjt0um25ey2VFtw843jh2cVx8x3qhWiOSGpkPuSz1RYwMMB1je2BexknR566BGcPXsehXIJG+sb2N3ZQW1hQdZljuVDhw7h2muvkfXz8cefQKNJ6WmCinknt60A8O72jjCGCVSyv+r1XQk2YP8Z85dnzbwwvgn8MriDss+UZs6KtPT61rq05dLSkkgYb27s4F//yZ9hZ2df5r6dnaXfhWlJ4NKAfkryNjU9hVOSMqUAPXd0HYueZ17N7cu2piqIwORk53NuknXNvc9AU0r4+6l4G6+WYJKd5nfRMeg/Kzw3+eoTKcm/WygQ/K1geXkFtdqS7JV2d/exsXEJe7tbSKcGmt93cQXlUhVlyfdLUD0ljGGVEtexJaAv8/z2eyLnbgEGOjYh/WR7UpZJZMUB6Su2B8F1Bgr6Z6kgb/FAgVGVS9Y2GTkrukARZbhrGhZeRsUAqsEweEAUDxwwLeOefTwcIjscYqUMHF5KY20hg0o+LTnMK6UUaks5HFwqYqlWRqWiAQWjoK7NOdrI0T2WH7ge7KcF9B09S4Z2K9xri4T+IFRQs/Qb+g61z7yP/gwNOHTBIhIkonaY64oGHPbxK7//4BxrStrEzD+ft8Bb0ALzCfkWNPr8lfMWmKUFfv2OgwG852+6oxuxuI2XPd++C6N8wynvO5BlMdddXhAVZhucpA0io1/DfGdhBq/gem48EyK//TJHHdfRw7pfzmntFgf+xm1eo5u3uGvi2vxKnDb+O+z50U2xHy0ZRuPpGSrJsSGfe76mJKe0fxhNardwYx4fSDDNeRN9brR94p4/rQ/H+3+UnTBLvabV176fNLZm6evwuBt/SHKfjrFhk9opOg7964LfLQ/PBIfqlYC/0/rDtyXTrrUD7LTrpo0bazdyy6LzaOxvB3YySlX+pQcShcucWTyAa+5JshI8J5fco7bQDlPWvjys6E8o+xcdL6EEYOgsFOe05Hik3VOngUk+y+HL5f6lY13TIBlQrIelGL+vvNafg9H55NuI4DrXHv1UH2T+HiwT/N3FQ2faePfJCn7zowVc2KDDkQ6VeBud1H9xa88sc8l/XtymM2muTSqHMLvSaZRQAHpbGA6YI6yEQaqMVIYsO0q0dbHbL+N8/yYs3fRRrB1fxeb3XsDzDz2Al186jcYwi3zpMLKDLScXrhHNUdvvO9XVcaXtFgREebl+o84QPstn6Phrn31n/ey3r/+7H6kdHQ+jzgqdL9EofB/0MrZvFKSO7iMIvJlcdFw/XI1tv1K78EZen7ROxtmXuPdOuv+NLOdb/qxgKxAqJFguOBmnwYRXMM0CGOj8l/HsghqUcZRFoVRSh2ipKA5ofmaBEgJuekBRuF9188vLqzZiQ5yx9Oel9aPNKf5XgZQwP7u9l5+xHAQC6ezncwxEoTOQf1Ma+tLFi8KY2t/fFXBD8nGSsZVVpziBY+Y67DLRmYAOA5GsvOGGU3j3e96Nm2++CcvLSwIEC6DcbIqjmvaf85BMELJ9GwICq7OXDlBuAAn+hjLsKsXOHwI6zAMZyqDaWqOSiiLXLsnsQmm/XreP+l5LQBfKQbPOVKHwbYU6hdMCdOeyXQz6dXSZKiHN/IZDpLptlNNdHFoo4L2nBnjHTYdw6NAiUoM2es0mSrmCgOXMIzyg4j7BmH5o7ZOcDS7GZGzYR+cbwSd18Os6rsstlXLSKJbKWFxeEidyKl1Eo9UWyVkZt8y/TIlOgm4iwUjGGoEplxPYk4VO2u9On/vJwaujFZsssWvXJu39R9baGLzZnw/+WWO8/Fr3kfljWxkvX7zVSu6XP0bTiYw9wxVQz5L6x/ieIWwR/S5su7i9jt9+SfuPuP3DpP17/P473M3r9+rpVlPjQEVXn6B/KMY7TCM3SGG3s4cHX9jGPY838NyrPeQKKWRFtp0raQbDlMvfK49LSw5hgqUEkTifM6ksumStujOzsaxyDKAR6Vy1rzoHRvdt/todsIWJXLogbT+IzQANCyzpiRJBGKQRbWP7m4xlAhktYf5SJYDSvS0MGEgx6IkvQHLQ9pRhyL8l+EJkktMiFf27v/cP8Cu/8rewdvAALq9vybxkTk6+Q3K1l0pOsYFqCTpfjX1NUEFtnqoy+OBvIVdAV3LEDkWmmHZaADXa6nwBFy9exsMPPo5HHn4Bf/tzP4Ovfu1+3HnXt3H58jYOH11BPpdCY7+HjY0tSQdgOcIposCzA0G9vDtLsFkVrMsICGyBRLbvC/tJ7S8B/mq1gnwuJyNdgmwkmCgroDc/Z/+nhgPs7e/gtttuwSc/+VM4dvww6vuULc4IQEYgmbaf77F3+vZiZP+WGgSS0tq3KQEuyfp99tnn8PrrZyVg5h23vQNf/OK/E1CY3y/WFrG+uSEsRQY2Wa5oP9WCznlllVs5VAKZ49MIAUPpy5VVMjqrslYq61P3zJIf2BWeY6he38cv/eIv4NrrTkgf0j5TgpltxDOdv/81+W2uBwKAp5SV2XBrK4M9mUqBQhgLC0v44hf/HNXFRbl2b2fPvb+FI4cP4eR116FcKeHll0/jm9/6FtKZkrCDWV4LsKCkcqelAVnMA8w+Y05agpLCPHXsaMnRXCgKmKiMVG0LMtwZ2EXmMa/h/Twfbm3u4qt3fx2XL28Ea7uYBpdflkFdFqzBIABVuFJpcZXXZoyD5nxl32v+bIKDuu/ij4C/3JY45iuv0z2XrqFx55xZ9p8jdlqjRD0AWHZiI+dZXT5CPw7PwsyJXSlXUKst4uDBQxJ80Gg0cO7seZy/cA77e8x/DJHfJiuYQHGBwLyoenGfqXaGP8E4dMA2gXNTNPJVEoK+ccElvJ+ftdtN7Nf3JPjB1ixjYvvnJDLqbU6oLdY0EpIKz/L+egd52qluu4293V2pG/csfAclqds9BtkNUSn0cHQphUOLGSwWsihRqj2bRm0xi9pKFgeWK1haqIiEeo7qCJqB3klrEKTV86pIs48F9ut3Nu80YMSNAZcGJDzH+YoewlvW/OGyjHC/QBUfH8CnZVeFFbUJmsdd7ZDm9pbfh8Cv/OH9c6xplok1v2beAm9SC8wn5JvU0PPXzFvgSlvgNz9+ZOg7dpPuj4IX0QO0Lu5h1LJszbxNwsjv7uAZHvgMIBk1FXbQCTcO4WE02AS5CLOoA2CaYyNavmi9kxwxuskZlzGLK6PvEPS/99817fNp/ZnkfPAjdv2DYsBQiDDQomWS5zrHz3SnVHIpoxt//yA5rW7JY3F0vETHkX9fkqMtWg4F40YZQNOeM618k+oX129J80FyyM3wM032+UrKE0lFG9w60p+6JQ+iVIM29V6UND6/v7YbvftK3zE694cU+Bp5YPzzOB80Sl/bmTaABzJKytFpkxUZyEzaSYc5MMAcCvZOO7SELIgotB8ydSX6X0qmh2th2wrDl44K/SdOOhcAo9G2PCe6++Tm7x/8jdpKscsuwxzBX+ZkPFTJ4y++s4cHX27indcW8Vt3lHFxIwd+Hx2X04ZykvM16fO450U3nVczRuSwiSHaKWABBfS7++imOhhm8sgOlpHt9tFON7CTKmIndwqDpffh+ltuxIWz38MzD38NF189g04rhWF2EcPUEAV0VMbWHZTNqW022UAjO0TH1dd3vtnvvkPAfk9q40lrvb9m2P1WxjiHuX3nO+d8lq85mOPWu+D5EfsR9x6ZATPawGlj6834ftLeYdr7f5TqOa0us37vr3tj+yGRhx7NNeav3cacz+YJcDgguFAQRzYd/XSC8pkc2xyb9q4RuyySkxqQYZ8r28McTj7rUN9u5fTnm80H+96CI8QeOwk8Ycr0lJ3EZygrqSNOPTLc9ht1AW8b9QYaeyrBWK0siKOVDl7mmSPQQ2d7sVjA2toaDh06iEOHD+H4sWPCMlqoVQX8JdOXzsCtLcoMdtEW1oo6e/kOkeajxGe/L3KcvkymOf/U4ZdGseiAISdLqqwLddKpSLKuj8QAKC9NBgrzO9YbTXHCm62SNYvgAsOChm1kuX4OM1KOwaCLAXroUwlgAMkFfPPxMt57ahGnDlO2sIfOsAveJOeRfgopIsBZ7au4n2BsCaA9fUTKuuZYhmb/KaHI3wmelMoqkVpdPIA0gX0CM+xbHRXKmBKGGPcVMqICVrDlIlQnpz+2kgNY/bE2i23QlX9UMjlp7fODd5JaRncno8G8/hoS93s4P0eBX39+TO6JEPyNrj8j60OkXME+aezh6jCe9Sdpn5HUjnGf+2c/314ZczG4x1j0TpVl9N1seX5BkKUgyiPALtbre3j85X3c/XATL53tIJXvopjKiyNdJZ81GEHbTiWgyeZj/nTmAaVt4Jh1lkzljgkOu3y34R5DA6/NxrIsnPMCePQYxEH5djJxFSAxeVoCmRxbfH+4N+gKeGs/Sf1KpqXIOVNNoN0SMJeMw263peAvpa0zWeRSFQmqkZyUggIoEEwQ7YabbsA/+ke/h5/82E+i3e0KyMhncFRxPZBcqblcINVqYKLONWXvkfmrtl1WAZ3/Gb1H20SBYfsRWdj+AK+9eh5fvfPbyJVSoszwta89gAceeBy5QgFLy0UBcba3OpJ/lQC3yhQTPM5IflG2nbYf1yxKqNqeP8wp7gf5hXvIoYCGkg7B2UN7Fp+vktY8n6Qk7y0Bnk/81Mdw++3vFrYf1x4GGZk0tliuSH5nf+/J7wmQE7jRMmjuXv6rlBdw4fwFnH7pNHZ29/D2t98meU7vvfc+XL68jtXVNQnWOvv66w74MbArlIrlmimgvstvrOMoHLM63lLSn1zvmM+VuYvZblzj+EMWrYFyXGO3tjbxjnfchh//0I9JjmgGF1AGW/cJTgLcBeUGe3c5yNgAACAASURBVGqTf3agKOvaanfQ7Q+wvcMczk2srR3AU08/g5dfedUBpcDmxoYEaCkgn8Whg2tYXV7GufPn8PjTL2JjY1P2BAb+MqiA4PRCVevCeuzv7wloyDoqQMbAhyzKRWX9Sn/msqKOocFWmv6B80RzQw9x6eIG7vvGtyTtgxBKRWWH6z1lnNsyh3TPoz4tAd9GyBmWo5x5xnMCOFNOnoEm7AOZ4wHz1+VydfstKgEGObLdRIlbA1RWOPITBRhlbpoUd6i+ErBDA5lkBQbV9gwkxy/7l0EIR44ckdzT3BO9+sprOHvudezv74D4OcHfcrkiwDbnjeQBzpB16lZASQXhggUl4Lov+zaxheY7cmsMAyjYZ37qHvYV5xj7mGOS81GVEbT9Azvi5M9Dm6sppcxfYPWVFnNyzywhJZ8J/rJMTItRbzREkaVH1ZRUCsu1Po6vAqvlDMqS6zeDcjGH5bUCaktZrK3UUONYzasCBOsX7MUH6kOQvaDDg33bF/o0/GBlBcujZ8owNYTul/iPwSYmM2h7I3/fI0qR/J/4PJyPWRrMrY+u8T7/j+fg76x7nPl18xZ4M1pgDv6+Ga08f8e8Ba6iBX7j40cFQRjblLnNl4KAjN5zR0VvUxZ12lnuBjkueTIt/oFPDg3+s2PK7DsA/d/9MgZRxgmR3/bYSU7/uO9mcbDoxmecLWibzvF2iXeeRN8fvS/abuP743HTOuY89Rha/qZ+kuzziOPCY4BexfAai/qc1B9X8vxZHDFxfenf5/9uh56RTadz8voOLvve76voPZPqMan+0WcGYzgUiht59PizwkPE1bTzyD1TFAZlrCeAv7at9wub5CCbtc9H70925F1JvfXacfA3rj/1XGeONZv/IgqsLAE6WBhxnVNHhuZU0+erfQ1lxcWkur99GbOwLTTwQt24zlEs/ksH+jKnrzCJ9CKSq0KmnP+Hbx9cWRIafMSp6jHeonY0vE6f3Uv1BPw9XCniLx/ZwwPfbeLWE3n89seruLhBoWMyIyY7XuPeHS3mtLk8ZhsnMNZnHXOy3mCIHnooD5mLaYh2eog+5RS7ZZR6TezlujjbO4ruyvtx+NR7kB/u4NH7vomXTz8Lsl2yuQoG/TTSqQZSfT5NZRl9wNdn9vrsA9/ZlgTwjthqr87+Whltu6Q1Lmp/fAetzSud9+oYNKB3BPD1GG5+WH7SWmfBI0nzdrb1eNYefXOuSyrzLLbpR7G+V9Oq0Tkft/eRz0Rd0+VgNYlo2mGRwDPHHAd+yAqho43OUWN50WEpDlQHSETXc/VBqcPQ/pkkpf+Zvy74fWlA8QhzyDnCA1awbIrVTtNBa840saIpJwvY76PVbolDkc68na0d7O/tibwiQQ46s8lgYt5Cri3M50vnIX9nXQ8fPozjx48LGEyGarlCNlRO7qPU4O4eJZnVIW4OcvrSJDewA3+VJady1XRqCnA9pJOaChdkkWlux0D+VPLTWeCcUHFdufrCLiY7ihKLlJ4W0gYlpYWlOETP6RZmhj2kyeqic4/O+1wKXeY77LSxnE/h5kMlvPO6Cm44kcdCtY90lg2ZBgZZpMEcpckjMBhXXOcj2+VJNkfXWu00UyfgX3LuyKSxuHwA1VoN2XxBQHRpKzqn2Z49B/66s5OqdIz/C9g+Ai6P57hNXnuT5a11zbI8q8nng1n3rKPu1bCdo3NI9iJjQXTafn7dfRnssTXb9h0OhJC7I2oXSXtKvzxRG0q2o/3MYl/H7k8IYo72j/8Of10ePXNE8ic62zPeHxpMoT9ZDAd5INeU3UMabWzuNPHw8w3c9fA+XttqIZMqBvKk2g96rwYZEMjMOgnZgthKCV30WFnMm8s82iIh62yX/18DI2zdN8c+ARmCsTo3yJoNJaRZb5N+FpAjyAkd9uuYLba9EQNSOh2RfyaI1Ok0RLqZY5t1KmWryrSXfKOiP6z1xVAkfT//+c/jC7/xa3j7bW8XwJGsOwOiDABmefl+7Z9wfyxAqQCmIfhrbSk4swOF2RYKAut71UZ38dSTL+HrX78P73rPbbi8vo3773sETzzxAg4dWUSpnEGrkcXO1h52dzelDpJ/tpBD1oHKcn5Ia9sJ6dRkmDkXnMqE9Q3fLSzXTlfYr/wncsB5zV2sP8rm1HzGZNEN0G41cd111+DDH/5xvOvd7xDVCTYsAUvebyxcf5/q70f5VJ53zBcioDnlZwc9lEsVWU/OnTuP733vFfSHKZx62yl85zuPSj5grgGHjxwWUJ75T3XcME+uBba6gJkA+LUAGj/4n8Cv5qOlbDTz/vIfPyPrke3G/1rwgQY9dUXO9wMfeD9uufVmVMoltBp7mkKiUgoAfb+NlfHoYpuccgcZlb0+c442RE6Ztq+6sID7v/WAfEblkb3dPUnVwKHJQIKbbjiFW295O9bXL+NvvnKP5AFWWW9VKJFUDK0mDh08IIFrGqDVcBLCzK2r/cc8xZUSwWoGXHAeDwX8ZYAV60zAmAEQZOhyHfru6TP45v3flgpIHmFPvpj7EJFLFzl1HSkGSNq80D2TzlcCo8UCpaaZa0HzGsv4cMBs4JOLgL9ROx/d+/k5ZZNsKscen297LGMZG/vYBxotqIn7GmXhkhW/gAMHDsg/Br5durSOSxcvYG9/CxkG5hbyAv5yfmgebplZcnYT++BUBuzsLnso5vvtsd0ZBBOyX3m95UpWkFcBdWHjdjg2Q/BXlVacDUq5XN2Wqsfyf7szFfe7su812XPJuc4ACbK+GTBY1wDHFCSIsMWgQrJ+cxmsrfRxZAWo5dIoIoViLovaQgFrB0uoLRWwslSTuU9Guthtgr82uy3Gn+/XELfArti6pe2ifg22ezA2vDVG+90PdFMVNdpN+caBzAbq2rqpQe7uX+B1Mu+TA4YxxG/9D9+aY03RyTb/e94Cb2ELzCfkW9j481fPW2BSC3zhjsOykicdeGUBdlGBUUfz2CbO0QXHPw8dazQGsonxZPL89/tOZiu3Pc+PkLPNYBJD0TYlft3jymXXjR9Ck1ttFLzR66w+vrMieliyekbLEW3/UWdBcj7EuDpG6xO9Jjzw64Em2g9jm28P/E0aI4GDLRqtGfk7rmxxbeG3vIANM0btjwAUU+6JOv78wIW4no+W06/zLE79aJ2iY3us3b0bzDWRdE3YRuMOxCsp28i1s6aX4wSMWeGjH00qx5WUMWyWUG4yqW2T2tifr7OCv+LAdVJI6q8zG+YknZ3cFB3kdIoEUfeSn8fJYwYFDcFgyzGofagXGNAscm+B9K8Df8UhYqxfF2mrkRxqh+QUNQ62ToZ+421d3Hw3+yYH9hQEGCX4e2ShiL98tI5vnW7g7Uez+M8+URPwd5CiVN8PBvxNtH9vAPAb2GRpyzYywyL6lNeiLCFBh+4QpXwDr+5nsZl7F2onP4DDJ1bw9H3fwEtPPokW1QELBQzTfQy7e5Jfic6CwSCDgcsnZo41fzzaXPAdKT7wm1TnqJN8mq3215w4+z3JAd4hQEQpWzo/6AhzOcPiyjbddqv9mATExI/OH/5PJ7VhUumnt9cPf71nKWHSeurPBX9M+2tf7B5R9imh9Lk9x3KwkU1Dxzh/AslSkfWkcgJZqKOBUwYU+4EZ0Xk6vocYXfX8/Z85xfg8c3bTZBPAtXy6vNtyGtMZTmfhpUuXJLcgf9/Z3hEpSHp5ZZ0R9rCyYVTKuSkOUtbz2InjuO7kSQGEFxZqwgghACyylW7+KhM6ZEV3O8xrqOCvAcBio4QZ3AmAHUqIqvxjxgHwJu/L9SclzmhjEdLpvrOzi43NLTQamoNYgF4yqnI5tEHp5ybyrPsgK7axmxoA+QH67TqGvTTyyODQYhbvuaGC228sY7U8AFNEDrM5IJNDtq9Mr0k/dFjOAv7q8ukclKL0oWAdJSw5RnT/zByBJVRri/KvUCyJmkOn5/Ko0ikvUq0Exsf3ZPZ8c1hT0hbDMDdw3LifVj//ewN//TkTvX/WPVcc+Gv3+nPYgPJxAFiVkrRO1n5ammg9wzMU56O2h14jv7kqOCjMRU3YEcOeFX0m/2bfy/5nwpkg+t2kc8ksbRdno/Sz0TQfClxq1UbuEeDXAbh0iveBbomSrgXkumlk+0PsNNq476kt3PXQLi4JsY/gnh9Y6DPqKCWvrK4sZZNdIIyvzmES0AYA+2PGztsB84zS9M7+WD+FIKPZJkqmayBJ1I5a+471l7gbhpLjt9/to7G/j16XEqZNDIZk2ZF13EMpV5L5RTsJ2ZPptleleRu45poT+I3/9Av4zb/zm8KA3N7ZDPId0zaRkSk51SUnp0k/65mCdSRDNpRe1bGn7wtZzVrfaERJGvX9Dv7Dl7+O7d0NHDtxAq+/vo4v/tu/BjI9rKwuII0K9vfq2N7eFICPz5FcxI5ZRzCYZSBbWQNOwzET7L/d+cP+puQ+QW0ChwRBKTMsMthi4zWXreZmzgrQ1e930O21cft7341PfeqTqFSK2NndEVCRMrnFQiEYj0GQSiSgX0E2PtsB/xZMm85IfRjwQ/D3qWeex3vf8z5hpzIv8unvfhfLKytYXV3FuXOvyx6SZZN9sWP3GWir/w3BH/NfsG6sh6h9OPbuwgKB74ILbtI8tipf3BemOq/jOnrkyCHcfvt7cfPNN2Jne1M+r1UoB84gK5bBBe9wjvRdqpwgUEBz23Z7fbQ6XeztN3D50jquv/4kXnjpNF5++YyUl+oQL77wkqzTBw+s4PrrrsXBA6vY2FjHk8+fxsvfPSOBXXqWGwh4R/D/6NHDAvgyyIsMVWElMzewMMKz0i9lB85zTJLZzv1LCsyV3RNwudWqy/huNzt4+KFH8egjTwqbmPczIJX7DUkr40DJEalkKY+up5pblvsLBfQIjKqEPIMDGPSktll0oCRgJAw4ENa4y/mbtHYF+yNh/rrza4IPyealBQ9x7Fmecp2bamdYnjAwgkEVGvhXLJYEAOb84BhoNVvY2t7E3t4mMpQvz+cl369I37vgbJUyZyonVRbQ9tB1RBRbKJkt72RAjqYmMTunKgg5Jy9PljUVW9Q2E3RnfcJgQY1dkbWKwK+zrfwv7wme6eyStacEcgyHEmTQajZl/yeqCf0eGq2m7MMKaWCtlMLaKrBSG6KUUtZvpZjFynIeawfKWFpStjmBfQFiBdTn+qteA/1b5bulp4I+UjDX9yHqWKG9H03tF67l3j6bKmmilMagBM3/K/6QIOjJ6h6u/qYJQiUt/T1MlfB3/vCbc6zpSjaK82vnLfADboH5hPwBN/D88fMWuNoW+LWfPDSDHpY7QAf5cUYP7v6hPY4hHIJT7pDrHcJjHXmRQ4Z/UHSnZP2PHqVHD82RhvDfHT3Q+++OcwwkOwBC8MZel+QQ8DdG4QZoepNPK9u0904dDw41jyu3/5kPric5s+3zac5Qv0xx7R11KoXjajbwaNTZGkYY+uVKcgApkyXeIRU6N8KNr19nizT1r7O6Jr1vbE5MYMOPbriTe9ZybsvcmMKun3Qg04aIxXQjt7mLrhD8ndQmU8tlhXMXzjLmksaa3hvP/PXbkL8zx6DGmvJwklZHjQMPtN95WNIDkh3eyJbSQ7tKpGmXhJLxWi4Ffc3Jqf9V5i/xDA3Mdodsx/yVvx0fQH7nAT30gmpk7ojD1Oc1TLUMU4Mt1KGq8b8C/g5TOLpQxl891sC3XqzjxiMp/N2fWsSFjayAn9PA32l2wfpiks3wn2Hg/PSaTr5C3seId+bHypTRGnbkYJobKqhbz+XxyIsFHLn5Yzj+tutx4dxzuPdv7kEuQ2nSGto9MrT3UMy10NgdIp2jgysE7q1eMmaEKa6yeVFHa9SWmJPAtzdRJ2rS+uC3YfSeJPtr71GHzkCcUnQs+HnorExWft5j+UMnrY0Wv510TZKt+H77dtr9Ufs87fqk75P3EPF3vFX1vdr6Xe19ce1ieXmDcejWYz/YxsasOYGViUnEw61ZXlChXWuOQnOOW042/i3sKH3BSACCObts7PtzxeanjRFloGmuSPvM7ldmSui85pwRcCFjTrYwXzCZOXyPD5ZQovXIkcMCEm9ubuLy5UvYXt/A7s6OXEfwgzKDVke+j47GJh2Bg4Ewkq45cQ2uv/56HDx0UJy0ZFzxn5ZRgUoL5uAzyWoSKWNj9pDl73IF83suNZTJFJCgqIxq/mge5hT263V5D53YIjPb64v8J3Nd7mzvoU8pfL4ntY9hjk7TsrKCB22A8qz9NAZdOrmb6Kb7aPQzGPQImQDvO1nAT9xWwTVHs8jmgW6fuVBVVjq6Zvt/zwz+MvejW4/pUFcHa8iI4jOZC3BA6W6CSLVF1BaXkS+V0SFQwL7NMt8iGd6sS5j3NmrjQuavaEFI+X2gxcZcOFeS98HhnFG9kOhPkn2dNn998HfkXBBx0rulMpAPHd9zj56ZonWL2j37O2mN0r7V/WfctSPPc3kCo+voLPuO6DXR89yk9osbkyox7J1ZA3ZpOH457vyycmyQ49fL5tEe7qGAKkrDKtLDJvYH27j74W3c/eA6zm1RIVoBrJG+kuiqDFJDZVgJuEvgVijzhC1COU1h8mbVnti89u2dXyezY7Q51t72mYCiLo9qFPid1A+S6kQooIJ6CKjRaNTR77UxGCpgSfAkT5Zpnzl8qwJotrs9YToSdKP9azUbuOMTd+Dv/e5/gQ996EPY2LwsAJtJ7KsyRMmxh0OAVVh/DmQxsMcPMAj3NwYGaW5Ls/OsWzFfwWtnL+Hf/Nn/jcOHD2FldQ3f/vaj+NKX7sKRY8ewsEB7N8Te7r5IETNARoJ5jFnnyqCqDuGe0Nreb89wHmlu1lKpiMWlRRAI5dlDADE5lyg43u+l5Ltej2tEHUcOH8SHP/wh3HHHR7C+cUmuI8BIIMiCpPx1IDre5VzD8cbQAyeZzWsYIESoaHNrB489+Qxy2QKuvfZavPjiS/j6vffKGnHLLbdInxAQZaoABifYjwUoMSc9gUers9l0yZGcVxliYZvL73n5x3W9zXy/TjbaAEFhamfTMp5uuulGfOQjH0alTJC6gVIhj2q1jEI+J0xzXksms0n4SyBAluAxlTeKskYQ/G002wLkcw09fPggHn74ETz9zPM4ceIanD17XvpveamG1LAvOVZvfvtNOHLN2/ClL30Z3/rmA1hfXxdAUmSCMxmsrS1LH7Y7VM1QVrIwuRlwRZZzLoeil8piSKWMbg+723vY3NxGq9VAvpDD8tIitja2cedXvobXXzuPpaUlARjJPJV1SaJ1jIlp7csxxDOKnWX1e217aXnZL2QybOOyrI3KPtZjMf/OpFUFQPYwCTl/rQ9tPKclT/m4EyG63mhAhLJofXDV3mffaTCH5rq2nMlsw1KRARGUbu+h3WkK67xR30E6rfO3WKDsc07mEfcL/QEDQzTfrIKcOjrZHh0n2axpLzTgOo6ZzK9MHlpzS1OOvDViL81WWvmpOsC9oNka2adJYCAVpNS2sw1E8h5As9EUe2f5hwX4lXk/RC0PHK0OsbgMVAtD5FMZVChBX8thbSWLtbUyVpaWUSxWxe7z2Trf/GA0/VvWgQTw19YK27/EBfuoHQmfS844/Socc1yH/HVRm1SB5Fy6i7SsCwzCY/vTmHEtYzCLBrTw3l/9o7vnWNO0Dd38+3kLvIktMJ+Qb2Jjz181b4EraYFJ4K8dLCRy2skd2SIfdYbphkQ3CEkHZNnMOekiv4z+PXbQMGecReLb9RrwHQJ12ZRuiGxDGa2778SNOhz9g2yc0zXZcRuVL9G3RjewcYf/qDMjqa+mlS1oj5hN86T+D51EoQxtYhlGsn0ls8OtnZLq7z/fb9PofUHZTN7R2+hOqpP/HBtL0fFp98f1M78zHC8Y81PAU/+dPgiom9bQSZf0Pv86f77EHYJMJn16G4zLPl+p0y+4/i0Af5Pm8PjnYfte6Zjz543eOxv4O6QMpURCuEOKRKmHdiftcv0GEcx02KX1wJbL8zBnY0xthznMzGkq0kbCFvKi3OWwQ0AgGpSgoLGwp+wIb7usgD4sfKVgyGhNZ/uZNGbDcasvNPD3WK2Mv3q0iW++tI8bDwF/96eXcGEjB7ZbKpMsaRktUdK7o7Zhkv17Y8FfINfOoFXto9PLINvroJxpoV/I4/97vIYDN3wSN916Axpb53D/V+7C5e3zSBGQKWTR7XTRbXaRQRb5Yg6NNjXk+i4vdMhS9IHf6Lro24m49ctAMH7nz4VoO07rU3tPsP46iVM+k+8QKVrKljmmrzGGoutU6IxMnqOjff7Dyfz19w2zzZr4q5L3ENOv/37e+8N+r4wTLyUFy2tjObrHs7EdtfV+26rDLlQJ8Z3mNibtM/7XGMFkyS7UFlAql9WeeTl4fQCEzwilTkfBFXPS+XsH314ZoMDncw75Eqq8R+4Xa04WMtcZtQ38jkxd+Z5Ml0IepUIB6f5QAjA2N7ewtbUlTmKRuuxrvkqyn5j3TUKEhMk0FLZcbWkRR44elbzAi4uLYi+Ym7ctwK4yZ8Tpzry1Lt+jBHjQ+etyC1DimaCEBHYMVS6RuRbpwM4RbOh1BIweplQWnj5mAk10qrZazLu4g42dddTrDaCVRYZytumB5FIfpAeyl89yXW310c9STpkO2CaGaZUz5KC5drWE209W8GOn8ji6MsRuZ9R5HLefmhX8HRCwEmPIAalMFL8vecYRYMCtphnmEK1UsbC8jFJ1AZ1eX1hhdDKzzv2uAgmhY3pcJUjz6IUMG/96c6bqfH4rwF/daUT3YONzcTR4UoBZ96PzNGQJ2bz11wqb+77dil43VgaJOfBlJMeDN+V5LmfzaHnGLeS0NdK+j+73k2xt3PlvHPy18eX918uBKeux4zjlCcT0i0CmKEBOalhHPt3CXj+Frz18Hl9/ZAcvnx8gXyQgpnKyYl/kjEwGG5lpzLmtATO5bF6AYG5Uda6KgKsyTZ39Yd0M0PXPVtYXvk01u6r2ShVv4vYDE9cmSsI78JcqAoNeH9vbWwL80hZ0e5TFbyFFwDVDFmJB60UZ+JTulQlC0R5WahX81Kc+jj/+43+KVrspAS/cx2g9lW1LUMj27LTTwV7M5WDmEUH/heOboIsCL5p/WEBF5geV4DgG9/D7LB566Gk899zzqFSLWF1bwx/94T9FsbiEhaUUagsVDHopyYVLGywsanfmMtBV1gKR5B31qdgezWyKrI+OUU7gkOsZgW1ThyCTmEBKrzeQd5LpKjluxdL1ceL4UXzuc7+MxaUFAUYZvErwl+CZyeqaTYr2HZ+lec17KLggAIKULBMBLAK6r5y9iCeeeALHjh5HsVjGk089ja/f+3VJUbC6uoLd3R1sbe4IqGPtrMFIpi4T5kW1sag5jJmLvihgp9lHAsJkMZJFrOsZ2xCSr533MHCA7V2rVfHud78Ln/jYR3Hp0kWZT4sLFZSKBUljwPrmCP66tAdC/pTgriG6Xe3jnsg1k/0J6ceDBw9he3sHTz31LNY3NnDq1I149dVXBdSvVopYXVkUtvPlnV28+PxLIv3MNZxgYLlUkrX08KGD0p67ezsyJwn+8p+Bv2zTrHNW8PtGuyWBVUytQMyW500qP1QrZWxv7OCuu76OzY1tJ9GtgJqMfyclbACt7mE0bYEoNbixYdfrPNf24Bk4ky2iWCCYmhF1Kn4subgZkeUATws6iDuX+Gv0LOCvWHq3B+O9vq0Z3Zvp3JTxx9zd2awEoXF/wmA1rsu8f29/Bzs7m2i363I252e5LAMecm7cckWmAoVKkVtOZJsHXZeqQQJEtHABm9cC/1QZIRWAspqiV89SJsnudhsBsCz30K54wTc6v+E+UzvEdxj4S7lnMplNYn+vvi/B4MxDvloCrqn1sbAwRC47RD5TQq1cwtpKHmtrKaytVHBg+SDSGeZxDp+trGf+bZLrqngyDv66lOtuTPq2yV9v7XMDf+V8pTHugVCZtZvYW1nb1a5gWEJqSKkX5fqKSg/VIZwrWMQXUil87o/unWNNExfX+ZfzFnhzW2A+Id/c9p6/bd4CM7fAr37kgMb0JYCI6ngLpZpDPqAe7vU+3bTbwq5SSAEaEeY3c2DLkHIwdoVFu3rvN2hD87D5VQmj7+xTi5aVy9xDLToulC0RF4GWV6KgXekivpTo4XaSM8AiacPSuVKPWLvQIR8FL6Y5Guy5cf0yDdAzZ2ncILA66sHSXSHtYe3iw0SW+yQZ+LVNudRedm12Dgt4knKokMe795lDYFId/TEZ11ZJB4qkOvsb0fhrdHToTzA6Ry4Nh+jowJnUH5P62b6Lc1b6L5bgBguciBbeOdF1xiXn/J00v+P6wRx+kwxJyGS1cRQO/qtd9JPKOfq53/7eOxU18PowufTh8xxL1t0WzgPPeSmsJnOCRp/v8uA4SaiQY6t9oQ4lzeFleYHEnhrT3A03ORz1PTlnYe+qYOE0W+G3hn+t3wdyjIv1HRsj2bNksdfph4FD1jmsU4wSRh6HljL4yuPbuO/5No6sVPA7nyrh0i6dAqHNHncYjzqIJ82j4LuodGPcuhUJHkkaBXqgd5HUclHYYiY1yUvSgyxS2S7azNWUJVMuj+cvVPDM3nH87M/+DJo7r+Pxhx/A6RfPkJ+jzBnnDBxQChRpcT7RIaU5jhy7RMZFmKtU21dLOwo4jDq442zfpHlqz/PZE/aZ72BXaXPfhDt5M8o7d+h47YkE7MjsG2OAjZY1alvGx3Iy+Dtt3E+r85v1/azlnDT+36yy/rC8x1/7rEwj7RjSrUaL7PaLut+LWwdsXxqyJHRaOzvH+WzSniKBmhMnd6lcklx9mi+R4OUo6OeDUwGgMWDgkDqFNUej5siVvGzO8WdAQ3T/xxLZfJT13/3P9m58Bn9EtpPORwYpSS7KDDKptOQGppSl7LuHQzQbDWxsbArA0aNzkfkdHRPZ7DYdi3SOkwFDJhAZYkvL0KUvpAAAIABJREFUy/IZ2UOSN67REPBXGIF0tg5UAprgL/f3BGP4XzrIdc2i3GgOS0uLIjct+RLp5AzWCs5vzc/MspJVsrtfx9bWLva29tFqkLVLxqLAn8pGHpDTkUaPTDXKvA5bQLoP5iUlEysz6ODQYho3X7eAW6+r4V2HhuikmGKA/dETSdzUMI9UNo8BVRiGHZGjTiGvdrnfRV+CsxTossArAkkC7tKLLmZJ1S1GbbGmXcCAHmNqTA6RYR69UgELi4sokomYzaNPMGqYRj6TkXyMBArsBBKOfc3hGdp7U/jQd5hcss+iCcaeONztiRYP68a4cxZLAK0PGXvr4uj8CSP9wjkoPShrF8HD6I+/Zw3nr4y0MTln/97RaR3uKdQ5HDrZY22Ct/8IbKm3HdPVy4GH/ktdzkAtWzQQzZ0MA3npZAsZt1+PrtXRckf39v55Wb6TpnWz30vfoc9R77j2BOcETV5GlF70uNYXyVJk0ljfbuPhZ3dw/xNbOPNaA6l8Af2C2iTKqRfSZCum0M+RXZ9Geshc2RqUocEaOg+kD1wlWD5hJFJa11QNpA01J6TJ6dImiM0z8FRYa7SBmjdXgA5PRcDazF8PA0atyzfJzarw7wZDAes67YawVcUGiTR9Q4AqBaWUcZhKZ1VW3oHAlJ297rpr8V/9zu/gZz/7adSb+6iTRUw5HbJTyQwU9QcNHlH54rQEsXiiPo7xpmCFld3knhXMtz2uzt+MsCcpsz/Effc/hAsXL+DIsUN48cWz+Pd/dTfypSGWlxeRzxVR398XaX+R7nWRoDIaUipra/Ln/jiSfnJyxmobJDGw5GymRLCwHEtFCQJiHbWdQ/Ugse7pjMvtm0KxmMM73nkLfvEXP4vdvW1ZV/JZZdDStksgEm2zBO77+zuC3ypNyzdomwwFnOQ7FaBln7Tx3DNnRflhZa2KTq+Nu+++HxfOr+PAwSVk8xlhz+7vtYOgBfYRAw01V6/aY4I+XP8M1Nb80hyfLviH7NN0OljP1X6GwTaS3mEwFCYmfz90aA0//fGPCDu7TcZsLiugeZ4KPQKQajsJ+9WpOulaqooZnCdsKwb7cN2tN9oolcq4ePESHnroURw/cQ329vdlbSareHl5SZi37KMDBw7i5e++jIceeghnXnkFx48dE8CdADLH+N7ergQC87zBe9kPCmYq+5eS2vX9OvZbDdSbDXSabXDhzhfzwugnAL69tY27v3I3Lpy9ILLGDOjQYCJdvy0XvRI73Fph4K+sFQoCi92Ts4sGPsvfqbSkOyBYOpBgEVXJYM5YNjr7zhxMiecVrpGO0arPHvdD+uuRBsfpeJc5IucnTX0RBLqkCY4T4FX7ybHLeUC2O1UB+Df3VMz1S3lsgpy2Jmm+X01lEfiy3LPF7jjAXOvv7LazCVzH5azr9g0asME9HiXHyUIfyN5DxkyfUux++jtncN1jxU/gBXyMnOONXMP9ZjqLHlm+rZYEGlP9gDLgZI1nUz1UCmkcrGVxZBHIZdooF7KoFctYWihgZTmH1UN5HDt2DGloOhRwLRGwO0zPEO433LrpqWhYv1pbWTlV3Yo21k9PpQEHUd+fjRHdL46vvWp3GKhimY7D9drepy7oFD7/B/dcrdspedGffzNvgXkLXHULzCfkVTfd/MZ5C/xgW8DA37iNl71Z11adxnEOejuYBMwNH8j1VnQ7hDDaNPqc8ecqnDX64xwSXlnkCveOwHE2IZ9wUA+5L3x6XL2SnLqTrh39brS8ST05zXk8va3CJ8/6rOh1Sf2r+U/ChoqtuwniJvS7RcprX40DyUntwnfF1SeuDG/ELIl3aPl1d3vkK1jRpvVHMMcmzK9Z6iaH70kJsBPmblLf+g7P6PtH29/JHk0IIIkr/5X24SzXj8+90TdPm+Nh/6szx2+btArMew9Uh4tvE8Pn67y37+y55lDi3+lMCLMFANxA2QN2X9zYmXU8xbW55ReeNp4mtVNQVolHGCBDaWMUcGApha8+uYFvPNfF6uIi/uGnC7hUJ8siFI6MPjd41hT74t93BVNvrG/8ttPftQ/EzkRXGrNTPKSDwG0bzDPURhHn98t44kweH/zpv4VMdoBnHvsGXnr2KXR6oWSzX2ZjK6ijMlxHo/bGv0cj7ONtZXTORg/U/nPHD9vjygTB81w7cAz6OX2NLWOR2Un7gKsZm5Nkn6/medPG9g/i+1nKOc32TCtX0tyZdl9SX027b5Y6TXvGD8P30TlGUNH/zOwtHe3qNC8hz/yLOeZGpAO9KLKSbA+TnzS7YSAyvwscZqaQQ8DDzV/dl84Q0OEch9E+szLGzXNfbo9sN4K3IpXqgFybu8ImE4ax/ihDWFliBIGrCzWRaCao0+n2lXVFFrDL38Y9tsm8E+whSMr1jE5HtgfzCi8tLoqT2gCLsB5qa80O9rpDYQEzB+TW1jYajSa6nZB5yOuE2UIAOtVHd9AWEJgSfwLsdNvIpLuoVdI4dqCMD1xfxcmjBaxUUsimND+hJiZwuTIzClRjQClIOhIdwBsErWrgFcEOAbWdNGHcnLM+YN53AeDoME0RmAaK5TKqC4so0smcyWvwFrG5TBYkTgsArJkEBMAiq0XWBMmrODpb5D0OsBHGi42xIH+uOljH9vGOv6MAUpS1HONdldeGe5nweW4fkgD+xu97Rpm3084NVmNr0xDkDlNj+K0y6SzglzuEL93dE8BfbWN1eo8GfyW1lT4z6bxk5fX3cdFrw/1gCKprXtfRfMBaHp2xVppom9qz+N/17SaefGkLd39nAy+d72KYpWRmBvlUBSmU0WPqkkwLKZHNZEAGgVnKpzMoIicjR4BFNxhtvlr+bgFxXQ5sG49UFOh3ei5vupMG9UBfDUJxe2c3hnmvr6pg7SntxPy9kgPbyeEPVS2h025KUIsG2DAgpe7y2SqzmSCUMv40LYsCQn0U8gXccust+Cf/8z/B8WuOo9FQANhsczFPgLSINMso0rUEf/m8AFpQoEnxL6fKEAZM+nt+OzMweIXgTS5fwfMvvIwnnngK27u7eOc734f/41/9Cc6efU3WlpWVFQEuz507h2a9IeoM2r+aOkaCLiS3pY43mydCfDPmprG7M5p2wP7RDhPIJLs5BNY5kAjs0P4z6IkMcdZ7iEq1gP/kFz6Da689IVL1tOsEkBkkRMCSkassgwZo2NmGbe/yvYqt0ZFK7qL1r7RnDti83MbTzzwnKkArq8t47fWL+Mu//BKWlmtYWWFO+i421neEVcv3SO5S5qZlsJEA3QzWoYKSptIxJqyxpP05xt8XamXN3+oOXbyfa5k+W8HJXC6DU9cfx8988qcdw7CPYiEn9c4Jc34IBm+qgka8shv7gWssAeX1zV1hohOsPn36Zbzyyms4fOQINjY13/TCwoKc0SuVEpaXl4Ut/MILL8h/lZlaFfCY7csxT1Yxi1+uUPZZ62I2gmA5AWCCvwwEY9LrQiaLYqmEVrcjOW53tndw71e/jvWLFyXPt4GkImvt1pFw7mnf0TYoaK422JipbvC7HMC6NmVyVA7IIZXR/+ocFHrrxJQvoQ3TOWbB7Yqn6nlRRr2lO3IRMITb/SA8gtkCAIvsr7PLGq6kARtO4YWMavYp54IB4PX6tkjIB/fFKBbKfPPnnVuH4/byfI6k/2Dwhwt+YBszvzLJLgKwy1zTsc0xbftHe57sExn04lJERdcJazeZW5kM2sMUOo06Bt2OzJ9Wu4tWp4PhoINyroeVcgZri1ksV4HMsIPFcg6rNco8F7G6WsHho6uoLiwpuCoBb2GqD7OP9t+gzzzZZr/t/DVRdhRDtWXBmu7Y5qN7WPaxBWM5FTNv2TV/Rd8F4fl7Af93a6fP//dfu1L3QNIj55/PW2DeAm9AC8wn5BvQiPNHzFvgB9ECn//owWC5TdrUyMJumysHUoUHgNCZHf3M/h79nAe/yWBiWM9oxPk4mCqHjxEn27jsdOyBOQLl+IeruHaOto1dP6lPfOkzu85vC3vmyIY2jskW85KkvopzkEQ3Sv7GLmkDJxtRF807yYkj37lD8aTNmXyXFN43pX5jDq4Z2+hK50vUSTP+Xn2i//qk9vb7Z9Y+ieunSX012nfJ8sWTx+jo8uwfRKbf5+ZjxDbM2u6T7E1SW0wvUzDTYi+d9k49SNhgDR9B5tAo5XE8ECW8OnDVjTgJFQBwY8izgUGJPRnpqL2YtU2j142OvVHn4rRx6Y8v/1o9FI+Dv/c8vYlvPNfBUrWGf/jpIi43ZgN/o2WeZR2a1h6z2seReWod7BiwFqhCRkaXjIZcHme38nh+o4zC2jF8+o7P4EtfvQfPP/8Y2vVd5HMlKZbP5vVlEe2QanM6ZB6LVQnGhoADLgggrp5Rexw4BZ30mL3fPvcZhtFx5a9HlG8Tp5tzZlkOqWhZ/HrE2adpfeN//x87+DvN3lzJHLySdv1+r521XN/ve97I++PaOloPsmajTEbZ63hsYHEo5+g8LwubVQFgz8HoOQrVIe5YHzL5Q8BNuJ6yPQoVYKJ74sDGOpbfpPbw62LSmnQ60+nIOU/nJq8RELjZQKPeEDYv/7YcisLM9cAErkflSkWAiIXaIoqlogBBrFOH0psO2DFHHj8XwKdHwJMsWgUgKVu5KHKjlA+MKhWE0qm6b6aDWNutXq8LI2x7e1cAB5NZVvCXDBhCtZTWVHA4ncqLwkmKYPCwjXwW4sh83/Vl3Hq8KEyXdHaAPtMNCHuQcp8EaumI7AlrSn8fVfwgo00d12EwW5LtZX37Q5eXVQLuhC4ljmiCOpWFKsrVqgMCKAmbE6ldYUw69hzbj8xEBeQ1l9208RtlAItkpzGEA8btgGTkAPj193O2Hvjruv7uAqHc3kTHmQN46EwXcHoUDPXLOq3cce0Y3WeO1s3Ah9mtQ1A+6Y8IcDvCVhxlBhu7Wu4YcTwng7/R9S/uLBgH/soqH7Ed4WcK7Njf+t+QaZdUGv/MkkEXW/sNfPOlXdz57V1cuLQvDPpspgqkyiKrjhSZ8CGwyWAKKhdwb6M5gBVw1qOaskVVqUSVBIQJ6QJZxI7Swe8k40WO00nN276HYAvthAURhwy9UPXE30MwwEODGhT85ewQsIRAYLcjexMBVIaUfyYYTHlSljErzFfez3yQ5rGgfaKN+93f+/v43K/+CkrVkuROt3Jw/hUKJVF7YD0VXFTwV9vWtEmtaSzXr47NcOy7gFHHTM7naiK7Wm/W8cwzL+LRR57F207dgFde+x7u/Mo9In9/4MABLC0vYn9vHxfPnxc7rSxi51Nh20tOegV+A8DXpYbx5wwBdq4JNr64hpVKhUAyWEFQB+YNCRRTnpfMbjJKKa/fxg03vg2f/exnRDKYOUQZDLO4WAuYxeFsVNutakahv8XOTewzk61leciEZsD/Cy++jAsXNlCpVlFbWsBf/MVfY2trH6tri1L2y5c2RTaZ9prrlTB1nUwx8zmT5ZshuzzLPlIGrClshIGc2iesOwE/lT8fSiBTuPfVqznO0qkefu4zP4vjx49KXl76bKrlkqZOoHxxu6NzIDvqi/Jtnq2t9WZH2L/ClB4MceedX8WxYyew36hje3tbxiHbk/rMDDLjOxgA9frrr8v3i4tLyLq1V/fgBH9TyBc0p7aNgV63L/cxQKvJHL69rgR5VApFmSsXN9ZlL0A56e888BB2t7aQcnLH2p66Zo+eI9QAGvirrF9nS4PAGGX/anyCDE5R4yCwzH9c52SseszRaftfW37Eh+c6yIIoRsooRTGg0I05jmmxTVnN0ytUWwWNhXXOPMlZ5kpmGRkYoSxhvqnZ2ke/z8A1HS9BgISzeza3JBDGc/jY/IpbS0VRQGT2df6q7DjtLdNA0A6qYoPkkZb5453HJSpMiSwSLONsrL9eRNePVq+PTotBMT0JPmgySIb5w9NdLBWHOFDLYbmaQbkwQC41xEothwMreRxYW8Chgwdx8MBRyQ2MjAbbKKl3FGA32xycE72gAX8f4a9DZmdGAlQ8qfHQjij4q1uLMADbQN9AhjoC/kbPv/buOfg7+35pfuW8Bd6MFpiDv29GK8/fMW+Bq2iBaM7f6KE8WOAjzL44Z4DvSPaLMvo5DzcWOaqLvm5qooUPo57DTYZuUP0fkX2OYYj6mzTbwIxsntTdLpudpA2dXT/J8TFW6pGKjOe69NvC2tp3FNg77blxTthpG+pp3/PZcQ59/932XkdUC6oZfbZc58DfpE1ZcLNtcKeMpWltMEv9rmIquHE4ypbwnxMAd95YjeufaPlnLUt0/iTOxchk0etmB39tzIfzKn6Jnjb27LAfDQyZtb6z9OMs14z2kZUm3l027XnhISbi7IyCv44tk/S8oG0iB0d17tDehc9XxyP/P3T+JfV9XNtOs7vh95qDKMm2JD0n9p1ChRgg01fm79oS8I1nt3Hvsx0slCr4vc+UcLlBh33I/I2zL/F9F894NdBi1vEV9+zRMe2nAAgB+yDq3K0Pg34Tw1wFHVTx1GtZnGut4ed++WO4+Nw53Pm1r2Knvi+OHLq4zOlprANbW2wN8pl6UXtpf/u2edIctIN63BiMu88cFknXN1utIKcvnU/R6+PWLn9tvZp+cejY2K1JdvXq3vHDe9es9Zxmt97oGs5arjf6vW/k82xf6NdFoTZd4/0gjbH3ijpDRhzMwghm7j1x2DIvXOiQN6F0yRUpEpiW+3GAPqX+6OBzgXRWDptX0XdKgFHMT7QvjNHCSy1PL68xxiznLmUe6fSk85qOQUqn7uzsgPnhCIgIqBAwuHQDTvYOAe/llVWpLx34ZKt2mSvSMcz4X3N2i20T3+gQhWIBVbKXSsUgv0ewhxTFg5C9ZqoGAiils9jZ2RUwZH+frGU6MDvK4qNjMjUgGVByCJO9JYqtorZMiUWCAz00+k0cWajg3ddX8M6TeZw4kEaBDF9R7ByggILkXeylWsocNnlbl89XWH4CCBNwVkBj0trBelHWeQQPHWpeX7ZJuVpEtbaAysIC8oUymk0CAlkJKKC8rkp5Oxlsy7UaUSuKm+8aD2RO+5BVQxBY+0dlTVOOnTPiXPZkxuP3fezI8T1TTBxc7Bj1yztpPUr6zuaE/jcEf6Njf9L+RQsWspiDgo6oaITt57/Tr9Q02+ev6dP2UmNz3PVztG985m+4B3Xgr/eQ6J7B78sM2sjmutjrA/c8uI+vfnsD5zfr6A5SyKYZ1FEAcvTwW350l1aJ+S4p7UwAhykrOPcAAZc0M0aYC1da2NkakUvmiKQ9cTkqjbUWsIedHWWfUlVAxqlIwyuQFPanA5pNwtXJ7DJYhz8M+CDzl4BWp9NCCswHSzCYEr4E8ZiHlPk6CYBmZX6Zfex22jh56iT+x//pH+P299+ORqspOTLJSqatzOcKApYxfy0BIgLAauI98JdjSPO2OLl4bXm//ApaUb65j/Swhn6qg3wxg8uXd/Dwg8/i6Wefxk9/6g78+Rf/Bo89+qSA1UeOHBaw9eWXXxYbbWOfoDaBKwbiWD3M9ob2K5yvfDf7ULBq59NgnZiPnXtT3Y9qHlP1fJAZDQFICZQ2Ww2x0X/7l38JN914CrlcWtqW9aOkP6vO9/M9HB+WEzQ6jvUc6gIGHJs9jTyKpS42NnfwzNOvYHe3gRPXHRa56zu/8g0Bu1ZWlsX+Mw+uSgurTL6CtOpHYT5ZrrEmL245Vf05YOWh9HS5UtYUDgze7BJIDQFc9j3X573dbdx00034qY/fgYVqSYIMSoWc5N+lZL8EO4ms9vja7J/R5LoBsL6xLfcs1hbxyKNPYH19U5RE2LfrG5cF9MWwhxMnTuDkyeulXE8++aSwv7n2loplWUcYCKAqEQrYE0QkyEf2MgOyqPAhDGYXFEW2NQuwtbWF8xcvYmGxJkD5k489hla9jlTKjQ0vMMtksX2p/FHwd9R/xdzappQkY1ICPbLI5Zl3WfPlmix01Kc1yaaq3Ln2YtweKbzXqQG4cSVAs1Na4T7CJLrZy2S1c//DH/Y7Wd4MGOAP27LbbYtCifWhPzb8dYHBWqE9Nl9lqEhnc433y/rv5f7lHOG7OOuEYc/5J8fmUN0rAL0daM3y0Q75wy0IpImMwXano6oI3R5abf7ewmDQQTU/xIFKCgcX86iVM8hnBihkU1hbJfCbxbEjB3Do4AmUC6tod1vop3bVZjClQCQowO8TsXfB977tUTup66LcoXsRC9wQtQbN02vBVvpct85Leqvwh+CvpLsKJrZsHmWMBGoozmdsNppff+73755jTdENx/zveQu8hS0wn5BvYePPXz1vgUktQPB3Fsdi3CSOHkSTDqajhyT+NZ6b1D9Q+067UafCuHPCl7JLqmdSuSSnUOAASzZTkxwQ0XeOtuVk8DeuvNG+SHq3tVHc+6PfxTlMopu86AY3cNxFmsXvp+AZs4K/XtLRWesZ3XyOj6U3dn5H6+c//UrAXztMTHMk+c+PjkX/cBnsgxMPobOBv3Hj3erslzWp3KPzUTf6//GBv+O5xdWn6E2GVMw1XmeG80k/tEhe/Wv83iuxMdERn2TD/IM076EDOm682WeTbGF0LKofeoAsnR4C/g5w/wv7uPeZDkq5Av7rz1ZwuaESc74JiRvTcWM7afxFHfOzzv5Yp7PLiKjn1fC4GRz+HVdiiA7S+SK+/VIRW6mjuOG2d+Laa2/AP/9nf4BSN49BroRBJo285PPVHHe+HJ3VRdkSynjx7Zi/3kWDcqJ949tDcTg5wMGeISwZ51zwy2LOCd9ZISuxJ/FcbzQE/PXHgc8iNgDIt5Fx9nnWPrG5MJbdwXMCXdmzfrSvnuggi7H7P8jaXsm69YMsx6zPTlrXxmygA39t/tlY9tdA3uM7LzmXTRaaTGA6aelYzzPgI5cTMG+E6UdPuZvj8n7HtvXb1K4f2Zt6ZfPnlV8Hf99mNkaYRk5qkf8VG5NJy1wms5YMruWlJQFImJvw8uXL2Fhfx97uroAd5kSXldwBQSJ5XaKMcVWYWvyOYJDJwQuA6fbOtDlsH4IYy7WqOPP9H8t7b/aGzCO2tzG8+K52u4eN9S3JW0yAZ2+vjnKurGB6qo9hWvMPynslZafKO3It7Q1a6KUyyA07OHUgjTveUcM7bqxA0g8Ochi2usLwypQI/NLo0eIreMtppawcZYLFEUfj9s90fCsQLXCxSlQPyebtCHCUL+ZQXqhiaeWggEY9sn0INpOhSJZlKi25gCmxaiDHtLFuDJlwbIQyjTZm5b9OztIf23bPpHmtwFAk6E23KzP/RNeGSXsLf90bHe+j4G9cmaP3hgUcB38NwA7njra432b+ehy1GdHK+0BBUsNMegbL7u8D9BkhGBruD5QNbCzcSZ0g8yTdQXqYQqlXRa6ygb++bw9f/vYOvnd5D8h3kRlWJD91GjlyM1V+3IFWnIu0aZyLApIQ4Os5eWHHRg0D15gL3HJAqn3zJYdDkFHBUdoXzQOpQSSWc9dv85FzlxuHcq8DfyWneq8rkvatVtOBv8p6NPav5hylzDGZkhrko1LQQ+zt7eDzX/g8/t5/+Z/j+lMnce7cBeE2qu0k4zeDvAP9SNDTfOCuxYkwzQj+8h4Cj/t7XQlaKZY41/N47fV1/Omf/ik+8tGfwO52C1/5ylfx1FNP4YYbTsl6wnY5d+4sdnd35N0EplSqPy/9ZJL7woilFLEXeWL2SfIyCxlbJyxtMvuU4K+yYAnqDwUg13QAlLpX4JtgWLNVx403nsLP//xncMOpk7h46YKAoASuqOrA++X9zt774jRahtCShYFVaeRSBWTydemXl164gKef+S5S6R7u+NiH8G//n7/Ac8+dRq22hNXVZbz66qvCzJYAp1w+AH+5hvkyzqyjP45sr2sS5WxPy1etZVPg0Pa/Ml5zWcmRyvy6P/eZT+PWm29EPptGu1nHQrWCQo5pAjLokzns8kRH56A/bilZ3aAU815d8mtfc911+L/+zz8RuWeCvmfPnsX6xjqOHj0kfUOpZ5aDbE3W5cyZM4GCR0YA9qEwgtnmEnDmpIXbjo3Mzyjzy9QJ6xcvYf3CJdmTVBYqWF5dxs7ONh64/35UCyWZzz6iqGMkzMEqf4tBMGNvzN+wxlznQpAvhZ4spmkH/paQITjv5lv0HDNqwyN+Mbfs+Hsbfz3QEujYCte0dLBa+eecbDojkt3Gghd2N9nTLnc5y0U1lLi1zmoa7AVt+rvzSHQdilvrZBaIjeM80dQO/ExzY4+nMdP9xigLm/PNgjhYBNuf+Wdnaat+H/VmE812R8ZBr9tGLt3HWhU4UEljrZpFtUCbmMXCArC8msLRIws4fvQYatVD6LZzoChKq7flGMtqKyf+uPJG+ye612C9ZX2VwDQFf7nX0fv0v7YejL5PQV/On+AnRUWHqApkqKJh1/3yf/PlOdY0uffm385b4E1tgfmEfFObe/6yeQvM3gLTwF/ZLEeYmvb0SRsF32Ey7niPRBTG5NuI31zoxsR/r8k+J5Upzulvn4UZ0Lx9hjvxTdsExT13vNXDCL9o+Wa7P7ItirAIp5XRv9vfeCY5U3i9v8Hk33HM3+gmVPrEWXl7dpzjyQ4WcWNjWl2ih92rab9ZZsWIE2JM6k6fYN0wqczfD/hr/RDtC79/on07K/PX7x97RlxbzjK3v1/mb1J9ov30/fR1EmYy+Znj4CxZWd8v+DvaZ2rL/HLEOXRmGbNmE6N1ih6mZwV/J40L+24U/M1jbWmIb73UwNefaSGXyuH3f34RlxoEEkdB87gxPamOI23iorhnbZNp40hXNudUMOeHHfR9V1amj53+Gl7cOoKFozfi4FoNd33pPrzwysOoZYoUzwM5Y6YMG2ffhBlo7BgHEJvTIrqm8e9o5Lx9Zqw7H+Q1J7Ydpvl+OpXo8OA/A4d8m2zOM7LsCLYI08DqHAG/4tr7Svsxuc+ccoR3wbS14Gr7/4f9vlnUkhPYAAAgAElEQVRsrtXhStroauznlTz/h6Fdp9nO4PsYdm2wv7V9qE7IGIBGHXFk//If5ZL5j45GMokMpOF/pc2F6UFGRRgg5beV2edgTfZYyf51UaCYzzbg12yHBWbYswi2SK5Cd62CBn0FOfJ5kW4mS4hM4CYlohtNNFotcUKHQE4O+UJe2c55MnvUpqiU5kBshikE8BqCv9VSAbl8mGvRymMyqvybjlDaXb6LaxKd3OZYZjkITlP+s9fSnLlk/Q7TdJAyV69KNYq5purEYIhMUZIPk4qEXAo4sgq8+8YCbj9ZwWKBsq4Es4BunzYuLWxjYQmJBLOgwWGevRgkNm6NVvCX94trVxjFZBcPh8yn2BFeFGVyywtLqC0viVOeryIITACYLEXuh5lrmHWIc7mOz0Fl2OjnIYBpY0A+p+12cpaj9yuzMvwZdTjLM4JSeOeziHmeZhf8/fOkdSM6D0btWli36Bzx9yZ+WYLfY9D7cfDX1dbLnxwta3Tv5H8ftaeT9s9x7cXrxxmTo+CvPtMxY2NAg7i9jUiLMwyh10d+yJyQu3jwuR3c+Z0dPH5mH6l8F+XhAclRrcxbZaJZjmzK6ur81vydzOmpYK2OFUo4GwDHezj3+QyCC2SJMthEWPmW89cdHqUubiMePTvKc8fO/07y2buH9kMYka2Wgjf9jgArvX5H5FsJKDC4JevAX1XRUXl5/hCIOXjoIP7+P/hd/OIv/QL6wz4url8U28b6ESAiA5Z/M+dvCGRqfmRhJ87A/OW70kOy+5knl4E1ZFNnhVn75JPP4+GHHsd73vsePPfsi/jyl+4SMJt5dim7f/7iBayvX0aHrERjB4JAdgj+ar5Q7Q//LMc1KABcRQpXxxh/KO1M8JHXEIjRlAGB8EMoFZ2lvR3iE5/4KD78kQ+iWqVqARmmHSwt1gRA5ju5luiz4mZ4mN9exjn3ogTjwaCYFPb2O/jeyxfw0kvfw01vv0YAq6/e/QBee+0iTlxzVB5IFjTXFsr20k6yziw/xyafaWoX3LuyPMrspHy15jzmOKVNZRtynSzklckrmWS9dZ3qF5wzzUYdhw8exIc/9EFcd+0x1Pd3US2TEZ0XAJhtRQWMJHtm45dlJnZarzcleOnaa07ioe88iueff17KxTq8+OKLWFxibt+SgMKHDx/GoUOHsLm5heeeew7f/e53ZV7xemErp9KoVBakfgSJuT5qsFkfu7t72NjcErC8td9AIZcXIH9rdwu5IvPXD3Dmu6fBhPMi6T42B0P5Z1s7zCem4KhfZ2WLO813lXeW9YIS3zlkybTNc6yrnDjb32SaR23gaOAC25TpGXQ8m13W/46GDetnI/4ZhfSD3L7S/5R7dnaHa7wGt5F1a5LGuuZbagorW9QO2Xv8M1F0zgXXuPOSnPGcrdHgCpWcZ57ncN3yF2G1Kz4bliAn567/E2X+BkG4wyF29/ZQb5H920Em1UOtBByuZUT2uVYEKrk8SsUCltaGWF3L4eR112B58SAyqaLkpmYLan5el+N5zOcVgW8sJVLEDztiw2UPouAv/7Ed+I8GI7pmGxCs9TXG70i4uADBGqinn0fXC3vPHPyNNVHzD+ct8Ja1wBz8fcuafv7ieQtMbgFf9jnJoWvOsTgniL+Y62FyHNSI3hfNhTuLc1KvGffMjMeDjdc37vniFItEkyU5NvxNhz096VDvv902VP5mZdI74hwO0XdPa6tp5Upyavjv8Z8xCfy1TWic7LO/SQvaxEWVJjlPktom+nlcf0wa5dPaTI4VkXHrj+Vw426HkulWZZZ3Rp8SnUvhe2dbQjUWdhRQTHqHX764sib1hf/8WcHfpHpFy5rUz1faDnq9f+Aab78kW6dl0vtH2sgDf/XzkGEyOlbsgBI3RkL7pTaB79L8PtEyTxthcbY4rq9H23422edZ2lvB36Fj/uaE+fvgyy3c83QbqV4K/90vLONykwfA8SP8tLr58zF6rc/8nTTHJvVv2NrW8HQhEKRxDgIXeUxAl/XspIC93HuRWTmJ9iCL7730Mu6/9y5ksgUMU03kKSuKLIUIR4Jn/LY38JflElZDlrkoFRC2Hx8ctnt9tow5vYwFEh6u9VAtaxqdHw74tXdED8t8puX1pQPNcvu6ARmUJ7pW2HMm9c8sfTt6zegAmcXuTLrmyt//xtwRt15czZOn7UGCsTstQt97+fe7Fl1NPd7seyatMX5ZOPYliIf21/8iyLHGnMCaazL6TH/focwkdaoTAK5UK06m0wV5uPxuAqx4eWSje0GbY/KumFytNtfkOv5PmPp9AVzE0S1OWO/HOSKVPeGkjF1uOT5DABI6vYdDBVEcAEaHcqvVFjlJsoX5zxhHRQEONCeoAN+lkryb96rtIKCblXy/C5WiyyOpKhPahqOAgNoqXftoy3gJ2WgESeiDZLkoUb25vvf/s/em0ZIdx3ngV/vy6i39ll7RQDcWYgcJidRCcLEMyqQlUQtJWYslazyWLA5Hi2VZlH7Yc+z5Mef414zO8cg6mjlz5PHIlGiRGpIiLVESRYqESAAESGJfurE0Gr2/fam9as4XkXFv3qx7q6pBLJ6ZVziN917VrXszIzMjI+OL+AJ7ux3J7hPWhAIBGF7vnNYDUmwP0R7uoparoeDqCOcKfSzMDHHr8Tzuvr6O61ZmUa+V0HU1crUGs9uXhNLT/e2AgWBmSD/C/URkK0mPnCcxlbgeU+icV5A6Xyqj3pjB3ALrKdcd7TPprOmk1nqUAlQIp6ELbo0XeTywvDFrJXsy9X+3UgXSVud0TcytwFnrz6tkaq9BwJbZmdy/J+neLNs+Sx+k2zGTwd/klPdXQFrGmqOMdHPR+qA/4+y3cIwn9TWhPgLa7nDvTNMlSVkp0Gv2gf4e1wEezdpLSpTXD0hFLjTLPRQHnF99rO008c1T2/jiw1v41qldIF9GocD1qraCZcAT25JgNAZGCHNJEaVqPbJPOE9l3QrQphl+fEkQSrGooGyrpfV4I1rTaCJHtonZPLyXH7AS2RamGwhOe10kgGP6hoBpr0Na3K4AFwSBBVxwmb4Eo0j9rMCv2lqSLZzP433vey9+7r/5Wbzr3W/H2QvntYZwfwBmWjJLV0DGEvWqzUEjSVaK2Um0z5q2lkeh1Ea/X8RgSDuPY0KwroPPfuaLWDgwI7WJv/XNJ/C5z30W119/PVaWlyWben1jXbJDGZCn80PZCixjWu1B3SvM5rNxsJ/sLylvCfD79eAJDHJ1mJ1oYBt7SJCsXq8JHfbRowfx7ne9He969zuwvrYqATeUCT8niBpn8Im2UZ2kiidxbpK5LDYp28psRqUHX1/dw2OPncbq+jncddfNePqpl3DfV76OZnsXt95yKy5evCj/GEzAPZZtq9U0S1aAcNY67Wg5A81kZhavgr9mT/eHQKfTlr4StCb9tcPuXT1iDaRh6iP3k167gzvvuA13330Xlhfn0dzdQX2minqNmeS6z4yzzfhcyUIfDITRYWeniU67BzKFfOVvv4pLl65gfn5esnEvXjqP5eVlHDhwQP7xffaFtsI3vvENCcqyTFV+Ntvg511cvnwFFy5ckHq/nB/nz5+T/Vrq1XMv6vWxs7uLrb1tzM7NyVhdePlldFptWaPJs6bR7vqBBEOpEZ6o9xutQQt+VgpejalQGRrlerlcFep4YQ0QLDEGFM0OMMaF+KfuV25j03lk//NsNH0rri+tfxoNu555DHzl/q5sLY7VxAXhRf6qYC/M0s2cO8JwkBFB7utvCzRgn8lQIHoQ1CsKp2swh6sLTjtDjYoo69fWstqmKg5/PwgZmKQvvR42t7exx8DdQRe18hDLjTwOz+UxUx6gXgJmqmXMz9QwvzzAiZMrOHz4WlTL86C6ZJ3vfq8j4L3SNAulSkKvhPu5Lyv73beL5fcR8JdU/8z+Vbst2hUS9YN1Tmm9X9P8+jtFZ9/yZZK0YYAPffRz0znKsoyR/ff3JbAvgVdVAvsL8lUV5/7N9iXw6kkgrPkbb8xJ8CQEgJMH6NhYsQ3ZjBf/p33H83dHxsY0PTJQxr/WXOdZDs5x70f1hDzQOsu4sUOFZVGFtDZ+P33jJoxWTJOP35/wgHG1zpQ0OfoAg++USHOYmhM7GitPe6eBCNE9nIHtP983CuX9MbTP6U4gvVuWTKZ1ak9znTiFg8jY9Dk5GWAN58K4Q+M08z5tbqWOcwqd+rT3n/a6pIzcYd99OUvOafMsfJ7Nu6x2XP06GA/+mkzTxiYL/DXnvLQxi/bZMsscgDzaz2RwTOT00gUSXT7NnJ00ZqGOpsNp3DqbdD9/LVouW3HQRx8K/j74Qgd//WgL/fYA//IDi7jcdKDkNDcOrslaM5PAX39+pu1RCV2byPzVEyZHpz/MoU/glxkcKGKreBiFpbchXyri1Onn8NDXv4WN1fNoVOroFoBCj36tIXr5uIZUQlaJwBJ1YNDZGGX/OOCJ76kzlZ+52qGs8UUHZU8pV0P9bXrLB30tC8L6anOM3+U9zHGmDic98JujQ+LtHUAtMzIj4+EVDGnGV6YDf9PWw9U451+99r62d5p2r7iavr8SXXI1939tJfLa3N1kkmXHFlkb1lu3fqZe6HRnfV2lTCW9poLBrIGrtRGZraprzNaZr/NtPfuZ/sk9Qb9n1/Ena/byZW3y7Tt7hugxySw1imUFawb0yvqBA9Q9ArQo2G2BIQR/WaeQTmY6l7mdKVgMqaNIIJOAN2lDeU86SQk4zDVItxw7Y7XtDgB3ekXq0rpAFdUx+jedyARo+CzWNmRm0+bGDjY2dtHca0n7NWG2K5nLWjc3j05vTwAAZtzRU8i29HMD1CoD3HqsiLuO13D94Trm5wha88Sg4CwzclgX0Zz7zBzWDOX0OeevIwEDpO3cL+hA1y/JmIh5ENfgLZQKqDVm0JifFSCY2c6kCDXAjQCV3sOBv1mBHRngr7Yk/n6RVMFR1k1sU4T39/cS+3687s1+cvwYGW2aVrdk2Xfp34+D5ML9bpJeEhjd0UraKColt8xEL2s6XlPh+7be/J/TaKFwXdt30m1MtQPilzq6be/Ve42Cv+PkzeMVb1ko0ibrodcpo1wsoNXq4unnt/H5r27gG2fWpF611NuW4DMFhSTDPmJFULrkvKMEVtBNdYNk2juKaAJUBJUYTiOBaV2yCyjwofZKX8tpuLqcUk/XAXS8n7GX+HpWByoOFrHPfLYAYRwQ6lZm2dMm4j/LYmTbSy67v4S8UIbmxOZh+1dWlvGjH/gR/MqvfgTVmTrWN9fRbnUFb6D+EorkKgFyL5Cd2dSOfpvX+ZTQ8Xg4tqBhTvRQrtAWOQ8GmkVMetVioY4nHnsOjz3+CA4sLKHXAz7+nz+O1SurOHzkMBYXlyQA5/z581jf2FCZM+vNZbFGYLmXkOnvY7ye+sf2IsqMdUEt25eU3qVKJQKERc4uQ5j34d4l4HK/g9tvexN++EfejyOHDmJ7Z0OCIxncM1OvOYaDWOfZGGmZ5fh8LG0TWn2i1xXk8kOUSjl02n2cfekS7n/gfpw4cRy12jwefOBhPPD1B3HLLbcKDfb5c+extr4mulxrFzdkn+AcJ+01bWKCrbInEPz1gF+ZpxH4CxlTpVjm/MsLLbcsPe45RQW+uu2OUFvfdefteNtbvwO725solvNozNQkc9gAPH8t+/NW9Bu0Ln2n00Oz2cGli1dwzTXH8MKLL+GJJ5+S2vYEfbd3N6QtVmvaxovr6YknnhDWC2ZrMwOfn3GfI+B7/vwFnD37smQJM9OeQLLoOtY0braxvbmJTq+HfLmIxuysAI9rV64YMu/sj+Qeo33Q7FPJ2h8H/kpgkwaY2CbJ67lnS0171txm5m+hJAwEGpbmg8s+zXRcYoCZv/HL/12smegj+0TsBGbIMqPXBaqoLcT0XobsMtu9LAwkun8ks7aNJt70bZpuN11Oum/7PUu/+3vbUOieGZRiWb8uYMuBv5YN7Wv+aB7pDuACKZL2nX+Gk+DfXg/tvSa2m3vo9XtS13e+NsTKbB4rDaBWGqJSKWB+poKDB6pYWqnhhptOolKdA3Kkkuc6J/jbVWp5b98M57Uvn3H7b3T2FjszPqvKGEitd0cBnbBzYr4RxzEZBRXYHKO5G7YpBMP5+X7m7zRWyv41+xJ4/SSwD/6+frLef9K+BK5KAj/9roOhtSXf9zd5dczoMvYPn0nnQXrGYZrBFGb+Tt/gJB2rtGUMLbU5Y9IO8eJ8cpm/oWMidJL4xp+Bv9MYQZb5m9U//+AWyjbLcRAZWG48JjlDfGeCySGkEUx7tt3Xz/z15SDHPEfjolG/2RmnkeEqEcuj082fI2ljFfYxvH76+ZN95TiDN/mtUcpy//PQOTNpfK523NOeFa+D8W2z74Zr+GrkNyp7un70leWYShu/8Jm2BkO9kyXbrGfF1yfnWdr12fcYjWAXB7hzjqlTI3ZyJPvHA6gJJHZixnJL0WFRowPHSUrgQ5acQ12SPu+m4UlInw2h04MOAI671vwl+NvH11/sCfjbbfbwrz649G2Bv5k60/tgmjEdt/7o7BRqVKsexeh5AX8LAv4SBO7l6rgy8w4srSzj9DPP4LHHH8OFi5dQypdRRAuFYsOBsx3kCi4LItBxtk9KWyR63dE5emvG5kdEDy01KLU+ntVZs/v4epi/W6avgb4hGGTfo8OMjlM6Qu2etkfyPqS247X+/cM9/mp0xVTXBkES0+iKrL1xque9jheFfTHbYVwTsubrK9lX0vT9tN2fZt+a9l7/NV2XJUd/jXJKqhPUZV/Quell9tHZSceq0NTJmtG6rVx/dKBLXeBGA9VKRbPrnF7wx8PX13x2VvBZ6r7o1UvzKQH9tWuuVX95qf5JZhj36JBzDmD20ajijdaZgG+XNQk7Hak/SFCYWUjU/zP1Ohpzc5pVJNljRaF+Zs1fo+CM7WUfsHa1A0kZKRTSWqfcty0IxPTRxt5uG6tXdrG+uoPWXhv5AjNUCP6y3bThSwK0dnOaxZxjUm0uj0E+h053gJlCF9eu5HDntRXccXwGS4tzKFVyGPYJJveE7rmQK2DQJ2jDmrzUf6NZXpENG+l2BVj7kjGju4hu+1r/l0lwyiTRwyA3QK6QR7VRw/yBBTQas5IxzNqN4sQUWtQYsFWHOe+VtGEEnPPfcu3UtRp/xwIX0nS3P8+Te3rsmPf1qznw09awv5Zsnmbu2y7Adjr7LrabRApBTUS7R7qOyqhV6TIlffYo/z76u9UkTAfhp9GJ4+zSsO/Ja2PwN95/FdBQezN2o2U9I0dQl70odNBmVmx/BpV8GbXiAK3OHh5/YQuf/puzePbCEHttXScGAjMwUOwhS3Qj2JljPU9SQZMGWmsEE9yilEoOmMoXuU6VqpSgDOXLgJOeC1iTrETqzjxEZ1rtUmMv8YPLKB9ea0CujT1/as1MtYm6zPpstkQPMPuXILBQwgtIynswC7Ac1f8lCM1ni07rtPHmt7wZH/7IL+L9P/qD2Nrews7OntCmam3QEmbqVc2cVfeC6Db6CmR2TAJ/JVfXZYq6OuXKDECwnXT7Q3zxi19Gu9nD3Nw8XnrpLD72R3+IAwcWceTIUZSKZayureHlc+ekxjr/2Tk7ylx0B27OA7X1NMNX9F8uF4G/QhXcjan5Cf7OzC64gD5e64Bsd8g3nc2s6oX5Bt72Xd+JH//QB7C6dllsZIKgQo3t6JejrF8BqYcuG9RHpp28qKcGpOQtKXsDemg123joocexvraDkyevlYznL/z1l4Xx4fbb70Bzbw8XL13CptSlZ83SWfR6GnzATG2zi3VuaCCDzReZI64uMvtIoJV7MdtOQJC0wJKRyflYLEmwApk0mL1+9MgRvPOdb8ehg4totfdQqZYxU6uiwnnOQC4vGNLXS7pmdf6xnZ1uH9tbZM/oo1av4+lnnsU3vvEtHDl6GNffcC2uXLmC7a0dEZDZDBxD7rEEfxl41W6zDMMAq1fWsb6+KbV9+dn29rbrP1k3Ougw6353F63dPZTZ1lodBe6fvT6au82I6SP0R9m+YQCtEjuTOl6K2acH3RP85V7n1BEDjSRQhNENLHKdLyBXKMvfoo1kjzK6X6tRz0AN9x7nIJH6aV5GI8/SDQWCzUXppzEY6O5LPZMTW4xrgyCsrQvbozjeqkOTATi+fo4zyEdp6UfHXe8jLCg9ZuHSCImZw5T1WZBz1qpI+MCkHbbXG7WxBORRrjEbhInHzoR81u7WDlrdtmTWz1RyWJwZYnlmiMUa12oe1XoNSwslXHuwgmPXnMDK4WPosg6xA6apm9V+5d2Te5/Zvv5PXx+Hw5Xck7QeccLWEPCXrAVJUFg7n4MGjnjZ5d4cc/ENI8GYvm3AZ+2Dv9Msov1r9iXw+klgH/x9/WS9/6R9CVyVBAz8HXU2OGPF4rB855dRzXn0YqGRYH9HThPdqV3bQmAmvclqrNlnSYdA5CgS8FcNiFGDJEmrasadfVcAbXf/OKqQ9FkuC8zVtxAz0SL6PdB1EvhgEYd2iAydOb4DcNyghe32rw0dCmnOcz9rxae+8e+T5RRNA3+jEbHxd7atRF5Gr3iMxaTjjVyEZ1ob/ef7/U1zuEyS2zgHTJac02Tsvxd/L6z9Y0ERznh103AaR5E5a6c1sP3rUueenzkqDU5bE5rZEjEtWbpjyuXht0Nnn8rEAZaJ50XoZ7Te7Xm6fJJ3tvfssGB/h5dOWm/JsQ0PlGnPHKVzVBmLsooOhyIv4Xh017vPLXo8GdBg4K97vqv3Ex/krJWxfo0dkvod3wmeNf99fFFrBOn9khku+qx4vaTPiXG6x1/riXVv4C9rFuaLWJzr4Zsv9QX8be118a8+uIwr30bmb1ab/FGcNB8mrUHFQhzQT9mJcxEY5IroDXLoooR26SB2Dv4Yqp3n8JUv34ezZy+IE0ko6VhTqjNEl8Ap61IK/aA6ptKc3PqeuljG6TX2SzNaYgdC2v04p6RGXakkoI05wJQa0NXNy7P+HCldW+KcIPjrZ/uanOV6OhJTnPTRjJ0y4ChtzvjjOTJugpLoFWH1y4j8MeMU4csljCuKvvIGnUDS9rlJshm/Fq0jUzrL3M1CYGaa/TF97Uz33KzExWmeO40ueqXXZNkNob6VvkudsaQ+tu8r4OpsR6nh6jJn3fDYupydncPsbAOVWlWclJEt7AmIzxDHuatZmda3xFgEQJiBv7a/2NpnJqlSlCoQyVdkBwpdMWn4hmQo1XVPly8BVdYTdNkuBH4I8DITq9fpSubv7g4zcTdw5coqtra2JPOGWVXMzOJ1pNikg52Uk8xcUieq1n1jP/g364myRq7pSgGOBNyJnbF0EqLYliy+TjOHtSu7uHxxFc3WbnQvUrsya0X02bCFPloYsDYwyhj2iij0WsgVeugXCjg628Pbj/fwphuO4NChGRTzHanNS4ckgZk8SigSSCZ7A1jRN1qp8R7qHMb8TtR+IVLVeqAC4PYJoDkaaMo8RyCiI4zNRWZMz9TQmG0I8ENXNTP9CA4VS1orUeaC1CSMX9H4Z5g0vpNVxllqnZomtT3H9KsDU7lHREagy84yh3+QmeMTi0cnLU+nSm89cNL21LgHsc2Zve/5SloBeP+V1PNJqlLdN/zxitetbipmlNuV3tVGpy5rPq5JaDJNzgL/DJuuhcI1Hsol/UzBe5kMY2rTKJvNzTu5KiUI2+zp0pBBGEAz30RnkMdcZR6DTg/9wR5Q6aBQLuCJb17GH9+3hWfPtdBsE6TIC+CYLzC7UQE0eY4wOYnSEBpoZvRxPfPxzIZTKntmTpZRqFQFtC05QEbtUSoZD0CKgrR1/nWlBrnaS26B6Q9+0wWD6Bjo51rDVkFVAsvddlvq6nIN53LaHtUnup5Fx+RJ/ax9KjMbcThEq9NGrV7F99zzPfjtf/c/oz5Tl6xKBrXw3E+gkOAvs0X5PF0KrFtLIEl1qo6xnhPi8bXMXw0mzKOOQY51fwk0FTHsV9DttTE3W8PpU+fwjYcfExncedft+J3/9d/j/IXLWFk5KJmhBHxPnT4tbAdKpU05Wf1MqXIaZYhr8EhO6gCbjvXLfvT6XdExzJLlGM7NL2o26bAvgDqDX+z8odmzBZQKeaGDnZtv4Fd/5ZfQaNTkb9qkBIDnGnOirzUhwLUrAn9Nl1Bsus6YA8q25XMVaXepNEC5lMfZs5t44P5HsbhYw8FDS3j21Fn8p4/9Ie5+y1ukBvLm1jbOXTiPTptya5BEV8bXwF/uU6KPXJY8J4/tf2RWsLIIbAMzfiWLt1qWsbRABJWflkLgHODPW265ET/0Q++VzNr+sIfZeg2NKrOi+zq/nFNE9k83R9XG0vIxBEGFNag/wPOnX8Dhw4ewubWJr97/ADbWN/Du73sXLl64gAsXLqLX7ct+QHCb+yj3heeffx6PPPKI7LPcG869fF6yiHf3uPdxjvckcGhnZxu7u1ty7qhXaigVCsKY0SG7BwFuBnSwzjxrBzsadSsP4Odb+ppMw0coVQMF47O8+g045gwMUUYPBhppjXD2OYceu88awCUGvqk+0qxSBT51f+NPx0DCCwj+emcd0dKejRStMVennHuvBCpITWilqRfNwfIRzKgu6jyhrHR8da3a3PD1qP+sNHtPgpy9vU3dJZ5ec+dgXsMzVr/bFtlpTIYGB7JvyrDg6iAH9brN3SDPccCvgL9e0o2cUl2QIMFrGf9ttYWq1TwWZvJYmhliqdpHozxErVbCzNwMDi6Xcf2xOm684W4MhxW0+030Bk1lI8hXBIseDFpR/eY0uU+y28PP5R6iryygTIFf/usT/HXn0zhhxAUTOGYT3Qt1jsn4uKkidPeRX0bXvZ7h9Tn74G+6TbL/7r4E3igJvEGulzequ/vP3ZfA/3sk8NPvOiTWnRkWZhglN3Qvii2DItl67Dtw7L3QoIipO32AJXZsxkCROmn948EAACAASURBVODig3h8vQEemrvljILYh+wAHDPc/ENk7GQyp6jd3yAUbZ/e2XBliUh2cpJDb2gUpgy574BXGRtwqH2Njc3JTtVQrvbdLAdz6GQInRDj/va7klDeIRrn5OPOx1pLL+XLcgBw7J56gEj2NzQeRx1JwW0ngBD+99MM1zQHVKLZwf3DtZCgIgoOKTov/bHO1gU273xwPjkvdP6mHoS829rntq5UumlzylEaeuskvi5Jdyh18YKmZ8vVd6aNUvTIbRL0sWnUikG9cCt9Yycjz/GVNlajUs7wlKYMh3+2U/0XaTP5RX0c7n7SLnOYxBdHX5HTiPcQ30nqOe7MKR5fGV+YbM/oOI4Gk8R6Lta53p3tEDVZzWRO1pE1m+eJLIdht4phcYDZ2RZOn+niK491cWm3j9/60Bz2mkXJjHo1X/6cTFvbk3SH348ix7KvNYX6hT7adCLQaZTXWpRrOIKLB+7FW65dxic/8Z9x9uzZiFaPQIiArdFwx/tUmKmRZFrIBn99OdHR5uv8aI9ymb5a100zDe26sO9G72zZvuGeMeKYHnHgf3sjl6VnR8ct6bpP3X8yThFJUCCp9qJAE38NOq1Gh9Rr/Uq2zdVMjHSA6WjTJb5tEDvhozbaJmt2QzIZbGxXptlDppHFJCaTpO4ZHbBJTqRp2vD6XePpeLNsTPe7rhnEJ7agt3Ho+7GdObswiwNLBzA3NyfBGnTm0/FvQ0qHqNRmlPvovRJr0+2dZidIHboI3FNQ1/759jJ/t/v4OsK39cO1ZtcbMGuACh3dlqHEPjCQ5NKlS1KfkE5PZgPT2c+6kEePHsXKylJEt2o1xamHqLNYV5ROZNOLxRJpOy1zS53bsnYEvC4I4wad+Xt7TcmA2ljfQrPZki1ZMoAKDHBRWlcbBma39Aj+Cg0ugRuCuwW8+UgL99xaxfFr6ijX6KAfIj8gVFPFoENGxI7U58wNNDushwG6wy5yxbxQhBLF7bZ6ApAY2KAyV5BRD1Nu/IbcR1TCQwYH5Qgu5TEzU8W81ACuCIjS6bCtQ1QrVYGNel1Nv5S6qgK29eQeBFHUFHEnnmBf9/cIeWYQKODrkoQD23SKC0TQgo1mxzGIKNDPegxLvGRuRgqAv9g93KVuOSUYPt31iaBR8fiSjjZdPyf3MPbCHMymT+NmhU77+JO0/UbBM9+5L88yINy/fUSP7Hc4Bgn0uaPtD8cjSx/6a1V/zwsIq/Ug9WfyuzYRVHYWOuA0idqvcgvOxyFeeO4SPn//Bdz/9Ba22jnUKjMolGrI5Wva/1wL/UIT5W4dxXIFnI5DgoKVKsrVslDODvrMOuyKniuWFPyVbD+HtEhATE5BNsleFgBGg1Esq070oMsQ5mdCL83MNJdhacEJ4fmH49Ta28Zw2JZ2SKawC84kk4EjZNc64oWqDGE5X4n0AwGIuQNz+IVf/Hn8/D/5OVnb61ubSlPt6O8PLMyjUilFIBLrhzKj02da0LGJ55L8LVM/LqVhgUGalTwQSnyCVw99/Uk8/cxpXHNiDsN+Gf/7730cZMw9ds2KBM5curiJl19+WXRrq0XdxqRK1i5uSckQuW9B686Xy0X02n1haBCgmDa3AJwFOcVJlvWANLR5CeZZWJhzYJ1S5BLwJFgl+pPjIEAVqXPzuO32m/Dzv/CP0e2ShWFHdFK1QnaLWRRyHt22Ql4RGCz2lW6KjKaMsowlyCmfB+vDEhB79FtP4vTp53Hs8CEcPngE/+cffxovnHoKt958A8qNeVxY3cT22hU0SkP0iqR+1tqhEkjO8izsm7PBlbVnIOPIOrISsO/mG/tYob1cLaPMWrCUnwQ+5VApk1qZeGlB+lks5PC+996L6649im63hWIhjznSRpdK6HZ6KJM6u+9ozZnxKcB6EUP7mcuh2e6gXK1J1i5B5dnGDFYvX8bHP/5J3HHH7SJrgrd8cS+Yn5/F8ePHsbq6KtTPTz71LM6eu4KXX7oo7WJAUrezg+3tNVy+ckFZL/JldzbVOtAGgvm2h0xHyYb31LVnO4T2lF0Wr7lY2cfnTj0Tq09HwV8JtJDgJeUckbI25apkAjvHGUdH9yTHABet72jf9oO/kgGsnEYMuGXggrGTGBuB7PGsUV5iG8hOEJffMV0ann2m9QElg8A5vw34dj5FAZX7woxCPUShaBCGysECpyxBJet8arqR8i+Ua0KbPOh1wCoV7BtZmUSWGKLTbmFnexvN7hDlPDBb6ePgAnBwoYAaM937BSwvVzG3MMDRIwdww4mbUa0qI4u0lbWpxabQYDyuXBYKkHrgsmjjJA4DoON2J/cftUViCm81HNQWigJDXMavMLzIenX2XZRUo+h8VOZAtl0LvNFsehsvs/H8fYSfccw/9NHPZpwSw1m+//e+BPYl8HpIYH9Bvh5S3n/GvgRegQT+4bsPjwV/ddPVA054WB3n3M082Lr7hAe60Eiz5/nOLL8NdoD0D9lpIFns+IzrCPlOdbFV/Eg8l51g75tIrT/iUPPAX//9UPy81gf20uSlDjozptPRmXFOU7vnJMdq2uehU9hvf9r1YfuneaZvdCtgPnmSZhnIaWORdrdJ7ZrcguQV42SXNo/12+PBBd7TQCIz/P2n+o5bf4zHjcs4udln0445o9dtqLL6nybHxFryAyQCr1/WGPn9lmuyauu6h78aY60R/kknzmjfknTNafpQ3stKewuyNvx2j1+bcS1q/5lXuxbDuXW1a2D0enVwDXpVoDAU8Pf5l7r48qNdXNzt4zc/OCvgr2ZLjH/apDFMjI13q0nfy5qf9j6JyXggZbQ6SFWWG2KjvYd6sYBtrGCzehPKiydx6fnn8dBDD4kTR8CLQkEyaOmECB26IhNHn2yR5va39oNek8lK0Ki5/PVqcrD6vkYRHc5F+47URSMVWZCJnDUaaRprkpNk3MiOsw+uev55YGd433iPCfS2CMaCNfyJk7wua1++6jamfMG/d3KvTuoTcxap0yPO/tIuCByY0rmri+ZIsxXC98bv+7EtOGFFJ9o7rY3i33OcXfVqjMuke0ynW8TNOlISRZxY8om+8qU8ipINWxEAeGFhAdVaTT6LnMguqyPU0+J8EwddrFfo0M6yn3mdv4f6usGXaWJMApDQrvP1GHUWdQk/o95jX0z/8F78bG9vV2hUqSevv/56HDt2RK4hTSU/5xyn3hQ/Zk5rnjNrh9u80cDyXgRz6fCM+iy2g9Kb7u21JCNqc4PPacr3eJ9YD2swqIIyCnpI1tlwgBJ1QWGAY8vAd97QwJ0nZnFogaBQX+p+Vklty0w4yZpiDlRBKJv76KInDkuglCuiXKygN2B//IAfBSPil65ZZgGLrEXts02aFVSulDA/P4/Z+VmRAZ8v9LTFijjTJSDJOcVZA56ghnO7JvYcZiaZFgj3Ir994XyXz+xNL9NX5o4DqmQueQ5s/dsLhPN7K2CfA76j931WGH1TNIiTU1LvJlmDcl5ZDZvDI/1zdQrT9mB/3k9a67ZmJNvcvULZRW2VoYzbGu4d8bk01u+2H6e1M2uPtHOj2sAKrGqfCATpPIt1VLw/pN1PrnNZc/y91QPOnLmM+795Bfc90sblZg+5Yl+yMUlBnsvVUM7PoNvdRI607LL8iihXagJoCVjIgAtnX3D6qDNe17QyCQQxkASCZV0n64H7TClsW5/AsssM8/VYYq31+2g2t4VilXUrFXTRRFOpna3FO2ScCgVm8BZRKlQEMNS6sQPJgr7u5HH823/7P+HWO24DQWPqLQWAgWqlLIEsZuMRVLVzGn/Gv4fnhiHyTi/45zrTpZQPgcJLlzbx2OPP4MUzp3Dvve/Bn3zic3j8ySelNvChQysCSJ46/SKuXF6VLD8GhFj90U6bVNcDYZNg/XXuEYOu6mChdXUgrgSPODDbVjvpuufmGhLII5m+Yh8layyzhi5pkIulHGozJfzkT3wI1524VuogkwGCWdX1+gyqFc5E04GUuFvj5jMi5S9nq2Rf8zrqasdGkaMcKlhf28ITjz+FdquNa685LkDuv/udf4/lgwdx6PARtDtdXLx0EYMe66hynhE81xXAbGc+inJhrVtm2goMRb+LAEsEeDX4gPOuXCBwXUaF1M8FzSS3DOZSqSy1gzWDvIfFhTn84A/9PVTLJQHhapWK6GvOr2aLmZMGrlNP6x7E8gMSlOVIztpk0hgMJWCJ3BLMdH/00cfx4osv4Oabb5Z9bH19TcpENBozEhi2tLws6+uRR5/A//WxP8bO1h7KxTI211exvnEJrdaWzG0+f9DXoAoD2aI93Qs8s3WjiaiqN7J0jq8ns/RIbDfE4K9m2VvwFu+iAD8YLMVABeovywG2wLXAH+Bn5YY+M9OBvAXH0ZiOjNo5tNVC+ydNp9sanmZvsGsNGB2Kv0ABT9E2DARos4yE2WhWd164QGxVqCWfEmDr6xO5OF8SGRaEDUbrXHcHQ5TKFZlDrb1dtFtNCSCcreaxOEvKZ9b8BWbLRVQLRcwvlHDsmgauvfYoDq4cc8k9zFw3VioFptkPeU/sEwNsuV2oXZvYh2TTIb13nOYhEogC+/V8IMFJjjlH5x/XFNeCgr7y07GUydURm4Lazaqz5GGJ+arfjdk5/PnM9z/4G386+WA9zYDvX7MvgX0JvCoS2F+Qr4oY92+yL4FXXwJ+5q/vEBp1FGkWgR1u7drMw2YAdiRangKQZBlj4+6vB2AvijsDwFF7Kx3AtnZJf12kd5rjz5eHHrXD6Ov0sckCf32HgIG/aYb5dE5IfbbdM60lJt9pDH//++PumZBdcKgIjVw+l1HgcWZs0nHttyucY1mzPu0wczXyMpnZ/bNkczX31GtHneRp9/DB39gAjg1e31lk309bJ9OM6bR9iJ7zbYC/4fzxll+mAkubZ3roGwVdw5tM27esh9uczJoHNqajGcIppo2jt8tagzbnxrU5/iw5j/w58Ep2Al+/TzNnxj/DwN8Ki5xhttHGCy93JPP3/FYfH/3ALJrt6cDfq+lLwr0+JlM1S74JPcMDap4x9epIYTZAd7iH7V4Fm5Wb0W/cgOqwhb/6yy8LxSn1kkaba6QxnQ/jDqN2WLVaYfrs6cDfMJo61I+2r2SNo//sUM9lyVtrV776r7CNr2i9BjSgfisnzeXweeH142T46ksj0jLuF1/iBiC5DFDRfwo2jPRhhCB7TEv97LWk4KLx9nXbOHmNsg6MaOOIdSXNnplWnml7+7Tffa2uy5q3Ls/Xy7K1HE3npKazVjI4CiiXyqjWqpgj8OcyganTxHEfAAziSPaAuUiewUbk2wS+jo+BKJVImk1mbCFpeiyxJzvwl/f3M42NYtQA2Fa7hVPPnsLhI4dw4sQJNBp1AXwJnhA8sEw20jKac8/aFbYhtgPN3laQt9lsY2trW5znpGzttHuRk9KcjSIiqcHYkwxF5vAWcwM0h2UBWE4u5vHm41XccbyKo4tFAb+6zCAEwZSSA3/pbWbWIymS+xj26ZAFSvki+qSajQJH1eQbPdZIHo/0XZayUEO7zCAMMNuYxdz8HOozNQHnJHtaAKuSUIcqiUgye1sG0j2LctNaeXZ0cWccrxyLzAe/PIunCxKax5tnBH9j23O09mO2nawgt52PdM65NukfibbGczu5YvX9ZA3oNH1ge6RvJ/tt8+d7OPdHdYQ6liPt7AH7dv9obbngnDT9Fq/FGFAL75n194gmNae4BEk42vjU7N8oTDNd9cmAxJZTsVJCa6+Fl17ewkNPbeELD2/h8vY2imVSQFeQG9aBfg0o7kSlMGxecm4SBK7W6gKqMQu40207tgIN5qCeU9BNnfiW4Wc2i9Vo9YPXIsDXsn6dk9/k6QPCtKfarR10O3vo91qyxtk7hmtwBAnustY2X1zLDKYo5stCcWoTtC81gnv48Ec+jJ/8mZ/E0WuOYnNzS+q/uqtQq1aEFprtpg6Tfjk5Wl8czh3JXVa8x25l7Td7jH/zPlR/L565gK8/+CiuO3FEard+/vNfwtmz53Hw4BIWl+awvraHF188IzWJ260Omo45YU+CXnpa77REwHIotc4J/DJgRP52tVidunBqg2BUTiit5+fnBAAWKm0G0AiwpvqVgTekdy6WqIuGuPnmG/H9338vVg4uS31Z3ptgaaPOUiPxeVVyrj0lqPqRY2B13XvCfCD9l6CdEkqFsmT+njr1AmZqM/iu77gT/+Fjn8CpMy/j4PIBLC3M49ylK7i0voVqjjXaSfPLOu/KlkHbqNtnTesOuj0FsWS3kMxflynvgCxm8BLMZd8k+5cAMP856mKCrswe5ZjubG/g3nvfjRtvul7I0Ie9voC0pUoJA6k5TPppDQhiIA9BXoK/mvnKiVdAq0O65Tx2tveEwpsBRWzzZz7zp7j22mslsIB72OrqFRkLvvg+QeDTzz2PP/+LL+Cpp06htdOUDPd2a1uCHpiFrpA9qZYVWPNfGnwWr3fZs78N8Hec7owp1jl3LJFCwV+yBQhtfJ6Z1i4gxMv89dvsB8j69oz9LnqlqOvPB4CN2tuvxxz6EnwbyrePJtmY6peL62rb2Y1nRu5rsqaHzKSNwV/NvnY8xW4fi7e+dJ9h1EcL8qMmYwavJNKTIr+PYrkqIDAp0DutPQmSyffbODCXx/J8AfPVAerFAearZcw1ylhcrOLk9Udw5NhhlCp1KenBDHUDat2qjQIHGEUgcDD3fmYEeywNIiczFvJK/a/Ty7cTYk0jH7k6zmaPWTa0yScGfyljO9+4G0dBdKNguR8s5O+j++Bv+ta//+6+BN5ICeyDv2+k9PefvS+BMRL4yXeseAHg+msIWMa1a5PUVmlOgPDwHTqm9ByazLRT42jUMJrOqZuejRI66sIaUkljOfagWPtCkSUMxYjCOD2Sz77ryzHtftq/yeBW1vBlOTpCub0S2dozsxye0ywqf5zlUOmifqeZN9Pc/5W2Mc0plDi0jsnenPaZafMtlKUP/qavu+RhOm0cfQM4TWZZDrAs+dr1V5v5m7amI1mNEoJPFX0sbblK8Ddt7k+aS+Oy0ZPy892lqjNGAOEpMn9N32XpmHiO8bcwsyC9N9Os01BfhLLyD8aTZBbROvaLGObzaNTbOHO+i/se7+DsRh+/8WNzaHdJtzmatDj53qNX6AE0CU2Oc0pkydi/MyO2mfHLWmK9Tk9o9KqFIZ7eW8Re42YUywtYf/EZfO3Bb0immzkafOopq58bttjPmrNoa/meHGyTJnG6HlfaPN+xnbpneW+G19rf4/SGf0+pE/oava5ubqU1IjuDPGvNj7Mfsub+a9T9kdvG8jCZ65zQTFJ1lEW62HlbovkeZThNM17xXFNdNWp7WQbD5L7r8ybZZXqfq2tb2rPH7SmT2/r6XSHry/7z6rQZaC+0pG6vkCTQHFCp1aTOHzOBScVJSklmEOl1Ogc4XJGzSxxy6iQzKv1xOj9c8/a3b8eKU9ir8R3TJtve5s0dYUmI6YD5XQLWfDEIxq8zSXr8mZk6Dh46iLm5WVc7U7Nx6fwmyMl/pFHl30atyHspyKNAnGWJCQgsdYqHzgGcl0yxzc1NbGxsYmtzL/perPN0Dg6FapJOeWab0EleRm/ACr99HJ0b4PZjRdx9fRXXHKmgVxggNygiP9TKh2K/FxzAyuRJ0kz3BxgyU4aJmFYT1GWp+E5mnX08HyjQIfUgHRUuwTD2j0ADAYDGXB2zcwSZtFZht0dZEZzQLBulbHX0vzatHQBpubXmTBUqR7f0TBbhT1udIdODtN8dp6I1bs5s99zRPrrV7hiMIvDXMS6YfWS6R7fxpNPYQIOoa14dzaQODLPXXL3lCITP1jmT7KOsvdPejwITvLNfmi6M26tSTrNRsvRn1j4m1LVR5q+jx/Sy+0xuSp+dBH3cNExo40ohj0FuiFa/jcvrO/ibBzZw3yPbWN+j/iHwUEJ/WES+rHUapR6nvJ+XTPZCsYpavYGi1I7lmmY2P+s5an+tJIXU/OR3FAFU+mr3susMADY9Z3WCfSCe1/rgr2bq76JDALjLtd+VeSvti8BfrnX+xWzkAko5zaYneC2gNbP1ul3cctst+KVf+yX83Xu/T9Yn2QtkzJlpVyoIKMc1SoDUN9tER7ts98QZYQL4K3s8gwhLBWzvdPD0E+fw+BMP43vefpcAwQ888IgEyBy/9rBkLb905iyuXFnD9vYuWm3WN86h1WxrnXOhfnbADJkCXO1LAX4FqNba31EFcVcfk+OyMD8n2aak2yeASJ3B39l3A9cqFeongnfAe9/7Htx++20CHBOA4pycnWF9d9L4KwU+6bQ5TioPq8fJ37i3ca8YCOBq4yk01LUZrK1v4NFHn8Lq5TV8xx1vwkazh0/9l79Cr7WH40cPodUHnnv5Ekq9XeSLRRSKZcnyZlkT0ZmDIVrtrmT/ai1aZS/QtGYv6CGXl6xfy/7l+BaKBMNrUTA/gWHq5e2tdRw5egjvfOc9WJxfQFvKvOQxwwzdCus39yQDmHqdZwOdrxYBpKAzVw2zkblP7rI+a38oAPL99z+Ic+fOCQMIx/rJJ59ErVaXPZPv8Tl7zRYuXLiET33qT3H54mWwygBr+3bae46iW4rrRmPuWzs++Gs65dUCf822s6OCgr+6zm3/lr2Oa5aTQgJmWZqBWeaOpcKvBZ5hT1q7E4EiHvgb6xjNOKYd4Z93TDdn7VeTzo4mT7VB4qAPYa1woDDtCQF+SaPcJe2z89eYX29MEkDSr+AzCZA6WzNvKS0GGlCGldosdvf2BPgd9jpAv4N6vocD80Mszg0xV84JY9VcrYSVpSqOXbOI49deg9n5ebRdQI2dVRW3tQArV56EOcouW1cslwS7gSu/xxldcFTjZg9YwEfi7DgkpY0XHKf2j17irI6oRrgLFRNdZbaBs54iUDi2MWyf8AMFTe4f+Bef2ceafEWw//u+BN5gCewvyDd4APYfvy+BLAn8g7cvDX2HkL/p23cssnAaJ3LocPa/ExmiY9CWLKPMb6PvJLCs3vBwn/w7BognOQHMSOZ1sYM2OFBfJfgb3ifZl6sHf6dzvsYjPqnP41bHNN9Na4+Nu298iyE9DmmbcplmydP/etrYJQ9I2dvSNPIdL5fRgISs6/1nhevLd0jFTqVs4Citz2nPHdf26DkTMn/tgDDNkLkg0WkuTVyjbVE+tzS9MM3cnHzNqMMwlHWWLrDGJg5yPNxkgGjTjkX8/CS4nDUvJ/dxVPShPMN5OHmwnNwGPKwWMFNr4+XLPfztEx28uNrDr//IAjoWAB1knU2+d3Z7s1Ztlg4a9yypPdTPoz/Io5/T+km7nTm8kD+JdmUBO2trePTrj6DfV4pnPTPrXOQ/izZP03VyzHVZGLaO1akoKye6V9i+eFySjm1/vUV6was1KislcKr79FzTyPy1BH+nef74aybTh2etj7T3R9+bBqwcu1NeVRez9jDuj8wQ8Xbv0d+ltijpBSe32QCBtP3Dl4FPeZrVEZlfot8UVht3XTJoZWSWuzd0HY3Ta9PsxVcl+NfwYnG6p5QEsT5SHxjtqdAc95Q9YGFhHssrKyhVKin732iDmbVm+iBNfmn7wQh9n9021BlecKZvf7BOr08f79uwfhAbs+w49tSXtXpVHNrMZKJDW2v5xgByt6tAsNSpHJBNQSkI+z2t9yf0rIW4RqjKj3Sh+gzSobIO8MbaLnZ2duR3BZM1W0fPLcwAUzrYzqCHCudtH2j3gUJ+gKXGADcdyePuGxq47mgDjVIOeaEl7EuwIgGErgD2BamFyTrxA1JYMyPYBVOIm9bPeHPOX1XyzilujmFNAXbt0wyyarWAA4sNzM3NC7jRarUFNDAAWOgYRf35YIZLsXUUxL7F6ZhAE/tBuDeo61dfvo2uDlhvlxVKXb8GsO+gjXVAUp+5rFcBv5MZ52lMTSNtS6EhD21j13IH8FsfXO3lEd3k58GNC0tJ9oft8vdwDd5ymc1RFnNWQNroGcBfyb68/LVk1yTXsIIo/poXXSPOcT9QyBzpwRnBaWt7ZqmXw6DcR7+ktXI7u038+d/s4WuPrePsWhO9HFCqV9Dvc5IrdSkBPgH5hjn0CKIWy5KNVnS0w1x3va4CMPliAcVSWehqNVsvjwIphglIemuFlLsKHGn2qdLKe7WjPYElnf0DNPd20Glto9MhVXNbQGp+U+rOOnp1Axw4n8uFEoYM+igRvNAamsya3dvbw4984IfxT3/xF3DnXXdgY2PNgYou+65Uklrc1GcEMP117oO/pod1/3b1c4Og9sReJo6GErY3B/jMZz6N606uSDb1A/c/gvu+/CCOHz+GhcUZ7O62cP7cRayurgnAKbXOBy4oiICKOxtpsqFGWkqmpcibOlCZBoQi2WXis631Ws3pZtL36xwquLJMHCOCa9VqGaUy58AA1157Dd75zrfj1ttukVq1HK9arSJgcJkAMINkWE/UFTlX0F9mLIaDgnymU1Vysx1w7qj/83m8dOa80j83d/F37n0PvnLfA3jo6w9Lvd3rTt6Ay+sbuHThrMzkcqki2boK/jLANCeZv51uT/S8ZBXrYpF/JnfChOVSUer+CgBc0XrJDMDi/OF17LdkeKOP7e0tfNd3vxU333ij1AtmYADprmcazNJlRiYzrQls9eU7GiSh+p395nvc4zgG1Om7ewSLh1g+sIz/9LE/lP2K8//ChQvCYLG0dECAZ+6Z83PzIr9Pf/ozuHCe438Fuzs7Uq9Vg5kGGpDgqK193WK09L5tMA34G2mygAFo1J5wQULaSweOSpqq05e6XzgrRW0eqb/tAhK884/p2DT9zvd8mngG5/I9GyNjYfLtFP93f28z3RlaU+F3w+s4hUxHhd+VkkE9UrJ3hUVAN1P+sxq4VkPX+6bbDxM+gxSglXpEgOX+APWZOQxyBWxvbaLb3kMRPZQLAyzV8pib7WCm0sZspYj52gwW09fofwAAIABJREFUZspC93z9DcexML8kdP3tfkfsDAkMk31D/SoasMDa0Qa8ajstSM0fE7UXhsgL+Bv6oBwFtrGHcC2JHebOwBqSkxCfxocoZ46+XOkOsfu8+SW17p1o3X7slwjxbZd98Decoft/70vgjZXAPvj7xsp//+n7EsiUwCTw14wzMRwclZPdLHRgmrEVHmzDw+04ADBhcEzIRNLnJGsrWduSBsoo+BuCH/Y930i2/owYv87IDw3WUB5p9MWphnSUFZLuUFUj3h9CdXJcDY4ajkFofCbu7j0szZEYTqY0B22abJy9FxiBV7c9+M9Kc2iHc1OM2asRlAfwZC0a/1CVfu/xjp9wjqb1Ke3Zo0a3TopQ/uPGdlp5sNaMjtfk8UmTh73HtoXg7zT3jNupGZDjxmKcep/8rGzwd5Ks0u5tcstaE2Fbs9qn748Ghog8gzGZ3MfJG+C0czBaX+Z7lkytIuqVNi6s9vDVp7p47lIXv/b+A+jlefhLPjutrdM8O1rr3u1CnTZuX0qTAGnt+u0e2t0hcuUqDtTK+OKLs1i5/m6sb23gm9/4Jp577hyWFmbkoKzAgtK3UrdbHbgs3Rk6ImStTgB/bc6FtM++zogc0hn5lf5zRQ9LktrkdXw14K+/5tPmdNr8nzwLx10xbeavAQAju5S3h06nn6dvrzrdX8lLxyfOJpCxcsSpifuFoAzHk+DUFC/bi7PWi0C5Rlc45n6xLRhflLZ2heIthbEga+9+9efKFEJ5FS6xncNGgfK1zG3fNknbn+U6Z0/bep5bPIB5ZgKTXrJUivZ1+12pobsCqIR7U7gvpO0RoU0W6RT3S9hOG2/+JEhbcDU9jfZZ9Jnbj8T5jZw4xMmowPeLpaLUzZydbcg/OlGbzV0FAqI6b5pVQ5OTjnJmQhGQaTVb6lB3wrUMIIKHBjAIEwPy2NnpYH19HetrG+JQp6MznutuA8opFWyPgROdDkqk+ywV0ZOswhZuWAS+77ZlvOmaOuZnqKc7GPRbYBXJHDPNxOnJyo1K60rwyNfJyb3HBe5I3Bqz81Q2bDezncV2pyMbmmkHOnMrOaGAXl5elnXNzC/W9iRgxvrQVt8yGncLEIn0uuoghX8UKLZ9wHeQ2nuSfeytAX2fA+qfNah04ow2me8GDEQ//UAQXREJu9Eygh3wFMvMrkxSm4dttv6m2Q1p+mwaXZJ+jQYJ2Jy2a3wGD3kvZRtKt1/CvOqkwrHvjOuX9V3WoZOs6BinN+R31gCOgoXi7Fr/vrrbxXImmCsUycwczAMVUow31/C5L63iC4+s4fmNJnKlKkqFhiZPCrLIzHWCvgUBJJhtyUCFcrmKSqkqABf3EP2MrVV6X+ouoSfOa/afrWN2x6dRpi1F/aa0vjEoaHTyfuAJx2SPdcTbO2i3WU+ctLg9RyCgNYeJZyg4o9S8bCNreJNqmHWNGVAhumowwNLKMj783/0i/tE/+hmhhGcdVqUMVvCJwC8DWATA8AITHLYYlcKyGZ1G+5zUD44KW+rXlnHmxQv40pf+Ene/9U5cubKJ//sTf4ErV7Zw4oYFzDUWcfnyGs5fuIitrR3JAKbOkww4gr/CMEzwnHpR1x9BX9avpY4h8K00xbonW+Yt5VqrVjHbmEGtVpVFS1lJVrLUPNe+cx7Nz8+i1d7Dd73trbj33r+D+YUGNjbWUSoUUY0AYFIhaNCOzm0FdhQLsxrQ/EyzADk+nBsEcGvVGrrtLk6fPoMHH3kSb7n1ZiwfWMDnv/A3eOiRJ3D3Xbfj8PICHnzkCWzv7qJUyKNc5P6owWOdXl+yoq3uL+cR9XuOtMOWeS428FC+W6+Upc8ErqsCAGtgp59lSnrqTrslYOzdb34L3vSmG7G+virXMWO6Xq8KgE3a816/G9WGFt3u5j7lzjawj9wvCP6uXrmCu267HX/yJ5/G4088hdnGPFZWDuKTn/wktrY3cPjwISwvLwkbCEtEUJ6PP846wWdw+fIqdnf3ZK7LliLgf1owi7MpvfO7b6Fm6chYz8Q+BV+PxL8rjbRqeg1CsY3aAq4kTNDmAYMRCkUFbaWmuNovadmbpvN4bQTEO1uBesRK75j94N/D2uezBozTs/45Kc1GM8laLXN/DfN6UrVzrhGEZ9iJbh7Ss+hkFtVnt3cC8Ne3zc1fKNnzMrwEQnOoNeakbnS31wa6eyihi/l6GYcWKqjXmygXmmiUCliem8fRwwdw4vpFKbuRz1MvyxBJLXMJnuO6dvWZjU3BbfyyJiVwROwus8ucj0lNA+RyLEmhQV3xy+r66toXtghXWziWsR/E777PeeMFuhoDSDimjOWxxxnw69N829j92K9/eroDUXIr3v9rXwL7EniNJLC/IF8jwe7fdl8C364EfNpnu5fvJIo34jjjKXT8Jg6aFv3lZUiZQRcZYgGolHZ4TjsUh33V7109+Jt1b3FkpYAr1n4zWOVYEzmvYvUWGpp2cPXfH322c5h4dYLCfppzLMZk3eFKHq3P9w3zNEdu6CjxnZNpc8icetPOrzTjOZwX/zWDv+nGv/Y+bb6MO1S48M+JorN15h9C/DWYNg8SJre31vz30w9s8RXTrK1XE/wNHWbTPD+W+xsL/l7NePDa1wr8TXcwTgfOT5yIQQDBNOOj1cNIhdlFv19CrdzGpY0+vvpMG8+e7+Cf/eAyBkVGFyefPm4tZa01/33fmExz/vLa8WvTaw8djnT+07naLeBK5wBeyh3FyoGDOPXM8/jmo49JbcdKQeuqmVPB9LqMt2SY6aHXfz9r7U4P/ibrePnz0PSF76wJ9YI/X6R+0/8vwN/xIGaW02ua9TH+mlcG/or+N6jG7IkEhBONuqUZxs2Q+qHTvXx7LnuvmXw3s7f8NZZuOyj4Fco7y0Z47cZlOvm80qtC8Nf0lI5rXhxtmXqAe7dw4qsOF4ebK4sxMzODAwcOYGlpCcVyWQDRyDFfKKBD2r+U16R932+fjaHZsePHVAEE04FG7UnnrL1nfWDWnznmDHzh9aTGJLBJMJj0opy9UjfRBdToHCVYoe91u31xmoe1/Jhh4z+fTuVeH5JZtbO9i83NbWxvExRSGkYdC5K/DlDM9UA3bdfRTnJrIlA16HcwWxriyFxVKKBvv76BQ0s1lHJNtJo7KFeqyJcqUqeTWT7FMlP7Rh3sIkPn+JVnS+1JnQOqqwk0cx9xEG1E5UxdrwDC3MK81OMkANbpdtHudGWdS8aiVm6MS+Q4elXzxOr4GxoQg7/+2Npa03GLHbvSLjehNfPXDyz0sv0tKccDgXUSewG2XmCqf+YLg9l0zCmbJJ04b+c78H395U/7tP1/Gl2Sfs0o+Ovvs5He9LKSwj3X1pe+nx5g5Ld5GpuO14t94qhUJTTIyxQTIDiaF2EmsN+SWB/3hj0UhzUU81Ug30e+1ESlB2ztNHH/49v4/DfW8OjZyygOlPKYgC/b0CPI4eiO+TczRkmjTJCB1xHMkwCQblfmLgFiXlMqlx2lqALXFjxnQSQGesi4u4xJo5KnjuHLz/ZiRtzuFrN+t6UOqlA/93uy1liCRO/L+U9dwkxJZv5y/RB0IjhMgLmIbr8vWaSdXhdvv+d78d/+k5/DD7//vbh0ZRXtDrPvNaOzXGbJjwJKUoQzGWwrjMdOz5uuUchTX2lz13SBgMvFHIr5Gj71qc+hUBpgaWkF585u4Hd/5/dx/OQcjh87gV5viIuXLuP8+YtotTpS/1fAXEkylQaIfSAyosEtieKss6qyUxYFBwwT2C2obqiUyxqY05gRwFgzrwkOUb+pflAGhwq6nTZWVhbxvd/73Xjf+96DtfUrUiqFWb/MAK5UWf/XycaVNxGQT6iJaRsrUKo6QLOEKxUFXfki28nObhsPP/EcLr1wGvd899tw/soW/vwLX8bW+mW85x3fhTNruzjz0kvY3d4U4Jnjwj2j1W6jzTnX0/4zwEaGyrEsmI+EFaGZSUzwl8BvvVaVmvRsD+ebtstsec2gPnv2DI4ePYK3f8934/obbsCZ55/D4tIBYeug6NknBcwlZTLS7YWcZjtzf2qzHnGfQaY9bG9tod8Z4NBBZv/+Ee6//2EcO3ocp06dwu7uNuozCiofXFnGPffcg1tvvQW/+Vu/hZfPnhPgjWN/5fIVDIYdVCssC6B7WPL16oG/vk6L7Ysk+GsAZ0zrq3VjI38V9VW+gCKZAJgBLOCjyVr1v79OTEcYGC86Lk89ogFx/nrz94os3ep/J9TZ/n44ureYfaY6hfeX6wekuu8K6N/vs44u61e7bwcJK68E/OWhmWNK8J9zfGNrF9u72yjk+iihjXqhh6W5KhbnGLzQQbXUw0wlh4OLs3jTjdfi5MkjogeZca+Z2UpjHwUUm3pyAV+cb9RtQoPOoBEZH2bUq41GuyCaYY7JxI91VTYgPR9H/mLHAGD6UuQWlYJw5fJcTe5g8o4ErRn4a/dXphgHNHvMNT/6zz+1jzWFwtz/e18Cb6AE9hfkGyj8/UfvS2CcBH7qnQeF9tk3gnwnkh3Cx/mOwwNOlpPP2sHIMN+AS7s+rc1+u6J7ucj0sA2jjoFRkHjkfi5qze4VOS68esQalXd14K8PDoTZwEZbPWmWalTcKNjj91vHMY46THMu+H2yZ/r3CJ3D4wCN0JAOjefR8XJZoN6F6WOaPDzHY+07pBR48Q8naYZ9luPI73vCQHUf+O2ato3xOkp3/IRjHM6zcesgbb2EB5ewneHfkTN0CiCIzlkNfh9f13rcOvXnkk/mlibPrPkvNIETLIhx95vmWSaOLGdcOFey/ub7UulpQiBHuE6yZZg9jybN60n6JO3zNN2QdR87/hfQRb9XQq3Uweo2wd8Onjrbxq/8/SUMSnRqJ4GxSWspaz3L9zIYCfz9a1K//THO93poM9WjWMZeq4yvX2jg2PW34OyZC3j+2RewvrGmde+YVOI5HWxeh86GLJ2RXNdcCTEgkC3fGPwdJzPR9ikMGX4btX7U5Nermfk7bm9I04OTWufnqYX9jf+eLoN10rOu/vNs8De0Q3w9LnPdOfMjnRLuPx5AnJDpFCNqzjj/mb7TxHTINDoyKRM/u3oUNBa6TeWGdi+9PvmeqoY03Xv18n9jvqHZzTEEHDn6IiBfKfZEP7lMDv5elLQdR59rzmajbyUA7DLmWG9ydm5O/tE5HWVqSCnHZN3UtP0gTS+GYz0tC0+XNdG9+sBsP4GZhG3LTDMJiFHHLq+n81Ayn3pdqZ/JfszUa5J5xe/72S7x/qOqvt3W2pZGCU1wgtTRss86kEezXRU4Zubwzs4eNtY3JUuOzzW9LfsyaUk7e6Lve4UKeqSF7jZRRUcAqvawjGOzHdx6bQ233bCE48tFFId7yNOmpmNfsl8IiOQhzNuhPe7YUqKsd9bucxm/0g7JRNOxt36JBhDqTu0JQZi5+QZm52eFOpfAAcF/yeRj1pRlfTq9wQxGXUOuFizHiBmAvsL3lmhsM0axByIjAnV08to5Q+anTlIlfPT2mCyHuQHAog2jwMToTgr8eEs1NkNDHZLMBjabIMs+m7T/Z+8Xgd4QzDs+Y/hrzGQh45gSdjO6B4/abmn2eFqfRq5zmbvaWgP/YxBYqJLFsc5srSQrgOmepLOedaSZGptDkYBCeQCuqkKvKHVoH31hFZ9/6ByefW4HnV4OBdLslitCISqALo9dcg6W1S70xRVmANdI767Z7Mw0kznu1qqCCclAZbbNgB7L9GM2LrNutaYnwQ+t0cs9xQJBet0+drd20Wlvod3ejDJ/Y/A3PrPo9wasTCogMDOl8wSsSVtdKonO4IguHJjHe77/+/DRj/5zAfd2m3uif0RfC808UKsqQOjbGwZmxtnYDIiMg3ps7oZzmLqA0mHWcr02h+dPn8O3Hv0WZmYaOHBgBZ/8xGdw6tRTOHjwIBqNOezttQQAZuYvg1tYMiACf0XGDIIh+MnMWp5BuPe4fcbFg2ieJsFfasOByJjZv0rNz/rNus51LilrAe9BYJc10wkK33TTCfzQD70Ph48cxO5OU86IBHGrtRIqlYKM3bDnMuRdVnqfITeinwkuq+4WambWMq1wDLqO/aSA85c28M0HHsDhlYNYXD6Mp559Dn/9hb/CTTecwPLRa3Dh4kVcvHgB3XYHFQbl5AtotpUmn9m1lIEEtTgQnIpV14fqnmIuJ9m+pH3mHtSYqQvAxsxujjepnnd3d6NxXlsjDXgbd95+G37qp38Kq5cvS/bygQNzUs+e943KC7gMWAHamBmf17XADG3Oa2Ymc7699PwZnDx5En9739fwZ3/2F7JXvf3tb8d9930Fa2urKFdKOHRoBcePHcOBxQXp8wsvvoSzZy9ga3NXyg9cunQO3S5ZNDh/nWbwWCBCi98/A6SdF8wesTOAfxYc8Stoufso89e384waYeQZpH6XoIuSBF4Y3a/WmdUgC58VwNcNEiwi/1z98KC/pqfTrMCsvkb2V1BiwO7h28zx/qprf9DrSxauBpYwnEx9JeGzxHXhBYbIOI3J/I1sOBdgxHnJOcSsfy7lYq6DWrGHhSpwoFHEbH2IajGP2XoBB+ZLOHKwgRtvuAbLBw+i1Sbjge4RYBCCAOga1CX+V2NsKarcSYdeLJGJgPq8IMwIDHajiSS2gQjM7XxRbV7N5rXgLbUFnQ6xwLIEU0Ks/3VfMor0aECjbUrk7MBkYR/xKJ+tvrONlY3/+3/1k9Mcc9Omyf57+xLYl8BrIIH9BfkaCHX/lvsSeDUk4IO/vsFn904Df8MDqxkt5mgJ2xU6GRm5678XGm+hwzQ8QPl/x4Z3rGZ8R5i2NTsKO+E0c+DvKEAbHyYN/NUs1iQwFvbbDsJGU2cHRP+6EPwdMSCd8ajnyexMktjIFCtNHpFm+Ka9F8rLv0bp/PSV3bbk83yD1/+uHSqT/U/2KesZ/vPtmhD89Q/m/pzyDy8jBxkPCB13ULA2+3MzrR3j5ps/b9NkkHWICeWZ1oa0Nee/5/fNj7TP0iFqmmdTvYffC3VH6CjOAn/98Uifm1cP/o47uI72N3Y8jj3wZgDm4Xwy8Ddr/Y2bf+Ecs0yZrHmZts6m3ROy9MDU33c1eoo5gr9l1EtdrO0OJPP3iTNN/NJ7lzAs94O6PvHdJ497Ui9EazvDsTZ1u30AmYdL5NHM1XF5sIizzQUUC3N49JGnceXyReTRQT7XpcsoofviPTEGOXzdE46xyVr2R3HaJ50YaW0fOHTB31tTr0vJkgrn3rcL/ob9ydIrWfptkl4dd397FjOfQoI7X65xn9PpWKedH6/susmZv2k63LJ+s+Sm78eUesm2TX6myieuD2syCvcCnbvpazNLj4WyH6dX7bNwHrCuatZnr2wcXr1vTdJPIhf5z+j+4h0usm2FEtGv06qObxu5hI3iiDJlLBxpNn9nxuzc/LxQQTMLi1TKzIAxx5ivi7L0TrivjOxBntiy9BhpRS0Q0J5J29DAX3XQEuDp688+s/7U+U2HN21ggjl09DPzrFIuCRBM4MCAH8kIdvss7Xpm/6qMCJZqRjD/Sf06jYTUlkvWqerUTqeH3Z2WACTb29uSAaw2OxXlUOroCQ2zZMZ0Mex3QBhmyFq7PaCa7+PgLHDD0RLuOtnAiUN1VPMDpTIU2luOJ+vgJsdbnd5JEFMBFKO31Cw9rmfFJpglw+sdaCvWllJTl6slNGZn0JhtSOa31EZut8nnGtVXtHqvSYeyCyyaYi2LdSeOdwVaffDXEsnk1CSO11EWinSdbrYagXZrRLIOr+q8GNz1awDrunErK2C1eSU20GQdldQXafuJn4Ec2fZRFq5+P91u1zNnaFNmnVH8PWBkHcuHfluT9M6RviGwmdNsz8Se4g5e8blhQNxXazsPmelZRB89BQZzwN5OC0+f3sDnHt7Gsy9cwF53iHy5jnypJln2RWY6umAKglwDyeorSQAFs9VYb5bPkmxhoRulTigL8BMziSUZWkwHECjji7pG9QNr0sY0sfw+aws3d1poNTfQam2i12tq9p0DFHwwjPdhGzQx3dXDZVuKZfUKcMoKcNrDjTeexC9++OfxoR//ADrdNpqtlgti0YzOxgzBGD/7V8fY5C8BKUL9nwR/03Yl6gKGSHW6Hcm4G/YrePDBb2F1bQ2Li7MCFv7e7/6B1J5dXFoUoHNnt4lz5y4Iw4FkvwmbgJ3RmJ3tKLdjpaAt8QCoqCZ9XttNnUvgd64xK6CjMjEwcIfE4AxyGUrmd6lI/T7EwkIDd911G37gB9+L5l5bxpbtr1aZAcz9qcAC6668iWZs9hk96daJ3Nex5XAvUNBZA08IYBcGAzz08KO4cOEKrj1+rYBWf/XXX8LpM2fx1rvvJDczLl2+jLUrq5KlSHCMWb/UZ1LXnb/zfkJzrfYT+ykBNo6yv1oqyr5DSmfe37LLGWTD2vGkVrYX27i+uooDBxbwoz/6w/jO7/wObKyvSj1k1ugl/TPnAGvxMrhBbHvZZ1RnynzJQbLMmfnL+125cEnLxnR7uO++r+Gzn/1z3Hvve/DUU0/iuedOyZgsLi2gXq3i+htO4o4334mvfu1BfPnL92P18iZWllbQ6exgdfU8dnY4/5P+NKXcTp6fpqr5K0D1KGPLiO0alZFR/RG//D3Q97mpxSO6SfYwHTe1bRWYT2T5uqAQnyVAhZn08Zne9feGtLNE1t6R9v1QD48kP1BGDBruNAX8JdMX55ZQcPv7rmfPxQrZMdO7/oXPMj3CxUC9x78ZzLa9syMBZ+V8F7OVPhZngIWZAurM+i3WcGCuiiOH6jh+zSyOHF5EuTKH/oAami8FepVtQfdXCQLJQ4IQtd43Aw6tnIAUtnDBbrSplDpeQycYdegxwDhQVoM642BEkWuGDzIqceOC9pRlJN6vbH8Um4TBLAzmYBkR1i13YLD5U01+st4HA/zgL//xPtaUttnsv7cvgTdIAvsL8g0S/P5j9yUwSQI/+Y5lD10xZ4Rsq3Lw56EnMkrUhA8chXF0mzi3UwBR/3DEO9B40roR5gpwB0HPsa8Hs9iaih1qsaGgB4pRp3C6ARgbZ5HPyKNulu+IAeMoaBI5HdpHa5M579SQUWdGGAwu7aWDyWpgCCtQfGhXCdv/4oh47XJ0fHVZhCZjVaWhMesb5+ZrHHG0pjhTQqPe5kroHB43h3xZjzPC47kx4sN3Axo/RRxtKeB66JyJnR6jW0yaQ8Zv64gDNBHR7bUlyKqzw8B4GYUHn/h+PoZot7Z+JNusa1Hl4H8/fTtNmxOho8nukjXuic+5DtwYyFp1H4bZW5OyZq1dkavUTXr9kTyijmSGRX1POlXtYOH3I+2Al6YH/Lkcyyd5f3XIBlG7iXWZ1EH+PSVb2tZ1pBbi9WwfyYFxwitey75OSPRg7PzwHY/ho7LkNY0cxbEnape6kntEHpXiANvNHO5/tolvPbeDD/89OqxyEkFs2i2ex2l9Hx2DeD76Ah2l/UrTifYNmwNWf8r5nlUvM2q/n8dqt4Fz+aOozx3BQw+dxtkXz6Lb2UWxOECu30W+WFHnv4URWR1rRxvKA7Q6fay+ZLJ/IlOjyfQcM1l6nM8hiJIWb5D4jnOw+nojbc7bPjtpvhk1oOneSdenyd2en+Vwmeaeo9co7eUo+Buvi3jfTNoMr+x5r+Rbtjcnv5vcm83mUbshpnx2jvjIQerrC38uGU2qb3PFz7MMBX3HnHhObpEC922L2B4Jk8fDcYycMkLxlhZYlnTiTCNBZhPZokrSRGsbJzn1pnlGfE1SB1/dd9Ovtsxf3RqSe1nkdFbMUek06YAzOyOFxYB7ZESX6MRJGTDrhVmzjUZDQOAZ0nQ6L56qFkep59movpEe2pTqBPRsSbnA9jw6/4K62Y6uj4CjAA5MB6GzXsBdAqPMas2LA5EoC9smfZYzhNrotJtI+0gHOylEeQOt6Uca2DzKFdJwakYwwSNx/rnsQcV5NdCGjj/WHzYaaqG8FFrDOGu13xui2Wxhc3NTMuWEApoZcZLBUhLrujDsID9UAKXLesPoSwmDfK4k7zfKHbzpeA1vu2UJ1y0V0SgpleiQ9KXDngN5CI+oA5x7yTCvlKviJjUT0AIrnIz5tmbY2hx3O5VlxguIPBCAvzHXkDrAzH5stvYE2NZ6kqT75HM1m0fG0s0Xcah7GZYJGymaxnrxgAigO0NRjGLxCaslz0oGDFudTm8lBQFYeg+nix39s+Hg2s9YJ+fFkexnEkeCivoiJyqvBvmoLR/aCklbLVyto2eheN/wr43HxFFKuo4l149Lj3ZfjOlN1dgzq92n2LT3NPNKz4uR7T9BEUX7ecIYcPeJbNQ4G9iyPfV7NjfimvI67l0FLPJFdJkBPCyiMOxiUKA+zqMyyCPf7uErp7v4m4dO46mX1rHVZo3sGoa9IoqFsgDAGHZ0rgi1qAKrmq1bkSAVzkWtc81avgRcua7joGmlQNdzOec0wTjqEQKxfJ86o1qrCj2x7j9KK9rvDdDcbaO5t4F2a0vBX65JWVumczTzkoEoEiwSnSkVqGZ7SKleknreRQHlqF/vecf34l//j/8DllcOoD/oKfV8j3biEPUZ0tZqdqvNUfMXKPDrmB48QDja4MJxdtm4aof2USrM4OzZK3jiiSexs7eOt73tO/F//G+fwKOPPyqg6vLBFWnziy+8jG2hvG6h1yf9M+1hUiCXBQhWwET3aAGYHSgl4yP7T14yF6mrVW1QDxcwPz8vFNACmrrAGr1W1wLB0nKFsgPm5xv4Bz/xIRw6uCJMDNStzOAlhXKpXKD6cktex4IhlgqSx9nqFAczbflsjpPukXnMVUt4/qVLeOgbj6JaKuHaY0dxcXUdv/+xT+DG647g+HXXSX3fl8+ele8TUKQOV/BXM2z5IuCvwD4zTnVcxAfBecWpz4TIwQDtVlN0qQYbddHtkM6XfYqDnZp7e5Jhe/LkCXz0N34d3S4nRa0aAAAgAElEQVQZKXpozNQkY5z7Vqu1i25PQXOh4JZApb6sA4mxIDDd66HZbGLY6wuIf+TwQbx05hz+w+//IbZ3NnHy5PV4/PHHsLW9iZkZ7vd13PXmu3D7Hbfj1OkXcd9X7sczT59GtVLD/PwM9ppbWF9bxdbmBtptskMogGc2lfnYJPNdgs7UvhAd5PZl9T1oIBvnir836c7kdIdtbJbv6+xXOduZ7pdbu9OeZ79ogzSLXPmRGQCg4845SVYLrTXr3pf3LNDJZdvKYLqsdMeSovuCC6ISXagMCKEvzvaghI0bts8zD2PdyXli9pDa01wffc6TngY+uNLgLkjKFrnz25j/JPKjOIm6+UCdZ22TeujFggR6lYXSvIRWq4m19U2UShWUi31USy3MVwn+FjBfK6Je7qFWruDo4Tlcf2IR1xybF12RQx2Fck3WHQMsSUHOPllguoLqygCg+0Fcp1tr/bL4L20M/q4/h25eC2eAA2HZf66T+KzhAGBX9Vi3z2Cv9sBedyzW2eH5jWVMGezX70mAxNCV+rDnhn4Nsw/e95E/muxUmbDf7n+8L4F9Cbx6EthfkK+eLPfvtC+BV1UCP3HPUmJ39oEoMwpIJRVRS6WsZr9mkw/I+Rt/TIuUrEWVZiCkOZATNTecBNSpHTsXxgEXPCT5RkbolDWLmTQu8XURC1hC5np4iAUx6pwYpWe2e4aGjvw96stIOufc00PgUQ4zXlSv/h7TW/uN9iPYIxM1DV3ImF0+kOhf4meRhkZZ1nOygIFo3OlcTAF/ba74z7H55vfPpxIM25AFCI4DK7K+k9a/LDmlXTs9QJIc07T2hPfyjWl/vGyuZn3Oa0eiXb0bJPs3lEwBe6W14armWkqSb2pfg2y2tCnrfy9LL6TpGf9e4bOnWS6+XNPaYG1x5cOieZ6x7KL1nfW56oCkbgvHI62fV7MO0q5lNDH9sz050LeQHzKSvYyHT+3ha8+u4me/fx5HyrPo5gboy6F9PEtCVv/C9915NSE3m9O+HlbX5xBFUq/lgB6p2FztKdLZ0QHWy3WxM5zBlc4CNvoryFWX8cW/+EsMu3sokrqU17naxtOv1ez1YPprXF9jWTvq3OBivx1Jt/q0Enx9rnsl8rJcylE9Etdbfn1aH2ktL+UqrKuW0KryxyiAmqzRSedXPL6xc173K6XIVc+VGQQKEsTf0VqG+krS/pretmtj202BFKNijteh1qW1yPtJQTyi9wW0cdmYnjg0m0cgr6mGJ9SL/vrVfnHuJ6lmJ+kroxFUECwMAPBlmsxynqrBYy4at99HbXZl6/m32bFpdhMfM87W4Gd08rN2LusCExDWzKq4Jih1HQFRq5agTm++p5kTfFnNTXkWncDO+Wftc7Mr9KGObVvsxPTneJwVmdBbbqFoVl5PaDbZNvaHtY75j78TJKZTmy8CxQRi+OJPkztBXmbuqd2ra4PriCDI7m4TW5s7QpnK+3RJAy0iCG33vgTbcN4V8syey6MzKKJUHOC24zm8+7YKbj5UwGwFApZ1C8z2aqKMEgoDOnCZnzfAoDQgqoz8YIgiSS+GOfSkfl6yhq2tk8jp6rA8BVxVZnTMVipFzDSqmJ2dQa1exsbGlgBRBK/oYhfcW2qu8ga6xlUuim5odnDM3KPRfI4G1WX++nuSflcne+TglbmleohgXWKPFXmrw13nlq0z70Dj0WGahkg7L0UaN1ZE0arzs4NtHunP8SwPsd0THlrTz4zRvZ0sfdn4etmAcfs8fa9L6q80FSK62MsQm+YcmWCCiPaCuJSE6fdYzzvqTy/gQ4MDkjIJ+0An/0yui/tP7eJzD57FEy+uo93JAZ0q8oUacsU8BgVmXPaR6yt9uz4zjwKzgEuliNad95b5xECWoqv9mS/KbNEABGagas1gft5s7sk/fo+ZlfV6Parhq8EnA7R2O9jd2USnvYN+v4Whq72pSouZay6wyVGdEryzjDGun2KBmXVFWU98LjPcBsM8jhw5gl/+tY/g7//AvZhfqEs7Wk0yBOTIuyqgjAKW1JtGsazAN/cgBjcwQ9Z0ucokGcygc8EoUymTEtrtntzjqaeexRNPPI0TJ26QtfW7v/cfsbp+BYeOLGN+YQmbG22cP38eu7tr6HebAv4O+yXML8zLkBIQZYANZcR+GVU2dX5FaGSL2Nvbc+CPFOmV8wOZBggAlx1Az5Vl+4MB8YWigkYEem++5Sb8+IfeLzV0d3d2ZPwX5uYF/OWZUOoGQzO/KWcLZE3Yt0G2IOcOgwcYhPLo40/i+edfxMGVFbzpppvwBx/7JJ5/8QXcfMvNWFhYwIULF3HxwkUBtoyBQkBbd9bo9gn667m56MBCgru9dkdYFFrNFvb2duUfv8+6xqbzYn2t3yfwzbEm4Purv/zf47bbbkW/3xEAkPXZDy0fxG5zRyj6VR9q0MNwkJPSAmyT1lkeoNVifWpgfWNbMjLzwyJOPfMC/vW/+Zf4hz/zj/H0s0/h2VPPSo3gleUFlEtVHJg/gHfc806sb2zgc5/9L3j+xZdAivVDhw+j22rj0oXzuHzpPDBgFjltOpuXBFeLApZrdrNRlqsm5prQoABtm9SvTbHhUs9/EZ27lXu3YEPhNnIZz6QOJjir/hyCvBSo+Qspd453ocjs/pIEfRULqjdyctDjIrOgLhpRSQYK0VncezzlKtrEbT+hzZH426jQg3Op9dV+MohL99chel3OnRb6XVLTawCBUHyLUZG0KUJbzvSx2X2ci7RxrH4tM30rlZpkni80ZtFs72Jjk5TjfczUZjFT6aJe3sRCvY/5WhX1Yh2zVQZi5HD7LYfwppuOYGlhHv0+A+kayJPSHqR+HqCcU9p62V+cXa2/U7gu2ENAfCdzyVYvIFcoqW0ltbs9BkADf2WOa9Sd2X8W2ESwOFH32ak8ysnsCA3a0Di2KECDLez3RMbG9GJt91kjwv2Uz3/PP/2DfawpzdDYf29fAm+QBPYX5Bsk+P3H7ktgkgSY+TvO4aQbrx0WR4FFHxAx4yo+dCedcGYA+UDdpGebEeWDv8nv+1mz6RHhfoSZb5T5z9bfY6eAtTXtYM+DjZ+4l+XMyLpH6DA0B4DvAEmToX0+6hyPVaxRu/jjHrZvksyzxs+MMP/eqQeDACULr8kCBvSwmYQ0Jn03bU754G/sBBldCf6908DxSf30x8v/fRzw4T9zeoDk6sDf8AATzoXwYJKmI7LmSHLu6lFxWlB0ki4Sf0hw0ega1axI39k7qf1pck6bF+PWlcpsYg9GQE5/LcX3T4Lm48Zr0lrVFo3PlB+3ntMOUeF7qWtclCrQlYNhGwU6unsEf5v422dW8bP3zuFozYG/I5kQk+WYdcU48Nf0k1G88UxutGusBdZz2URFztoBsIMydjGLXuUYNrqz+NJ938T2+jqKOWZ2kb2O4G8BedKChsjeFF1I+86k+8Sy/v8u+Js2n6IsSo92zncoTCHuV/2S0J7x9WboWEru3XHdRdEz5uL3ArV0OqlCie0EmcGR807vGdfyjOWmtkqWXrN1YCCoROi7Ory8h9hSEf24y4hxui1rf9L36cAnDVto16nDM+s1SYeZfaL9cRn2zg6I6qe6m2fJXXNUnA3n6Wl9dhL8NblPWovTTKjQlvO/E+l1lwXrj7WNuf/9eB6k27H8vma+drC4uIiVlRU0ZlkbVp17ApkzM05YO6QCaNScsK/m6Da72i40itUEm6OXwZE1lnZ/AiP2So5rLJkkdaq+z35pTd++OH/pDF2YnxUAg/UYCXqTxpn/CBbz89nZWckY7HT72NzcUPDIUYqqoxvotHtYXV3D1taWZJF02l2t80nHu6sbrFPXuZCZZTLsSNbfoAuUhjmcOFzC3bfUcecNNRyeK6C/R5ChiEFugGGejmDWQS2JxAcEiaR2b04oovtdfz6bDHzq2DjzRuWiIBrXLEGZUiWP2dm6ZIGVy1W02m0BbwjiVKs1yTbjbNGsKQaQ0DZyzAKOZtqn5pTsUwLAYrkl12xsJ8SgPR20nE82lpL07e2F9p1Rx6xbc0EtRM4O+36m/gr22tE1rHJMY31KW3++rnXfjAJEsvZodZKHAK6NZXJdpfcnbdzj1kW6wQN/Y70dyyhcb+PAX9+OjH93ujkF/PV1TygHjl6/UEQ9v4MzL7bxV1/bwhceWcP6sCm1gqulAQoMgsgx00z1VRRcIuCvgrkC5LisfZlDlLybf/J8matan5a6hyCwBYV0ux3wn9QJn5mRe3F+E+Dks3a2NyLwFwNmxRsMpAEZCixoPW2ubwHkBOxkZiGzeAnqacYgQWhmMFOn3HX37fhnv/YRvOU77pA1tberfWZ1Veo3/iOYZxSoqtdd5q87J/j6PQ38FZYEDF2mqgLmBMDW1zYF/P3WI0/g/e//YXz8j/8ED3z9YfR6Axw5chRLB5fxyCOP4vLFyxLMIpS5eeqIBdkHuDdQP1BGpsvZFqHVLrBGO7NiqeN6KBCoj5gXStL32ZmGqA9hVBCm3YJczwzWYlFrLxNcZJb0Bz/4A7j1lpvlzL61tSl6eqZexUyt6jJtNVM7tHPUDIr3OJt7Utt9MMTM7CyuXF7DY48/ibW1TZw4cb30/X/57d8Wyv4bb7oRs41ZPPPU08KGYPPO9IGArygK40O7RZB3T0C15o7SZUvYW0S9O5C9odVm9rgxVOj+Q2pnAuIHFhZETqz/2+t18Fu/+S9wzbGj2N3dFrB7ZWUZtWpFn9dhmQH2TTOA5czh2BDYTwJb29t7aMzWcOb5cygXKzh0cBG//mv/BjvtC7jnnnvx8rlz+OY3v465ObI+lHHrzTfjzW9+M86fv4DPffbP8NQzp7By6LDo/jopu2frGPR6ePyxRzDoKauGBQmKbLgvDBjYxDINGhzFOUHwkYB2p9uWvtv6StOhoS1k81vmiNNhllFs2lFLC6guM7vT9IT9zbUNZr2Sgpi03wXOM4K/DLCwQCUDEn3wN84yHWWeHp1bI/aPLNpkxqmuY98mdzukoyCmLiIAzGK4Bv7GdMexhLLODRZEwTH1db0F29P+OXr0qNSdXl+nbutKMEYp38dcvYOl+SEa1QHqxSIW6g3M19q4/fbrcMONh7C8NItatYZyaQZAFQPqVqnH28ewH9OuW2CA7deW7BIHBMUAsIK/JQWCnW3CLFyZxw4AZlCEKnWVebgXxnJP7pmqFnLCpKLfjemkJRhRanc7pgdXx9tsEJN0bK/os//uz//HKTw04Uze/3tfAvsSeK0ksL8gXyvJ7t93XwLfpgRY89eMnrTNVQ0Ti75LRlvb9/yskdB56BtCZjDyEJZ2UPWNh9AA9R1jfjuNdmWSGOIMl1gdjTqy1GHhty1sk7SDxrVHC5vWbv8emQ4Gy4AInMD+eKQZ4uH9/H6EEbahMZblvEsz7tOek/WeGfhp9/fHLnxOmqEsY+BdGBp5k2TiX5/17HCM08DfsG2TZDfp87DdIw6XFKeafic9mztca6FRPElOaZ/7c9k/4KWvL60LbGN1Nf1Pu99opaL0TCirFTnueVmyCWU07rrw/tOAv7Z2x8legz1Gs1ay1k7a2ky+Nx78zdIn06x5/xp/vtqB3wd/+/0iHj7dxFeeXMdPfd8crpttiMOM/7L04dXNGdW7aTL29RwdH3pAJeqiTgQ6uxjpzoMqswXyKOJifx7d8gpamMfpl7bw1a89jEatLHUgJWo5VxAAmDUhs+SQ1ha7Nkvvp6+l+F3KxK+HmvXsZJjMpLu+vp/7e/ToOgqPBMkaUbEzL2lvXN1c+fb7649f2vz1HRtqF8TZT+p88//FtoWMr8uks/mTtG/USU058H2rjxbua76uDvVavB7UiWLjQfBHHW2EYTR7ULOL42yltPmrbdYsjlGbLqsucfpaDUdG22ZAyyjwaf20sgD6/BAWdhSFfr5qpCsS2jj6I219Xu2sUbmktzmaMwEldDjmoS0yqQ0GcPJnhQ73BumBWRd4JgJahBY5oueL62ha1i+fQTvcB2L9/d6LTYju6eu6cA7Y30YlGJ4lQh1ma5zPt5qLShEbA7OSaz7oC6hAJ7yBwMxss4w2/t5sdYXimRlamiWYFxCEdTJJs8lnEQTe2mIdYNJAtyUrly9+JnUuh32ldOVuxX2CtS5zJfTo9Cx0sbKQw23XVPDWkw3cdriKTr+L5qCDPjN9CQihiFwLKBEELufQznXQ7XdRGWoN1ng9ihQjcVDm6uT0aVEJRvE91pvvS1baTKOG+YU5+Wqr1UavyzMUs3OSNV51bsSO7SgD0veQu5I0yYANzR413WRrzEKQVF+pM/b/Ye9NgCw7ruvA8/e1fq29d6Mb+w40CIKLSFEbF23cBVKkKI0l2bIly5RlDSVPhD22NSHNOGJC0kiOkKXQ2JSohRIpaicJECC4gAAJAgQJNEEQaGy9d1d1V3Wtf/8T5968L/O9/379AgkKtKeK0UTV/+/ly3cz8+bNe+49V7OdTG/ou5iT30CdaE0EwAevNLh51PwYuZ6MTjRSdMrsEdYaTK4bry/TznwenLW+how3IfuAX9/m4I4/KXyX9GuT+sFqG/sdwtZWqEvsTBV/mu4p8m4pmb/Wjq1rGWN3KIzWtwvmDmUd2k82X9uDDiZLFfRaLRw7u4b7j6zg7+6dx3q5jX4vh0I/gwL3EZmDXg/KniUgTkHAKwI8UhbD2WRkISDIp/3RGrA6msyQJDCSkVqzBKlkD8xmpI1CXjOMKc1ur4PVlUW0mpr5C6F9dnLOkEY4Su1ToNYFS0lwhNRmJYCrgCsDNrLZAvKFklBTT03X8I4ffRve+rY34tJLD0r98HazI4lxClDzn9IJ+31LM+1zLtPXZK1zMMVScxS2uniyAhIKGD3I4PSps/jMZz6H/fsOoDZRx8c+dje++OAjmJyexNRMDYVSGWfPXMTCuUU0myvo9taRy5ZQqVSlOepE6rhQX5usxUbJMiNXqesLAtSTrQFCNT87PR1RSHMc+L7UpX4+kYVBV/FVV12C17/utdi/fx/WVlcEwCkWCphgoAopvN2cMF3vZWIzOgCMMgQotV/lSk3myrFjJ/D4174uc+CNP/xGfOSv/gZffOghVGt1XHnl1VhbXcPRo08LUGs/nEoLC+dxcWXDgb8tyfQl9bhTRU6H9eW9li4uRsEEpFomzT6BbQKvFmTAescccwKl58/P4z3vfhe+53teg0q1jKUl1miewr49e0XfM5OYwUUEzYWdwWk8BhMZwLq+ti5ZrmvLa2hutAX05Bz7X9/3Ptz2spejVq/iiSeexIkTJzA3N4uJWllqDl966aWoVuv4+J1345lnT6BUqqJSLsp4Ug8SuH/u2adx5uQJOevkCgTu27J+OO851soaAQmE4p4jJWvkvGRAfULbpBx6vR4J9Ve8lITqEw2IUBs2HvBkbUiAgiubo8FYCgRLXWAGNDmmimSJKA6mmV12elCzUH0SSX2WZlPJ2kyAvVbKzV6bKpZz0oBf0j4Lq4rL/NUtKA42J20jW4diXzh7kb+bH5TX82/aOPz31LNHsbqyjtwgi0o+g0a1h6mJLiYrQL2SRbVYwEQlj0O7Mjj8kuuwa8+M0OMzGKdYmkSvmxfvgtj0zJYecO65fka2NgM5fXCT2EPO6CNwLCxFBH6zSsXPUzAv4byS/U7OFI5yWwJLGePgy98lg8FCE9n2Sw0E0iAusy3kzM7gfgs4cwEhVgUilG2kRVzA8Pf89B9tY01pE337s20JvEgS2F6QL5Lgtx+7LYFxEnj3a3ZFlkvyQO6dQT6CL4oUcw2HtmHoPLIDZJohZE7N8HBi14f9HXYyespof2CP04lajZKkQ84cG5vLw4NsSUdzeBCPnBjxtGdt2tVHEyMvcegL2wxlLXVFfNmugD7Shsbq82wGXLvHe3tWPhiSg6O5SX4+bp6EY5W8194lmUUSjl/oWEnrV/j8LZRDVVEH8g/7NOrz5D3j3jlpaCbnRPL+cd9v9XnD/RwP/ibbTjOSvTMsnjVm6zY8MIVreeR7yUHLA49bkW/yGdZveZ7L3RonJ8nS2ST4IuzvSGdikHE3/nl+bW3l2lHy8p8PkAlq2iWvH39/EhQfBn/T1n3ykBq+S1J323ejDtEuR0kzf9FBVk53OTz0VBOfOXIRt7+mgctmquiiL5TLo9rfypzx/fTgbzhvkvpED/8M0GZkMeuc8W918CtElMOgn8PRjRl0S7twcW2AI489J1RyE5Uiup2WUl1m86yYhAJcbdIUfbqV+RBes3W967hi3c1p9/2PCv6GYxc5T12GmL6nA/dk+/OOlW9Wvz7fsQr7oVtNPFMuskGkLpZzZDtnlzro9Yk+8ExcJNHnmiFiusWAFzpCvLPGHGdadsM70DxwswlYKs52ddb45zDbRwMiLDtSv7a+xR1ZocwsgzjeZ5edsdXImMR8tvFOZtnpWFsty3hGQdJOTeoqJ3Un2Piop9l1ST249TWqenjU9fasKBMmmM+qDy1YQMU/ykZN2jbhM1kzj8AIa+aWKxXUqlVUqlUHTOg+bxlvfE9zQPJ32uGWHTa0NkT8Jn8FKEM5W5+S99OZbOOTZoOYrg6/C/sUjq2C1xooavXx6vWaA4FJ08mM34s4yfqJe3aLzmfQBWuH0llrgBL/2+n0sLJCGugVrK6sSm1HAZAdwMRdjLKkk54N5QWw76GZ66KVzaCYzWJvPYsb9hTwkoNV7NuTRT/bJemt1AkmtWK2RxrPAfr5Hjo5IYJGsefBWX23KEkmtieqs9RnHel1DLTogXSrxWIO9YkyKtWKAAcEfwkC00kuWTlSh1TremodvqCuuPh1XdscAFlbjipYPvaBK6GTXTWBK6zj6J89+EsHcBCAEdFCJhkJHMAjPaDdo7rGg8X+b+uaV1ehbjNgz/XKUSbr9mB01KbHhmZzLPvQ64fRujNqM6CfT92Dg4ynNPtqU93ggAp97/g5drQOcgFFAlyYHehpn8O2TIdKpneQ+RtVJzcZOrtGffd+gmYYAFEkcNsT+tr5C03c/8hp3PnAIhZW6aAnfTLLfrgApWhPceUKuBaLRQHnCnlSDjPzUDNwCQALCCv3MktSAz0I2iroq/U2CVbxh5/xOgGTiwV0um2sry2j3VpDr8vMRWZ0uiA9oRzNCO0uhWT1bfl2+nzqsqxk/wrNMGscc/3yWdmsZGVedsUh/PiP/yh+4PtfKzWHl8gc0CWXO7NoFQwk0MlhUP2qpaCYTUvQxcZT/zs8Lzm+gt+77MZ2p4OM1EHNY32jhWefPiYZvodvuRlHjjyBuz95L84tLGD/wd3YsXMXlhabOHb8NBYWzqDVXEG/l5XAF+pSBas6QwCYaAgJtnHAEyAgLYNvzCcz2ZiQ2r/5IqmwVY9ItqwLUuF/OZ78bz7bwWte8yrc9rKXYmqyIUAoMxVJIU2ZcW7wmRJ0mciq9HadZXDqSdKeyXZI2//kE0fx3HPHcPjmwzLu//DRO3Dy9FlcceVV2LljFx586EsS4MM+8r+rqyui25cuspSA1o3X8gGs3UzmB9ZJ1uxfAUWF+lhtIu4b8o/11uv1SIaUEWvRc+5xX2k06nj7296Cw4dvxMryRVRrZczOzAgddqfbEdBYqeFlgLUsgMyRPoqlotArb6y3JXZjdWUNy0vruPbay/Hv/92v4ez8aew/sF8CAe67737iopidncTc3LSCv7UJCQw48tUnUK1OCADNvYF1tot5nl26OH3yBM6fP4eN5qqCwMKCrnu4BvpZmRGlGrc9m3PGQNpwvEJ7L9otjNEhUqFJ/aVZ4xJo6OzNEBA0u5btZSWYwO1XkU3kMn+d3hI6eSubYrrS2Zyyr0Y6TIPe0s6toe1nmdFmtsbtzchiExBSakF3dP4oTbqu59BfEbNb3J7gbXeVjcnW1prSzat9RvrwQ4cuxdGjR3Hy7ClZHtV8DvViBzsmB5iqZ1GmbqrkMVEnxXoGL79+H/Yf2o+JqQnkS2VkcqTkr6FPGn4LIJYzr5ZkMHBc6ZgT+7SArs5OsNIQUtKJk8ezhPT6qlfkXxRU6mxDs2+dLpd548bG/9f7cMkoouU23HWuTYLSsaAuW0vaoJuOFtDj7Yfv+sn3b2NNaabP9mfbEniRJLC9IF8kwW8/dlsC4yRA8HeUM83fq4coNajCCht+M05z7qc5rdQeSD90h31N3mvGaNq9SbAnrZ2wRm+aTLQN706390l9nrkS0qIiYw5LGjHeVgllFMo8zJYw+YTOsciJGIgt+iwwgFVGm9PTbvZeaWOTJttRTo4Q/E3KbevODQ1o34pT1cZxMweLyTkpr+S7Jp3Co+fI6BWV1kaaHMatyeHv08FfWxNp7Y2Sf3gost9t3MLv0uQ19H5OH6if2DsuNxuXUfKQ+bFl8Ff5oUPDIgQwou/GWB6bjXnad1vFN0a1G8lIJp+va73ZfEi2lSbnkPZ5K3NrMx2afF7yWvtb8gYzGcK+ojdzdL5ls/jSUy188ivLeNt3TOCqPVV0mVn1AoK/RjG46djJKZauwJxG3kv0M3vKQ2sO3V4eG60BjixPYj3TwMWlDTzz9Al0220UC0C/1xEn5MBFPuec82or+9Y4+W+9DQ/+jrrH71bjnvqP//3IPgeOEfZKo8+TNkXy73/8/usTk+CDc7wnMveyBH+jfd8A4lD5mG70wEWajaJ7lTpEzEGv+6ar22gZX7L2lJEl3WZRB7c40129Ncuwiqj0YoFTMU2aeG+jpfU0qLaXW9+iTLTnMUzxfcjVEg7uN1pqfYbaNPa+ceDIjVSCojWafy6jOWlPbX0dbv5S34ydEsqRT3G5l/LAUL+l2Vuxe50zlMAfqRxJkcosWaNBHrWHsN1kwF5kFznw174Pwd/QiavZOjrn+Rw6VS2LwySXFhQY2mVJ8NfaYmadAEWOrpUOfskALBQEgDDQgjUNDxzYL9SepIVmxlClUpIMOGPykYGL1AgAACAASURBVIzCTFGyxS6cv4DzC+exShpQydKiY5nPImV2RhzuOQJe3XU0uU8XS7LiK5kedlYGODRbw23XF7BztogSMwC5y/SBQo7OXKCLNjL5vvQj0wtq7grg7jOWQptY5aHf2/vrvDdHbQ/Fckbon6v1ulC4EtBglhkXh7ADOJYmCwzRcXdrO4qotIgUW/PmtPdAv79PjSwBjoP6nBIY1VcgzfrNDCENjknuSgbaqq7KBAEv4RkofT2mAcmCXnjne6AX1HltTuy4/o4ATzcpwzrCtj68PrUzqmMkcPtA2N+k/h71LpudTXSLIUW7gYA+kGS0fjLw1wVn6N1DOsPPLQV+w0AO6/vw/EsEhXLtsX5uLot8gbqig5XVddxz7xk8cGQNzy300ewruCoAj6BMluGrcyPHwBT+K5aF0ln2fAcAi06x86pjuuiS+p32IrMGswQmSc08AOu5SqYq13+xIDBvu7mGTpt1b0m12wWpn5WD1jKJM5rh756hupp7o74nqdpVR5ZdzV8CUXlMz0wL88oPv/H78RM//m5cffXluLi8hGaTdqFS6jILmTqIZ3dlIdA9O8z89Xov3VKzvU2z9TlzlUeJ/zrtHu6+65NoNKZQKJTwyKNfxZ13fRK1RgP7919C5lmcPHUaZ8+eFUCTNWwJTlqQtdU3jvR5sKdQb/L9+SQCtBw7m7/lYhGNqYZkn7J/CpSLRooCgHi/ZC5213Ho4AG8+jtfhcM334SlpfMyRrWaAqWSVcxnJcDf+I4a0vcqQCaMFO40OD+/gCe+flQyY1/96lfjyJHH8MAXv4T1ZlOyf5957hjOnDkjAB3LASzMzwurydoaqcEH8jmpn5nlK/NOMl416Il9zBc1G9PkRjkws5mZlAYKE/zltaz3XC6VcPLkCbz61d+BN73ph7Bv726sri4L4D09PSnzwfSy6HKRbUaCjPhD2RFPW1tdl+fy2uWlFUxPTuGpp57B+//wD4W+9+DBS/HokSN45umj2LN3JxpTdezauRN7du+RGsr33PM5PHX0GeSLeUzPTqFWrQu7Ra1Wx+rKioC/Fy7MY23togS/WuCD6hVv73nd55lmkvZHaD/I7wx0ULwushUFVLYSJRKIpIweNld4pbF1iK3jaoTL77JF2snOwapm8zo7VfZoBjpZ2RLud4Gzy+av2h56tk7zNdi7OJMl2GvT/Rc8C1InSaY0acGdeomy2a3YSBJMjewhC/CLzzE+mPqj3W6JvbZv3z75+wtf+AJanQ5KhSwaVWC23sHsRA8ThRKKKKFezWNmNov9B4p4zS03o1gpoVitIVeqYJArYYAieB7ResRkMUlSZevqG9rLLGlX9KXadBzDSCe5bbwnWcRu3xdbxus2OcdFwHB8DKLnuQxk8ST3NagosFKcfeSZilRPKUtR8sfatHH+zv/lv29jTUNS2v5gWwIvngS2F+SLJ/vtJ29LYFMJ/Oird8TA36TTyRuLoxyY6Q7N8KFJwCJ0/KVdl/aZ4cVq73mVElIKpd+n/ZNIuATonOyXd1yEUYxJoNpA4nRK2vBArZyK2qvhZ3kHg0RejnAwREYyjSaXfZHWlhl0Jp9RQFWsfykG8igZpU2izeSZ5rxIPjtpoNs9rKkcHkpGzZHRDpJ4b8WADLJY7NvQAB7Xt3AMRy2oUX3ebI6rQyI9GMLP8/FgSLgmknJN9j1p+I/K2LZ+Dx3+vACHMn9HKxuL1Iy/qzkaLfYizVgYpT+Sumro2SG12oiOJeU2Sm9tda4l9VOqDNWVEj1qs3mT7F96f9MZC6zP4+bGuLmdNkf1WJhBWzKkMsgNOlLj8EtPt3DXw2t408vquO5gGd0eHXcvXObvlsFfHlxZlxF0rJHmU5383UERq60cLqx08bXlOhZW+1hdXhMKtn63g2yGWQqkfGY2VUEO0nDgwwthSmx1HrHmYBx8HH76tzP4G/Y9Au1EMTkHvXsdcx54J4IPwtpsbb4QYzG+jTDK3K729Kh+T1HnRHxsvUPe6y/vXA/3ozjtmYKsBHOkdnUE4HjnlH4Wp9GjM8ueI06VbidysqsTU+upJTOGw/b9vqD6RAFXZiZ0XS1Rs2W0vqhlkMTHif0av1+FNiCzGyXaP4iUk4q1EejtaePDMQvlbfX+krZlWEt6nJ7bbJ/ebK6M27/HfS/9YlauZbYkwN/QXrF3MOc+ZW/gqVL9Ebwk+FmRTDB1WrO+pTpL5R8B20T2TLgHyTxwnUraRfwuLYNHrwszjPw+b/ZF+AwDiPmZ1QUN21ZqcqU/5ufiNM9mowwvfsb3YobW3I4d8r6s3biwsCBzddfuHQL+Cu2lABINTDRmxIm7eGERp06ewrlz81hdXZfpyvZYP5JUh7kc9X8TnU4Tva7WIc1kOsCgJS7qUqGKWw9lcdPlk9g/l0W92ES/05Ssm0y+LIBeLtNFLksISTN/bQ+1zN9wb47iTmkL9l3tVJcVqOcWZh+1kSsMUCzlJbt7ojGBXCEv9Ug7UseSa5JlCvrI51inz0XHOV+/6QwbFT8nnXM6mnOmc/i5iyYNJr/sOU5ekjVt1I8ZPtPph9hCiu9S1J5DazTInk1b335vCL8dZn+R7SXRltj+KQ76ZHamdp7/4nTQ2h7fU98jbS2b3kw+O7luk7agiMsFPiUDMMN3ieueNEB/OPPX5pzSPvvM3zRbPrTvondgPVraTV3O/RyQ7yFf6KFeKqK5toJPfm4Rdz14Ac+cb6LrdLW8g2xEqjwsy5B7RS5flJq0XNP8jnsKM2klu90Ae+41sl4V+OV8pngUDHZUqy5TOJsvoSvrU4FfUqSzniqxC+5zbvKqvRHVHPUMZtQrAijlCOzVJfu302Nt2yJm53YIKHPNtVfhnT/6drzhDd+DfD4jGblKS68gXrlYQr7AbGZ9D2JsFmROmXq95wyfYCBFX0rwG+uDs72C9JXvStuTfz/91LN4+MFHcellh9DsNPGhD/01vvzIk7jiyqtRb1Rw8eIiFhYW0droY2V1OQqiS5uj2hcNLon2ASlfpf2MKGl7fVRrVTSmJlAul2SMNDjdSlVo5javr5TzEihz8+GbhAa5Xq+g3WqCNMkKjpclCCkL0tfbLhc/4VlfhTjW7WWyNzgAmMEtp06dwb2fvR833ngT5mbncP/nv4CP3/kJ7Nm7H+VqFadOnY7A3/mz52S1N5tqsxD0tSxo2WfcfJB3zjNgRjObDcRnLzW73IHDAmAqLTZXGVk1lhaXhIb/LW/5Ybz5TT+EhYV5FApZzM7OoFarynM3NrQ0gYC/oi9VrxrV8mDQQbuttLmdzgaOPX0Wt73sZvzOb/8uHv/aE9i9excmGg3ceecdqNZIR57Bjp1zuOXmw3jlK16Nf/j7j+PDH/ow1psbsv81JqeQyxL81752Oi0sLy9JZjgzojfWV5GX+s6afS91nPMEpoNa3S4IwEYqjLAeCp6R4dKxVP3n+COy3C8JcOsc0L1dA0Kk1nQQjBjaxTow5oFzAZQJX5/QSMv657xzdWgj+9jYJEL66nRfA/us9qvXDWl2DvvcaW2g31X7VMIyXBCV2SWqjdN9OKYDkvZPaA+wnUsuOYCdu3biq1/9Kk6dOoVqqYRqCZie6GLXTB8TxTZK/TLKuTqmJovYd6CIq6+dxs2X34wWdVa5gmyxjF6GQR2ctwUH/GqZI+GrD8YpygIOgluVdcSdMYQa3t3jQH4JTmHAl/yvR8Wl+iYIuFJDSstCmF/WbEmdIy7Q1+3REkTm9meNL/MZyRoEZ/NKz1fh3hVea7+/+if+2zbWFDcWtv/alsCLKoHtBfmiin/74dsSGC2B2185E7OQQiPInDH+YGxOQR8lHnfy+qaSh8y0A2ayV94YNKNyuN9mUNk3VoMu7oB0R40AAVU/RtxIC5/nnTPjwWzNJvDPCA9bofzCKPe0ETCnhpZl8moybC+iaJSDcbxWshmR1nboUEp+Z9f456RDB8mDo2V1bOb0SBrO4bNDh0halokZpeF/Cf6O6n94Xfje1gczBJP3RwfegPY6NCDDuRC+ayjTtDmWNofTZDVqrm9FN4VZCptdv5X+pclv3H1pDiPtR7zmb1rbbpWkRm4m25XgBh6ywnU7ArQfvZ5sLbns4C1YH6Pef5xc0voQBl0MvV+U9chj7LCuTJs3yT6k92lrNX+3Mte2co3oYAfWCPg7YM3DDpjY8aWn27jzwQ384K113HRlgbgpyJY1an09PxnHaZ9HyUuDZOitKWrWkoC/1J15NAdVLGwUcHqxh5MbJZw8t4TVi6tgWTg6D5kv3GO2lyjlPNDn+8Wlknxucl/ZigzHXTOq5m9437cz+JsseRDuA+n6Md25ruvJshW2sJjHCfYb/t6BueKA8nXM6BgP9xHfvDpT4nuep6MLMybpOFbHmH2vNLfhvao6Qrsr/iIerKVzlo51dX6yb1qnUOsbGvirzhl1BCsFnqfrDbP32DfLvtQ9VUGmuK1mQLDZWOmBC6NsCKV+U1pEszWl5phQySogM0qXDu85fh5F4zKUjTh+EjwfvTRqv7c2xn1vvck76tykPZXWThKADftrVMycP3S+859l4PC/lj0rtXYNDHZz2kBZqfVqzrlEzb5R9I3h3pdmE9t7WQaQzj2dd+GaojzEQd3pyNw1mtEQ8ObvktXVamF1bU1on0l9yb8596empsSBz7nNQAjO71JRwXD+MOt3Yf48zp6dx+LiRcnA4nzLZunc7ErAUjandM79Vgu9ThP9TA/9YgadfBaz3TxuPFTA4atzuHxvH5UCaZi5zqZQLpSQ6RJ43iCSEJtsBv7GPyQQBcnm5Xwn4GHUkGZ/S33APG0aAuGkgK5haqohYBed+6SA5h+a/ZfXWnryEMeoYo76WEjRsJ2tZXN8gIuu+VDvekeyzRV5J8nOsR+lF03smkEgi34T7gl2rXzGx7n75T+jgNeU4D7bi2PnALeF+M/8zhl3zHtafwsmMSe2/je9FEP4rOi9ov77OoiRPFxpINOzdjYdZUfE9YfuK1FwRpD5G46V188e/LW5ZP1I6pnwrCOQd4F2Xo4FQkEKaHX4t1Ct7cQGNvCZe5/FXZ+fx5PnPWAua5qBG3lm1Oraln3IZadHFLDMKu76rP5o/AklO/pjBjQQDBWgVvSTAvH8/1yuBKEgJZgkdahJJa1Z8AT1HFysUylgG4nrUrUrSsUGcgW2p/vl1PQcyuWagCivevXL8M4ffSsO33KdBIqofhGyd6E21nrGtHY06411L02upt90XBJAlHthuZZxhg5glYUrlb5pAxTwsb+7G4zl2L13F86cOY//41d/E5ddcSV27Z1BHx2cO3sBZ04uotNrR9mtvN/2gAikivZ5n+Epa93pXs1izqHT0vq+9UZdMqA1S1jHyWTXaqlerlbLIvcdc9O47WW34A1veK1k3pJmuVQsSfARGRjypEUIJ38CLKPMQ/BXs7MVZGd29upqE/d88tM4c+YcXve93ynlWf7oAx/E0vIqDl52OdbX1yWTllnQp04cl31gY6MTMURYRrSCsqwFzKxgtSn4j2NIRgUDRe09mQHMcbFa83wF/s7auqdPn8R111+Nn/iJH8PBg/txfuGc0GXPTE9LZjqfQeBZ6qTK0GsmpVCHYyB1lgl+cQ8jUHx+fhGHLrkER594Gh/80z/HmTOn8a73vBsf/vCH8cyxpwSQ3717N/bs3o3Z6RkpX/DgFx8UWuxWu4Ndu/fgwMFDLjhBx1gDc3oCjl+YP4NOu6nHmkidK7269M4xeGQScXtpdlC0nsJoHwG3FVDPM6OadgZramtar8wfs0lNT3l9lwiEjsrPhvuO1gC3NWX2sQRBunIofo6NDj6M2616R/Iz0+cSRNlaH9IfMl+drR7dO7TfBTINfBg25yhv1odmxu/evXtx4cJ53P/5+6TW9EyliMn6AFONLmYbHVRJvtApoFauYf/eSVx1zQyuuHIOjfpeOdPmixX0szlh2WK7xXIBHdb8ZhCp7OUagKbvpdtp0iZV/ok4wCobsUQH+PdlcJnSRqvOlTq/CtO69hm95sFf/1zXhlHzixbXNeG2ZzdfXR3hMDtd862HfKQ2BvYu3/GeP3gxD4iBjtv+dVsC2xIQ3bothm0JbEvg21MCt79yNjBbfD06621oKAQsK5Hh/HzB3604wtQo9FF5ZkBYn+JR0i56LCXVNeYw3AL4y/ZHZRLHR29z8DcybtUrkvoTOiIseNEMw1BGIfhr1EFpBmzaQzZ3YKZTCac57ZLy93PDR8Jv5liIH0DjdRPDtu3ZRvs8qv/JOcS/Q9mFh/1oLNz8SF6XbCt0wIySxWYreZQDJ3nP5mMTv/pbBf5utQ+xdRRbZ4PAdNc+j1rfyXqZNi72piK3bzPwN+zb89HeYWBI7P0ij+hAwMZk+2myS45R+pj944O/mrHSR3eQRWaQRx5tFMsDfOmZDj72+RbecEsdt16bR7fLiO9/XPBXndL0CTiasF5bMq37KGK5V8fp9RqOL2VwYa2NhfkLWLm4LEYqa3bRYdKis1MymrMyJy0KOtR74XzY6pp/PnPofybwN+nkT9cR3oHs5RTuUT4y/fnI8Zu71uL6vWPEau/qPqIgcESDNsQs4uqWBRkSNAgso9fmDWvAGfgrDjQH/Eo9z9i9dMY4GktXO9j8XhZVT6cpnVYG/PJ+rbummVTJjGHL1pTsgMhB7einZR0piKwOeG1n2P4YBn+HqbyDUQ3kpHUeFfzVYCIFfLOWdS/ZUXQ8R9oyoICWHcdlmOnvfg+KU8cF1UnHZtQn96Zxc2icTTvue2vfqC7NRhnllEyCGWl7hNlEZj9am1rbUOlO5XfW43R/W3at2KbOoWe2W7JWsDnPk7KyWnppdlX4XpZtxna0RiId4gUHNjALtx1Rkib1q/2t/RxI/U9SXirArdlGzATesWMOyysXXbZRBoOeZgvTwVoql8XpTkDh2WMncO7seRDfQm9VrhsMKiDqkulvSPRSDkWpydnOtrDWO49qfwbV7Aqu2Afceu0Urr98FsU+6wL2URSnN8O7WLg0eQBw4F2YocpM4awGaWhWpGYvcYv1OoYZgfxaATAu5cbkhGTocX2S9rXdaSv4m3H0ujI4uvcymMJWSHwt2Jkvrl8VBJaVmOIUNgdy4FB2mYHOCkxQgjqwNcPgLa3h6tdp3GaUeaNoaNRfQ5LDerT2HE8Wqp8k5wrb47qy59m5y8Bdm5N6bwhgx4NIovsTjBy+vfg4WyUDY72I65DwnO1oL4Og1DR949dTHPzVa33m70jd7DJmk9+HuiPUK+x3r59HO7uKXH+ACm28fharzTY2Sn0c2HcDBs2L+IdPPYrf/duTkewivcO1GNXr1cw5k5BkyDqKcqlPHe6bAqRSPsz8556lFMXcI/ssLZKhPcZarcxEU2pROVESMFSjz9VZ1SmUZPwKz6nCONHvo1Coo1ydkHZJJ1yrTGKiMS1z6dJL9+P7f+B7cfs73iTAH/WSZHUyIzargSkECTVzUdL2o/USZv4m3RMiJwfSMsmOWceyV0tglVIF0yaYn7+Ihx/+itBnX3vdDfjzv/gIPnvvfQLM7tu3V/px8vgpLCwuo+kCX2zPV7npO/r9QOmbZd6ngL/McqQcWat5anoSMzPTwp5g9WA1c5S6inXVO6hWysKUsHvXHN7xzrehMVET+mXS6FcqVfm+XIq7gEMAKhZI5GpHK7Us9QDlmkOr2cOJ46dx5yfuxmX79uHqK6/Ak08/g1/65V/B7r37ceNNNwmV9/Fjx3Hm1Gk0JiZQqzdkrMj+wH76QBWjmVYtmHd1qDmFGCQkdXmLRQGuzbaTfbKoGazU75Uy31npig8fvgH/6Vf/HZ5++mn0Oj2pfTw1PcVSv1qL2ChyRZ0opbewDgzy6Gfa6DIIosM9uY3HHzmB66+/Ah/9+4/iQx/6Kxy64gBuvfU2fPgjH5E9gfOP985OT+H2H3k7VpaW8Kd//EF86lP3CuC8a+8u7Ny7T7LX250uWk3WN+6jVqkhn+njxAlSZJ+SjPlqvSprkIwS6vNydWld8IHpoNTzZrRe3bi6fSJLG5NZ324fFyYTB/SH5RuG2x5mwZKp6fagaE9hJHEY1ORq00bBiBIwGILbw5o05ssIvg7t7CgAjsEgnZZtLLqLuMQE0/vRuyS2edtXTN/wbwL//LtUYp3xPhqNCVx77bWSOf6FBz4fBcBdNpPB7tkCJupAMd9DpZBHKZfFzpkqrr5yD666ci9mZiYxKNRRLLLON4OcqX5cEF2Wc9nV2U4wBFnZibh9RpasjB0t4j5Lp5/1voHoYAvUlDZk6DT4xZ+DIkILt4fzXq+HbDw1MC2wS0jLTuA42A9UT20O/toYvOLdv7+NNaUZD9ufbUvgRZLA9oJ8kQS//dhtCYyTwO2vnBukHQDtsKCHYou68hHT9vlm4G/ScBwHboQHd9v/k30LD+s+ejPtLcMDthTAiAFTae8XMwxTwGT/FC+HpLMhlJceSkcDYiaPfoYRekrHZ8oyOiiL48aR7gT1srz807OGQzlZv+OH+/Sao0kZxBxtQQS1vFqQGZIcgTCzyYxpcUKFxVaCm0Jj+oUEf4edIfGejnLM2vuFV49ry8Zkszajw0LK/Arvi6+d0TV/U2f+FtpOrqtwboTvnrYm/GcexEwehob75UH/tAOlfObqUI3TWeHcD6+Ny88cpXpF6iHW3Zym/9LGabM24roh1JnBN8GhJhdkAmy1b6PlEmdk2GzujpovW5mzsbUgh70BusyEHBSRRxPFSh8PP93FRz/fxusP1/HSG/LodRjdvjnt81bGW68Zn/lr766RzDnRnfl+h2m9aPfzuNCZwPH1Bo4tF3Du9GkBfunwol4SwCyXlSwEDo+4LlivizWD3c+oPez5yC9tz0jK4H948FeAmTRAN20/9PtpXI4vPvhLR6zWMtO6mp4FxQAFfqfApc49P5JxoFivN7DVQDLNiKCTzrJ0CWCRatOeaY59hTnEWe70mYDI4oxiVD0BX2b8+rb4LJ9BTCDawF+9J2Qw6feYsUU6YGlN63FJ9rA6TiW3T6ijmekURuHHMwZ0bqfVcR7Wg/rOWu+XAK++l2YD6HPy6qCO6p76dx/WGUmwJh28MYB73Hrdmq53Wmk4zXFoz5GeG51y0PnoOZI15vI0E5kiQ7ohUas3tMPS7DebL/zOwODIDmPmU7EYZQhHFNERfasGRMaz0Ifpb02enqp8uK6ctWFAss159i8M6LT3ybose8sE9VTjnO8K/FK/dwcdcSLys3AdMTNNM511H2DwJMdBnPu1KnKFIlrtLi6cX8KxE6dwfuEC2itNZAji5Ppo95hZyFq+JRkbpZjtIFfIoY0NZAcDNIp5HJwt46ZDNdx4qIhGtS31QruZAjK5EnLce2LjzYARn2WvIBDrjybAQ6uN54KQ2ATBadWpBMBIAZ0TmlE68ilTgugEXirlCbdbmroyu1s95yo5/bG1rDL3rprhNa7ghd3j90P5RDlgXKPeFnT6PwoKjIO/vo0waMP1OfWc4OedyM1QpCFl4M5+7txkALHvl1FQepmHTdm7e9aJIEs5cHLrkk6ngnYqc2QwpK5TSs0zMAzrtDi1qj4vAMVNjQdZW8NnFBeYE4C/m50Nwz6Q9rmSb6DfHqDbb6GfbSOb7wrgWS7U8dSTJ/AP9z6Hjz7cEopfqQPLutnU67S+CqRndVlnskfpd/xS2CgIFhHgCwK9mVlG0I/6X/65eridLjNu2xgQfJD0xEFUR1XOiwTW2I7shwSH3Z7l/rb3Ct9d6aL7yOerKFfqyJeUKaaYr6JSbcjzK5U8rrhyH97y1h/Aa1/7WlkvZA1gnV3uTZRFqcwsZ4kcF0DaKH5D8Ff32mB9uQ7p8wm+2HrUc1Kva9fn8dhjR3Hy5DwaU1PYuWcGv/Vb/w/mz13EzPQOTE8z+7+Lx584pv1ytW35rOFAdkfV6p4tlM8iax+kRtCWli/7Q8Bzz56d8m5aikJZT6hn+Y8BJaz3nM30UasWceVVl+Ftb32TgK0MRmE94Xqthom6Zz8QAMnVPbf5IDivKxsg8ijm0ZVsY44xxzWLfK6Cj995F5488ghuuPYaHLr8Svzqr/86vvyVR/Da170OO3bswvHnjuNrX30M09PTWN9ogrXgha7X+R0EgCTDimVuyjuQaaHjMoCV4pk/VgdZyiaUNCiJ9g/LBhCEJbX1yuoSpqcn8N5f+Dlce93VWFxYlGzw3Xt2o1arYG1tFe2egnAa0DOQOsga4MOIWFWppLjutoGzp05hqjGNtZV1fPKTd+Mv/+ZD+JVf+d8E7GfNZzJC7No5h8lGDVddfilmZhp45MuP4bOfvg9Hnz6KWqOOSq2KPfsPoF6fRLvdw9LSmozxJft2oddp4ezZ0zh1+iQuXDgn/WIZAaFXd/TPOQcWpuki03cWEun3EbWNxT4saPCVzBUJnnVZyBGrzXCmrUx9pw9Df2LfUQHrDkPcVRklGMare43upVrv3s/hLdtugT/L7uH8NKCaY5Rzdqm8uwhFywiEILDrSUxkfg/xa95scdrWnHMve9ltUqbi2WefkZriBM3J5nFZYw0z9QGqFa2XzgLfk40srr5yGldfvgd7d+1CtTyJbrWIzKAgtg/1LNeb2O3sd66Afl8D6mkr8EcDLXwglPpcHB0556Ht02HSighcAyyljR4D9VxgpcsAtnRi3QvdGLl2ve2uAW12loj2Mnednhs0S14CheSBmqYu1oWxZTj2Rs08jtsxL3vn721jTaMW7vbn2xJ4ESSwvSBfBKFvP3JbAluRwO3fsSMRs6Z3yeYbAI/mtFSMJn4I1+wLNpOkDbEovCFIM2EoqXnn2/Zfx3GspPMhcmFEN8Sz7vxz7SAUOeDc+6nd6doNnCGjDEjvuI87IpNOAD1wOIdfAiS1qHrrtEhuyKEaDoszgFyGqw+I9JGXtHg6ngAAIABJREFU1pbRsIQCTr6LyTntHYevjdfoGgV+JOda+D5pzsnwOdZm5EBUS0/nRNBwXCLhE3XuuZmbcMCHmQ0+KtQi8r3f1o9neBBIA2T9HIi/9WaHjs2+S8p0+NrUJRrMeQ8sRPMgWDjjxizNgRXKIDmXwrENXFHx4Ipocru+uxS1NGPArz+Nhg/ZpEIOQHWgJ3WKOjOj905MRGsvWbNIm7Ix9zeZrGKOmiBrfJROjc8T02dpb+ufGfUpcVlU1zaqVhf0T7VzfGXE6A+TujaQjGRVONLAyOFiuk89iU6Nj3pNL2eX2sKahnTOAB3Uy30cebaNv3mgjZffVMZrrylL5m8rcmS5AUyOUTjowXdDuigxp6xW3LDuUQn1+hn0slkUSEndy2KtU8DJdgPH1nbg5NkzuLAwj/ZGU/UMs0l6zNTygyHxxgR/Y7WRNl+LYwUnEzhSVUNZiNZ66KAf3+a39oqx+sPyBAPRmINgM33k11rohB9ek/7tvrmjxOaAn7ctbN6JU0nokD34G9eLmjFBJ7KBwpEuE53hs4NFZ0otLUlMknE3KjzNOFEATJ3eml2bbMuAG9WBjl4zp2ArHePtdkscPwooKZBaIAWty1L29pnTPIE4B322pzqA78M+aX1Do2LWuoRSmzCwmeJgtzU4TPsa2k1S41ioHQ38VaeRgOx04rmajwq8u7wC4yeMPTu0wfi7B5G0jrL/TGVpDnWX2eoQH91X4uua+mB4X0xb+6PnZMzGSXmGE6RO70AthPK1eaAq0o1bQnePtx/0EWwrYpJxf4uLjTrSZesIWMpafUXNDja6aD0LBJyRLuvW7PZoXUR8vZYpMiwzcw7Hsr4S9grficCPACiavqr1NF2QmGSHiA2v84N9C5368nuvJ858OvArkoFWRqfbET2fJzBF2mtSy/b6WFtfx+nTZ3Dx/LoAF51eU661uajAjma9sA58H2voDUivnEe9MMDBKeAlBwu4+kAJ01N5DPJZdPpZkBMjl+caYv09VqBngAVpaQdCM8u9hZ/lHfhhQRkGkrh0X6Vll9qzYRZfVqita/UaqpWSZKK12i1sNDsCUFA8tqcxG0xq9Ep2ZDzQ1Os0tVui/3dT25+yLK3KW1OiaSSjLdzTorcYosS3TB+d8mY92ro1s191p+9ImM1ltr4GS/jg2gQI67qqetfmv9MQMnWMGUB1ldoS/pnRqo7sTVummuEp9QodtarqZb+t21IP12X6GuVdrnZxXHzBq6frl6S89QYNVCJpsJ0RJYDG1RKXUiMMNHaZYkL5y3UjF2u96IHYknpm6vcGKJAytEdwrItBroP1dguLF3s4fbaNrz91EacX1pApDHDJ7CRmGiUsrGbw5adX8NTZVfTzqjMYwkMrjAE+vd6625vy8lkhX0GeexSAdqeFnoEBBKtdrWKzS63mpuwl3HfJcsHAIZnXxiChtKRao5PmXDzo1O+pIa19HqVyDeVKDbk8+1J0tNUqSwaRXHvtVfjl9/0CDlyyH91eB6vr6+CeWciXBSQtFKhbCWzzHRVQJTjBfUSDt0P6aneydQBtGDBjk96YNrgfnr+wjKNPPoP5c/P4zu96Ne74+J245557sb7Rxp69e1CuFnH85FksLJzHmqsBzq1PADnJOFQAUrOgGWTl17gB1ArsOmYPUuULnXYPc3MzmJqckHqxqnJ1zuj+qLaH2D+DvlAnv/GNP4irr7pS2BhazabQPjcmKrKXyGyPMr01E1LBNg0SoRxE7xeol/m5fsfnFAslHDtxEp/55L0yJjfceBUWL6zgP/z7/4y9+3bhppuvF8D3/vu/iAJ1HWu4tzSz1o4XBMY1szqw8R34awFOUpNasD19R9JXM9iH+wV/59jzmmKpKMFAXE/XXX8tfumX/g267ZZQXk9PTWJubhq5XAar66sK/Aq4agwpXIku2E18RD20mn00m+tC/zwzPYMTx4/hN3/jN3H99bfisisO4QsP3I/nnjuORn0SExMl7NrRwHXXXo/VlSY+/enP4o477kC5WkE2n8dEYwozM3OYmJiUfYNBAZdefggsp7W4tITFxQvYWF/HwvxZrK0uyzridzLb3R5h+54GBJL+moEdxs4SD+BUANYFEQjLjIKypptH2d2hr0629chGUu3m84GdnRfpSA9GcrDULrBSLAxI8PbzkPUh2asacKWPc6VPnF9T9Aiz5WXMGNxuekJ3LHmeZidE9/tzjCsNI91Ru8VsHNoh1C3c+xmMNjvdQCafw8mTx3Bh8bzId7pew1XTWTTqHakWUSrmUC3lUM31cHBvHdddsxd79+1GbWIGuVIDg1IemT6ZtzS4SwLcHFMPZSD7srNrjZZZdanru4G/UREqvw+7l3N1fVWnUgFYwIzZxhEbh+yHoU41dhALAHPfyZ6pc1/BXq/nqU9FRxgoz35FQQFmYHj/c+ir4Zq+7fbf/eYOiP4R279tS2BbAi+ABLYX5AsgxO0mtiXwrZDAjwTgbxogJ05GF3ll2QKh08YMKM3Cteg7NZSGARF3tHGR7/Y+oZPTO9xCx57dN6xK0kC15Gch+Gj9TRoO0d9BFoJdG/bTnJhmNIbO4KSzkMa/ykEdDObISwJMVocvHN+h9xKD1depSZsL6uhQl8pWHILhM9JkxmfEnd3pWcyhozrZr/gc8OOXNteSct5svodOHbsuzdmS1jfviA7fx883m+fDzt/xK3CULDZ737SxCvs47qnadpyKfNw4pB3I0sYq7brIIR2PzIg9Mjp0BNG148fT1RBOtJucg2nzMqlLzBvpHX/DukP7SAdN/GARtm+/p+mZ8H3SZDfuHhu34efZYVczT9OeE2s7pfZdmqzp2LPDmmSZhRlm4sR1h7+tWGzOuUb3II9ydBxOlXv42rEW/vKBFq67voi3XVVFtw80XeJsmEkTSNzN3ZByMa7vbS1It4LT/CingmYvAp0+0M1lUGCmSS+Hi+0KntmYwrMXKzh7/AnJkoqCgkZMTp0iowUyqg+j53q8buCoOTS6atU4bfDCfz9KB4T7o9J++cEJdWdSJ8Z1w/NjNdjs7cbteaPHSsGG2HqIqFIto02dW7Zmoxq1mYFQAWoWQrINdYLpPQr+EmCVGoEDRv8rnSKdauZ41dq8mi21qb6U7FjNvGFbrdaGOs/FQWfOIIJ6lXjGUZh9FP2uC0b8dQ5IZt+sxqrRT1vfRu1l/nOfYZDUbXSuKQUc66o6ekeZNgawO6r2KMs6HmyY9myvR71Dz2cZqBTVya3/NTAhcmC5fSCavhHGGM5phzTFBiUAqYLPx+n9cWOb/N5nkKkeyiYyNJPXm20ark8bB/YtdPgnbVHL7qKzXrKeWNeSVMJSN5rZT3Tuxms+W5u6hfgMDzsnJB2w5ig2Odk8C/vIe+lkD/ublOtmupdtWm1HvgtpoMuVSoytxsaf78UMvsXFRcwvLGNpaVXqSHbazO7TrHqRqQhaQZwcM2wI6cpc6aOe6+LgVAY3HJzANQdrmJsihStpDIvIFLpAlvXxOHZZ8lEogJhhDhMDjAiQaWCIy78JQFM3x4Tu3ejYZYWrvsmyDmUB1RprbBK0ymF5ZU0BXp6zDGSNaJ8VzRSHvYFAI+wt6U0E8ocBquG8jwo0xqahudeTZ0Whl3c/tqKS80NhiLA8jN8z/RxQ0NzOOmGwkcwLZxPZ9aFuDvefof6FZ6cwA8r12WwYtmFZ5jaP0mz2sfZBssjmCOWQpveG9zsFHCSQJgj4MbCPx1FhishovVErMUCbkFljoo85YwQgy6Kcy8iesr6xgY1mF6vrPZw7v46FxQ6Wljtod7OYbORw6d4M9k2WsGOygY1+CZ957DzufvgMnjnXQac/QFng35zU0s6gKUBTr5eX4Il8vohiocjcNQx6eoUnnXfgODMxmdkm+kfp6sEADAE6dB8hQ4XUABZgQbN+5b0jWlIPz4d2KOXEOVAolFGpNJAv1pg+LNnFwqYhACVQrdTw3p//KfzwG38QU7OTWGFWZ4cAM2nWM6jWCiiWCJAQ/FUdaYCigL9OL0qddQuoSjk/hePM31nHk4v8zKkzePyxrwuox7qyf/XXf4evPPoYJhqTmJ6dkeueO3Zc6pcz45X0qZRtIZcToI/i0KxWv9p0jrh1LeCdZmwyAFJ0Xq+HiXoVO+dmJXCGwQ4KJLOucl6CY8SGaZMdpCc1ki85uB/vfMftqNeZ+bqCXD4reqlWq0v7tm4UGNNasMkMZdsfRP+4bEHex88ffPCr+MojX8HERA5v/P434//6td/BFx64D1dfczlmdsziyGNP4NTpc9JfZvnaGrV6s2WCuW7/MvHL/OkyeEBlIxnROWYba4CQ/O6CiCyLku9aKOQFDCao/L73vQ83XH+VAOa9bgc7d8xgx85ZqetKmvAu0V9Zd8zGNF1qek33mG63j+PHTgjlNFfyZ+/5LP70T/4GP/3PfgJn508I/ffCuUXs3DmJnTsbOHTgCqG3fuqpp3DXXXfhxPGT6MsmkkG1WsPMzCymZ2bQZk3gfXtkH9e61W1MNiaxunwRC+dOY21lGd12E90OaxQPcN2112HPnj04e3YeR458Taiz9cd8evE5ZDZDcq8O9aKpNZvfsfOyiykbqyu3YDgxWCKX98w5FuQfPjdiDHTvo7kG+m4yXxwLj9kjaWcZ0/XyndsnLVs8sodcrWO2Qxskm6NNVcZUYwITjQk88fXHsLq+IjKvl3M4OFXEZZPAoDhAtpBBqZDBZC2D/TNlXHfFbhw8sBsTUzPIVBpAaUIB9yA9ImLciQUyaua80TJHAZKRp9CdTWhfRMMaANtQez0eLKWBlSoXnReSVOM+E5+KywLWAEy/48t+6wIfGPOhQSqufA7Lpksgkp2Z2LQyccVacck0Zufa3v7St/+XrXgutjCLti/ZlsC2BF4ICWwvyBdCitttbEvgWyABgr9JB5Bs5wFoY+BvtIUnAB07QCfB33h3PRis9IP+J+nUCalBzAAbdfg1Qz400MK2w/cY7Th0pq3LJjBjIu19aajEDNeUjAW7TyN6h98zmfEQUiGnObDNuckD5CjHon1uUcYWpeuNbpGk/KkHKe/A0T4m1fRQzGR0b9rYvZAOz7S2kofisMdph4ZRYzS6n8PBBuE62MrSCx1No9bKVtr8RmSZdGik9Tc0lkMHWNq1aWslbS3aZ6PeK023jHqeIw8cO8fHtRl9n8gdT3cex8Ffv17i6yHt0Drq2nGfJ+emOWDCtWoBr0nwN3UePk/wV+lF9SdyisoAqhpIX/mJJ/NAKB8xC0rJC6fLfTx2bAMffmADV19Zxu03EPzNoOVZkwX4iv+YCzheCzzUwZG8Etlxo9Yk302OmOJvGSDXL2Kj28eF1hSeW5nE0/MLWDh9Ht1OK3Gs9C3GdErgsE4+8/k7LNLB32Q7307g7yg5hzokSfE8PMf9eoq/axqothVtO3xN2lik6dKk/tDgK+1f5MDS/KTgn8tCdLTGBmLKe7PutXNYhI6fJO2z0LPldXYys9bAXwGTcppluVXwVxywQndHh1XXgb9tpXlzFNW0s+hsGt7b/dp3v7m1r6C09Y2OMLZlDne2F9puo22RSJNFMrX9wRz27HNPMil9HpI6gTSA0MD05L6S1MN+T/NZB/wsaWOF42K9C+dLck6KsysR0KD3abCC968NH2+/kf07rU/2WQj+yow0Sr1AfyffZbM+RDrfUejZvI9GzQUxWJawzEuCwIWCZJQKIOxqBsf65pYLZW81rKVfzggOHaY6r3SsbbzCFS19dB9EazIArtP0cHL9M7CCnylYpBlwVg+Y/eePBl5k5Z34+/nzy1hcWhHwd2NtXRz7UQa8m6ty1pCNkuAwaZ0H6LNGaS6L3VNZvORQEbccKuPATE6CO9qZAfr5HDJc4wza6A2QJUhF4MnRHWowFueWp4f1+tUBBhKcoQ5XyZIR2bJGZQ7lCrObi1JPMFfM48KFRVmrxVJZHLXNZltobQWAkbp6LDXjnaxptqvOds2KjetMYyVI0L8HlJJupej9tljERxxfLx7ei41+PODKpfgm5zSzGg38ja8fBX+H5lMwD02vxPYwC34zZqsE+Ku6xpLPXWa7YyTQcQkzn/xZa9RuFtnsz8NDFvY32a7MHXkxBg/lNTsTzC7XIBvWW87lKwJOcRgYKMCsxkGvjTKP5FwLLguYTvlitoXF9Q6On1vHiTNNnF3oYXm5i+l6Eft25nHJ3iKmp0qSbdjub6Ccm8auuSouLK/gMw+fw8fvX8ex+TbQz6KLNgbZLooMHsloVjyB3j4YFNFFOZPHRHEatMgkA9koRJ0Otj1N6wAzEKUo93pwUAEKrodIR3NrFkAirP8ehxI4BtzvWJ+4XJ5AsTQhexDrzpLil/+4fvK5Am68/gq875d/ES+57RZ0+12srTfRbgtiIVS85Qoz+plpqiCn6UYpZ8O63i5wJqrHGQvEis9/+6rT66FQLKHT6uDZZ57D5+69D29+0xvx8Fe+ir//6B04e24elxw8hKmZGRw/fhJnzp7D6tq6gCrcQ0lP3Frf0ICVnGa1WhkL0bGSmWwAsHwT2f8EcIqFHBr1Bmq1mqsR20G7Q0aEHFqdFjbWSYHdEpCXtdQvXJjHT//UT+L6G66RzNdOp4VCMYtabSLWBrN+C/miAIum30MdEzJUhDbAqdPz+PRnPodnjj6NN7/xh2SZ/8f//dex3lyXDNlMIYeHHjqC5vqGvK+nqdb3L0hWqMqB40IbJAwUs72R/hENyHOguOxVGZTK1KH6OwFh2gis7Xvdddfh5372n2Lv7l24cOE8arUyLj10QJ6/sroqgHxGQOecUHqbLjE9xeu416ysrOHi0kXUKlXsmJnDu9/1T/DKV70Cl11+CE8+eRSfv//zAiyT8plz8uAlB9FoTOKJJ57AH33gAw440yxdAqHT0zOYmppGfbKBxuQk2q0ONpot7N61F3t278LG+ioWz8/j3NkzWF1eQq1exs/93L/Ey257Ke6559P4jd/4bczPz8s+RrDb1pL5rLy84sGP4Zht5hdRA/GFCwBVVgsNXomSRiPKYLd/Ska+C32S4IogaJDAb0BRPaxjw73P78fC4OFAzPAe0wNig+QyUhN7ujGF02cXsXjuFDqDDCrVIvY3uri8sYHcxDQygxbKBaBeyWLXTBnXXrkX11xxAPWJGgrlKjKlGjL5MjLUhc7HYcCv+E4T4C+VvVJlh7pPjTWGUDmzVgNAhWrZNeFK9zBT18Zdl40Gxth+FwWNR/v8wAHoPnjS/JG0OzT4RYpXiJ6yOUSbRoDfQI5i5yR8Esl91u5/yVt/+3nspKN25e3PtyWwLYEXSgLbC/KFkuR2O9sSeIEl8PZXzsVOyeagCR+TdYfK8PAdOue98WwOUnMbaCt6nz8Ybwb+RgbFUISqGl3JQzadOeHnScMrPFBERkbMONL+hYZMmnPM2h0lg6TjSa83OqPQcewjxr1shjNsQ4NZfpdMu3jdoDTDVMHfYcrCpNM0HL+wH/E2t+6Y36rDM9mP0c+O9yQpd7nPXZIu+3gAQ9r4hc9WestwvqZnOW+2/MYecrawdkfN0XG3pmVVhjILZRQGMCRlN24c075PG9Nx/U2bu3IU2cRaSJvDac+J1vw3AP6mzbOkTknre1o/RskylLmOt1//2o6vcbMV8FcA1S1YWZJn5BjVfXVxN+dNVlsGf/Vgp+R6pL/MYKrSx9eONfHhB1Zx6SUV/NhLq+j2Mmgq61zkOE3XMb5mYHId+T1BIKFNp5bpcro8mVlVYsZJL4eFdh5nmnM4sVjAsycfx/IiZUZwa0yQi3OijXroKN0zupP/c4G/Cgyk1/YNZTBKFxm88Hz1xWbrftRz7XPd/oczffVT78Ty4K9ljPI7q12o4CX7n5cavf6+ELwMbQnSxTLujfKiU7TVakaUjKRnluwA57gaJw/JIiZwJkByW8DfiN7RUfCps1lpn0WrpNg9Tt243VSdoWyPDnHLXKKjXR2eVvM4vk9aX9P2v7idaHTSmu2s9G+O9i0ArFVXKM3kKF07vO4sK1IzT5N2XxhgN062qm8C55Z6xWI/m637cXvoZs8f1W44j6wu3yg7VR3LW9gQXEZ0mAls8ySUnylvZkERJGWWrGUFGxCsc5dU+yq3GKNCYF9bJhb7x+dKJlwiw8u+CyeAfRZmGVkfLeMmzCIzGyeURafbFVCX3zETeGJiQv7LtunAZ6bwyuoGNtZbQhm6trYun1tmsswLoS0FutkCMt0N5PobAo62UcI662Znmrhq5wAvPVTB4YNlHJjtY6NfRmtA528fhfwApUweaBeU7jRPHUKHs6c2NhpY3cscVWo0abhBa91N7RdpfDNCJVkqFYQCdqJRQ6utGWmCD2cJBihgzTHkZ3x2WFY3nEsxXZ0Af/3c9ZT20fp3ruhwDuvOYPon8vv6M1eM3tO3FGfbSM/8NbMneZbRQKQk85QP7hllp8fG2QUCW431UH9qDVSvnMw+iTLdE9+NWu8vNPhrakrezxnSpP8kcwMzApnh2Oy0UcnWwRikjECtLTS7HWTKNcmuLWeBUr+NzvoaHnl2BceOrWFhnuBeEbv3TmDv/gJ2zWVRzA6QZ73JTAY9mdcVILeCXjOHRq0mtLhPPNvB7//JRTy5dAKtwgD5QhWZdha99irK1Qx6LMjBCL1sD5VSHoNmAflS1YEPnkHA2/PxICv73Mbb5Onnsq+vbTomrR59t7shgEOxVEOpPCm0wawZzD2QrB7EU0iB3W6v4J//zE/hXT/2TqHRPbcwj42NlurCQkHqvbL+L/WRUAwHwS1cdEUGgES1eOOAV1JfR3/nsq4mbRbNjQ4+c89nMLdjN3bt3ou77/4U7rjzTszMzmJmdg7Ts3M4evQZzC+cl+xRMhlQRsxg7Xe7otPsDGBzkv4CyQh3gTv8DzNFCc7yxVvtptjc9Xod5XJF6cGptzJZNFtNtFsbaG5sSNbvFVdejqNHn8DBg/tFTodvuRnPPPM0qrWK6NzJyUkBgHn/+hrv0YAb3e89Ra31LaxFbAFF5VoZjz/2LO746KewdPEU/u///Kv4t//21/B3f/sx1CcruPVlh3HqxCIeeuhBCYThc/kM7jME9axNa08zxT39b1IP8nrOBwYHcO4Q/NWyBQr+kg6aQXznz5/HL/7r9+J7vus7kc9lsL6xKhnTO3bMCVjOsgIiNwLA0KAggo4KMqstRyYirsH5+QUMun1cddmVuOOuj+MP/uD9+MEfeCPmds7i05++G48+egR7du3FpZcdwHXXXINKuYIHH3oI//X3fl/2NO4NHD/WCObvc3NzkiG8e89eTDQarkxPBlNTU2iurWFh4RwuLi2ikM9i584pHD58GDt37sJDDz6Mj33s4/K+Kpd4UF2o10IdnGZ7hDp32MYZzYY0zlYbrVu9vrf5FepwAzm58ZqON7sl9B+Ylk97v8iuDkKIQ1ub7Uhtc5Nfrq+U5v0MFk+dQi9bBbJ57J7o45odHcw1BmgVSyhmgEquh7nJPK66dCduuPFyzM7NADwjlKpCH01WdpCiPgpIc4BsUB7Fh3E7evbknuj2az3D2z9KSQFhlQeDvF1gjeL0muUrcvNR3RHzhhoskhEfyjsmWwkAU6WjtM7uh0GNrn6zyVHY570JEe27wz6UDA6/+be2ZvR+o5Nq+75tCWxL4HlJYHtBPi9xbV+8LYF/PAmE4G/ScPEHBI0oDp1E4bU0pI1uMIq4c+CtN6ZD+r50lRC2qc+OZ2Om9W8zp150OAycYclDxtAz3bXW71EOU3MqpRm6JjcaTnIOd8a9OaTMAWZGadKQCY1Va2srwFjMCRJRsjg7y0OljoJaI4Cj9kc6C5Me2Hg2szfw0jNnw5kc9i/tnTeb9aGco9/TvMNBI5s5QZPjlgR/Nxv35DulyTBtrm42V8I2bI4+Hxmlgb+j5PmtAH/NAZZ85lbe2ea7zfE0B/hW505MZgnwN7mu9FqfJRJbPynCS3NQpK3VcWsqdKynLzsP/pLacNzPVsHfnqNbElozFyDi9YvVTtpi5i8lR70vOrogzsaZ8gBfO76GDz2wir076/jJV1Uk87ep58AR4C+/SaeJjQ6AAZgzCvwN55k4t4VSs4dyt4j2oI0TzTnJ+j25sIr508ex3qLzOx5skDbvdAsaPQap92w6YMOOjrQ2vl0zf2NO71TgN+x5vN6e3ytCAW09wGjcOhg1Fjo3/F6nyYgB+Otq8yazYgwktv1b/RqkdWTGkdY/4w+dgxbQNpTtGzzHbBVmvbbbzBpquYwcpdhVuuetHZeYecOsHWbS0vnI9iyLke2og1IzTUbprVCemiGjQLICv+rY0bYI7ClIF+6pSd0eOvj0Yl07Kn7NUNb2rRafOT4VWDY563Ps33AGXziPvJ3GcbEsHjqrjEbaB96lz7/hWaXzKMxaCCtw+yDGUbp/q3te2nzefA6rzcbMuVDWw7ZMekDLqH7x8xBUTV1nQdak0mLmBPBgJjDplMulkoLCpYLUy+tIZrfXBVGGsHPGm9M/zPCyIFLrTzKjJOxjaF8Z+48/h6jNHdoklk1CgNcckTq/vXOWjvMTJ05KjUTSvHLirq6sSTZWs9mS4Ao+t0Dnq2TFKH251qvWSdvvraNS7GNmqoQr9lbw3VcVMTs9hXyGdKDrAvQyG5d7JmmlNSmZ98XLdvg6oP499BoFXSla9kcZfPi5gsAEPGr1EhrTUwJmE+wWloA8yzNkHEW96UMHzSbqiw+tYwcA27pMi8owanjnG/aArzcwNNPISo5KtxXcHs7+1TrC/icNHNCav3aVt93UnhtlvydtPK8/PLARnRuZNRrYHr7N9N3Z5lsYfDLePkhfq0NrMBGklt6utsUgI6GYZXASA9yyZINgRhfr0OaQ75GOnPaRrnsSMldKRaysNXHq/BqeObuME/NryHYa2DFdwM6pLHYpZFLHAAAgAElEQVROFTBVLSCfGSBfzqKb7aBf6DCPHbleSWrCtiXLtoNyroxavibZ5V9fOIuPfHIBjzwFLLcHyBXXkO1lkemytm5bgN9+toB+toLeoIVqoSZZpQreJ30GwYk1qOcek5Vl+Yly1iwy0ZqupqlbqG5+qLzanVUJesrlq6hUJ1Euad9Z+1PHlPWFM+h32zhwyR7805/5Sbzt9jcLrfHaxpoEf3Gf415JPUiaY+o3249F97kAF+pNWX1BtmMq85ab2Bw26lMGb3D9r6838dnP3ofrrr0Bi4vL+NjH78CRI1/Focsux84du3Bh6aLQPzOjdnZmTmqAk8aW2bkEINebGszS65DqmEFYHan5KnsnI1BcpjTlJvWChdK5j0q1imqtjkLR1RIfQABM6rD1tXVUqxW84pUvx5EjX8bK8kW85z3vwlvf+iaUK2XML5wTam9mBjcapKvNSf9sTwj1se3RZmeEzG7C5JDpY2W5jSOPPIU7Pv63eN1rX4GDl1yNP3z/B/HZez+H62+6Bpddfhk+cecnhf3AU/yqvgwZHygHZicng8VsPnnmiwJYM5311akvFBBW2mep5ZrLYWlpCVdecRne82PvwCtefhtOnjwpoPeunXMiOz6L9OkEZfOFsoK/XIEWpGH7Ype1f1tYXlpGe7WJG2+6Ev/sZ96LnbsP4GUvvxWt9ir+5I//DFONHZiZq2NudlronWvVGlbXVvFff/f3BIhW2WppEILAxWJJMoD3H7gEs3M7cWFxCZVKGadOnsT5+QU0mxsK5g1aqFRqQptN4JgU0bYv0y5k/J+MScqZKG3fCG2kUfaHBW+Ms4dCf1WqjRJtUEEwdagPgpvUto/vE6JTA7+Z7qy6lYV+xqH3CAKmQ7uEtxpDCmXYEmr6HvoMBlg6j0x1FvsaJVw61cWuRg+5WgmNimbuNsoZXLq3gRuuPYC9+3YCDM6pTCCfrwjVM7PyewzsjPanwC4NEhnCPTSa56KAjO3I/dfVUdd915+XLFjGmHA0rsrObFrcwYBfAYrlX18o/ON1hlV/KbW6Bnwy+kzKXkTBqS6gLGCGlERhYxQJEoLi+5/6JG9+yzb4O3JdbH+xLYEXQQJb82a8CB3bfuS2BP7/LoE08JcyCSP3DZQJnURmpIeGszca1DjgBh13KhlV1mjnlD+Mx2sIjgN/NgPKQrDFxjvtM3NqjDJiw7kSOkFDAzd+jY9qNTmE0eH2TrEsicAYsra0PyRoGS+3UfM5aZSG14lRnaalE86VeH98CwqcpjtpY88Zl4GU8u7J94mNzZgI+/Dab9YJM0p+4xzgMQfkFrJxwvaSc3qUQ8uPy3hH0qj2k2MbByjjk2PUWkuT8VYd4bIWJDfl+Tuuk+syepcU8Dc5H13FHvk4ue63+j68L00mae+e1DvpU8IxBkhdvhcQ/HXpRUYVFa5ZqUgqKchK8zj+R6ohotvvIIOSSHqmAjxxah0f/uIKGvUJ/IvvK5NJEBvtULa+bdNr5ugLlVCo78M9ZsuZvxm62TModHpY6+Xx7PoeHL0AnD5zBq2lVTTRgeQxpmQcxN79BQR/ZexTKM7S5tm3M/grTkKp85ScK2Gv44DraDl/q8HfBDWprnT9n1Aeeho3ywaOZwXTgaZrkPPQ18JVIEbBI2ZAuVXlgGavS7IRvSrBGaNUJvBLhyvtAs361exhs6vGrT91kEPqHBp9NLNYNNuXFNKaRZy0d9LaNbtO22GtX81oVnpNZjKxLU/Pm2Yfpet5rXMs78ScI9dXZgXQUSSZ0BIYpw5UcwYLSCRA++hVEOoHHRs6srXGn9YZ84Bm2K6B2qG+Hy2jEOh1v5vD0NV6S9PfW93zRo3xpvsOE+VSsta93az61eyOsC+b7UcROJsAAq2PaQFjOnfpBFfK8nK5JBli0hb/5RK0wq5tA2lNrxsdajj31R7Qn/Bd/Fj67wTAyuUiUDe0zW0Oif4Jghd8PWudn3TGM1uOmb6cP3wnOs0J/DITuNXSTFr+o48812thkM+jm81Lfc1cv4sSOhj0uLMM0CsWMFkv4fCuPA5fWcVls1nUWAO4N0A3n8WgrJl1+UFJajj3B0qBbj+6Jl3dXqufJ0zRKlNmkbGfBv5qFj37nUe5wn9llColWUOsOUnq2C7viVEvJ/fiuA2UXGPJdRLOU3WO21p3tNgRBBxk+rgapnrm4Dp3LEU21gplD4G/aTaJJ+uPcos1oSgSomoeO5fK5zavjOrW9UOvjFM3h3UMvR3vz7bJ9WvyMDAr/Dt57Vi7I3bDMI11ent5rSk62OCMRp7gD4FgWjqyV3eRyTKrsysAay5TRLudw7mFJk7Or+P80pqUyiiVS6jVSpibLqIxUUK1NEAp30cuQ8d+B8UCgx+y6PVVu7Pwx2pvgHylhBzXzmCAAkEigsT5Ak6eXsd9D1/A/Y9ewLELHQzyVRQKXWS7beR6BfT7Bayzgnati2K3LHWxbe7Znqhj6GtMppdK1pGP5O5oTS0A27dpE1Pnf6u9LPVrc7kyytUpVCt1sdNEPwkYSuBQzyZcp294w/fhn/zUj+PWW2/Gufkzmhkscs+hkC9gYqIoQTEEONmG6TfqGJ9F6TP93bQcEfjFIEVlwWBNWIJ4D37xS9hYb2N2dg4nTpzC//vf/jvyBQX3SK9MG/fpp58VsFUAU9oZLsuOWahS/5bArez1zG52QDDZLhgUwKw9+m5yWXl/fs/gEaFunmhI8ArpqEkjznW8vrYm73XrrbfgyaNflyzSa6+9Cm95y5vw+te/FsdPPCfvQP3KfwwSokyogy2gJjwnh/Z+uDcIgNZpI5Mp4OLiOu742B148ugj+IX3/jy++IVH8Cd//Jc4u3AOL3/lDVhebuGRRx7FyvKKZD5rJjaZJgryPnwv6k6CyeGzvY5TwI/3kF6X9lnZ6VP2ie9gY6kA9UDYXF7/2u/D7be/HdPTUzh96jh27dqBHTt3SE3tjY11ed8uPTlO2Yt8e30Bkdkm5wwB+/XVDawureLyK3bj7rvuxz33fA579+3CbS8/jPvv+yK+/OXHUaoMsH/fbuzfux/T09PS9fe///14/Gtfl/c1wJL9YyADAXgGapXKVeQKBQGj282WzBHaTgQUQQr2UkVsPq4XzzChek8Djb1dl6aH0j5LsxkjWUc1uv2entxrdAcZDSX4vWgrZ1fHpuGASCHWcw+MAN/gA683Nnm+UCVbcJZex/sY1Mn/cjzWmgwI6SA7aGK528fuyRyumM5hd6OAaq2IWjWPXH8d5SJwyZ5JXHPZblx2cCfK9Qqy9WlkShNyns50+6gUCmhRIq6mbmx/iiVF+P3KbCEFtNW2UKmyxrnt3/485Nv0NPxS5SYAfyVz2gBgUqgT9GUwnOhE2u+ObnrgAlikvxqQKdQjgb0pQK/zAkW2qgsQU71u+7mfYeFnh9+2TfucXHvbf29L4MWUwDb4+2JKf/vZ2xLYRAIh+GvGom36ZlCFtM+hAyl0yujn5ry0DT8d/B2VsBk3svTwlXRYjXKsJcEXuy7NkRYeEIfa38JsSetDmqPEsknD90pGmWpb8WySsAvRvVsAxkbJJuxb0iGxmVGeZDtMXhs3uIcdSVsQZXTJpv1INBRd6z4fNcZpbSavjc+bJP3ucKbTOKDejH5z7qSBgsn5NwwIDlNgjXIW+TEfrpszaj6Ezx91eEv2yd4rOX9CnTFqvDfrh90jc3QLczztGaPW+rgDo8g0kXey1b6aPNJkOWoupzv19Y3izzWyRCF3TRVr7HpXE2/cejMoRanh49SFRhevQb9bOUCr7LqDNrIoSg3CmUoGT51t4i8fWkY+28B7v78gDkKCv/qOIq3E+xr4NwwW2jtGa46H663QPgu5HbOjSN+3igvNHXhmdRJPn13FuTOngU4PbbDf41rz2YujZDtK99j1Q98H4O9m977Y4O9m+6YCDeGPzZfkHuDn7uh3feHA3/Qx8vPKAAfNvInTO/v15DOCLRvV9uhkLVw6Ei3DNgSOI53mMoqNDYX1eQn68p9mfgzEGUmnXzbLGqSR62ncUpaZyyh69omZtGEmpfVLqZP9mKTrH6Odh2R50IEpzpsMaQ2Z2cKsZs1IVnvPZwuGnQz1kcQ4OFDFVhid5grOumwjqTmqoLI6WRUIjmCclPqZpmtDe8o+6/XUkU1npb6n1ZT1NYR5bQj+JoWctAXiTmFrNwCIXEXUUXvo2EH8Ri5w4K/tGaEskntXmu0xcq8MMnvT2k7ud6F9YH3gfOFc5j+pDcwas6Q8dDXceJ2Ct3QMcu5qpjY/l5p47ic6d7iMuVG2fXj9qPIv4RlCZoV7TwMdzH7hemS/NZs2K/3nNFpf38DaalMy7phFy78JBJe66wL+drJFdFkTfkA65z7Qa6HDeqHMFspnMFXM4qZ9BaGBvnRnCZVyBk100cmTjjWDfD+LrKwXnncM3NI380C3OXCdo5ZBH11mJfKasMSLAjY51rnPs85mVQFgDNDcaCKbI3UpcVVdZ6Po+pP2S7o9MwzHarkZ7bsm63gneBQYrJ5nHQfxumtIa3Sfu8dVr3VrOV6n1cZdSeiH9x6dqzbW6myOdHIQrWHzVr7TTSFGKynzzukTrwt0LMZl9ya/T+reUfZ8ukpIr2GcvLYPji8DmlrIZFogkpvpsy6kMlMMMiyG0USr1cXKahcXV7pYXO5jaZmcMDnks31M1vKYmSxhciKP6cZAAji6zIKl3ZIlXXgXxWwRmW4e2UFJMoGRaWGlm0GhQkpTZgMz2ziDAWtO5+soZzs4dXYRD3x1DZ96uIenFjvIllcE5M33ysj2cuhmmugVWy4jWDMsdf5b/c5EaSYb9yBDPKwnLfKWbOfAfnaBATruHmvtdNfQZRZoniwGDQF/pf+S/UvQgkFfSn3KbOpLDuzHm9/8Q/iXP//Phcqd9Mpt+T4voHqlksHs7KwAeQR9RL+RNphAsNCuO4gj8IyOOndENcBdoASz55aWlvGVLz+KarkqeurOT9yFT3ziUxJ4Mzu3A+12F8eOH8fCuXMokFHEZT3LUyX4w0ojGDgjRcSjDD6GTVrJKnaR70DGYmaETk5NoVqfkIAXAlHFfAEb61py4uDBS3BxeQkXFy9IJvCrXv1KvOMdP4KDh/bj/PkFma4Ef0n9zH4LmNviXFV9ENKum83v7QMN7ml1ulq3vDfAkUefwIf+4s/w3d/7CuzbvQ+f/cxDeP/7/wyXXTmLa665BY8++lUcP3YsBoTmhQKfYaGawcpMzCE7wPljLECQY1eQfa0ofVa7iICwAqT8YeBTq9nEnj278La3vRlvecsP4+jRo5JRv3PnHOr1qgCwlOVGpyuzl3PFwFX2RWiw+2SFaaG10cbGagud7jKmJ3fhAx/4c5w4cQy33Hojdu/ehw/88V+g01vDnp07sHPHThn7aqUiwUsf/OAH8dRTTys4bXvegCx0qi2Z8c9gID5Ha2gzQFEDOXLZnLJ5lEnP3RMqatV95Hiymudagz5Np4ay1B3CA6IiTxdgHLsuNVM1MSpGEZGwEYbGLgIm498kfY5cixoXFO+TychsSNtHvJ3l9reQWc9vdbEAcspV6MYHAwX1W0rHPci2UKxlcc1cH7trGVQrZcnCnigwKKOJA3sncNXle3HpJbswM11HtlREoT6NfrYs9aKZ7VsqFNC2bcECCcweleVsA+TWdiKhR1gRHOAr5wSp9as+3DAIVeXg7X4Ff31Wb2RPu1q+tk9qRrLWZFeGFPsnlo2yO0hAis+q1sxgF/zl7B9jBxGbIsVxHNrot7z9d7axpnQDYvvTbQm8KBLYXpAviti3H7otgfESSIK/digNQS4Df5Obb+ikUedNeLhQyqTQ4aMbdZxCxXpo1/oDebxuWLoDYvT7bXa4Dg2GmANALYxYo6MPZd5RELYRPjft3uSzzRnmqVPitWdNfnpqUwNebM3AURF/Tlzdpr2fBtBpBKfZrSPfM5DGqPfR/sTrzI1qb7MZ+XzuiQ41I4xCk9G4FeDn9HDUZprzNJYRv0kms41P0kk6zgn0fGQQf0cPooxbK2lGtMnJ7k1793CtJq8fJ+dx7yXfu7rWaW2Puz/t+SH4myb3aPK72txbfadxfUmTf/j8YWd2vPdWh1YOyzH6Q71uuP2t1UwyzRKHWV2bBoTSQTY+2Vh0PSHW/qCNHEoC8s5Usnh2oYmPPLyM7kYD//qNWckQabZNZ4niSRkq9mzYQRvKOdprtkCLy34xC6PfK2IN6zi5cgmeWxzg+JnzWDp/AdlMH130XMWjdPM0NkaSI5z+s9laUjWbeF8H/o6779sF/E2bt0rTFmkD90tyXC2yXL8e/b7favBX55XV8lXgQdeQ3xudpnAeYQNdLCuVfVd6ZaV+5d90QGrGo4G2yXmkbZLeTJ/DP3vinKPTjc4Qc/gpwEpKTtfGloIv6Ihn5gzB305ka9HZpECqkMMJqDFK9vH1pY5JtsU1anS4mgHC+U8g2UX1J4DCoZUhlMtO7q7GIZ2aAvz2O0oNJ/XdtSYfs2vCWsehjcS2Les03EsNtON+rJmkdFDr2FDF6NipHHQ8feZy2koelhHfNU1fhdmBrFu8tZU6bs8Yt3+Gyy1kPwjn8bh9f9Qz0mxJszvDfiffIe08wGvoxKYDWbKjCgUBPMxZLvMzT8efZnabw9/2NRt7WWMBaJzWd+uP0XnanIg0kwsgiOaKYyIySlabW/b+7BvpUXk9qTq5tpvNtmT/skbl+kZTnLgbzRYK7Q0Ze/Je9DKseV8QWl2CX4PeBjKDpqz3NvLYmcvg8MG6ZAAf2JtFLt9Dt8d1yuzLNnKZPslzA6pz2+cNxLS/FbQlYEBQigC6t+C9XcA1ls+zhmketXoVlVpFnPjq8CVdvJ7VSP0brrVxdqHXY340DEv1y0B75EK8/ItEt2jIlc1b4TMieB79xEMApX+JzDC3o0SgeViyRedRCP7KKA8FEdvjYmvGUbDafiXyGAH+6p6QnjUYuz/IXA/3wXDNjV/7cfB3lC5hUBalVciVkO1n0esy6o7UsnTu59BsDXBxuYnl9R4uLG3g4kpTstvLhSwu2TONmck8atUsCkW20kGRdlQ2gy7FINn8ecmALcg8HwgtMIFFnUN9kBO2m+kAeY5+Dv1WHkUUUSrwGT2cXwY+9UgHdzx4BmeX19Gh4x85FJFDIddHu72Kfq4sfaW+1r3Tas27UVf0UqzPKKAgnDthLIBkzitoaNlplgluc4S3dnstWRvFYhXFUh2lUgWZHAGuvmbFOgCYQVbaL+DwzTfhV/7tv8Frvvs7cPzEMaw3WV9b11Uu25U6q/zRPbUH1l62AJWo7nkAjMm8de8RWlK2vjSAhnVhN0S3PvrIozh1/CQm6nWUimX8h//4f2J1dRWT0zOYnpnB2uoavvylh1Bmpm2RVPysAUtt5ewR2R9J36//1eeovaBU9Go3cGXyvnanK9TH9foEKtW6hOnyc2aTkvqZ7AIEIKnTLpw/j0Ihi4OHDuK7vus78S9+9qdw6tQpsX3Yd2YkEyzltQaOc06H6ynG9uMCxHiNlCIWP8gAzfU+/uav/x7HTzyJH/qB1yOXqeA3f+N38fUnHsZrvvt1UrP98ce/jtOnTwvozH4Ku5E7Q/F3ZQnx9mBy7cp+JiwKpOrXHw34U2CPWcXUo9zzhPq8tYFXvPI2/Kt/9bOSQX9hYUGA37m5adTKZcn+XeuozaJwq7432+O8KBaZvd9Hq9nCxloLp06dxPXXXY8vfuFB3HnnXWg21/GuH3u30H1//cnHUcwzSGNSav3OzMzguuuuwwc+8AHcd9992Fhfl9IMSj/uVDF1QUbrSHPs81mt5ytrmTZtnhTmkHGmbELwl4wtWqOYTAKj3fqmn4yNwtvZw8H143WfXxQe0PR3pe1ZSfvRdC0/t775IEZdDxou6PonvjVRcRDSHzsrRN+HJUn8/LF5FM0vZ7/QPpFyE50BerSNS31cNtfGlTuysjaZtc+4mSKamJoo4sbr9+PSQ3sxNTONYrmMfLGMXKGEbl/1Ie0ioaLncrXIKRkOpzloH0R00H3J6JYwjwgQVr0oQaliC2iQjNbfVVakoSBMoY5Qn6HIl8+Q84DpY/e9LiCAWcCSCUw6edrJCv5qfWXaAO55UZAWzzPst5e32G0SHGZ03PHgOOOdsj7c8vb/so01bXlBbV+4LYFvvQS2F+S3XsbbT9iWwDckgbe9YlZjsaNIW93cQ5BLDKBEJkbSYaQOFp/5Kxt9AP6G2a2+Pp46AUJjzR9s1ckWHs7TDszemPNHps0cbaFzKTT6o+ckHNWj2koalKGBawcIo6JLc5J5mfsauhEtiwMMYo4Jd+CNfZY24qRJCQCSECQNDzZJgzz9PT0Nb9r3/r3i9cpCIzjZxXBMR03Y5LPSDHyZrwH4GjqGrd1RcyOcR3af9it+CDR5he8T9iXZftp3yb7Y3yaHzeb0VhZ0uF5CYG3UPNnMwbeV540bszSZbzYfYvIZAf4mZbTZ+g77Z0eZUfNH+6WUpLH7guwQ6/s4x+io+9PkkZwnkQM1WvfOeTkC/E3Kc6s1fyOYzTmN4/pFdbwL/h07FZSEnlG9LXG6MICe4O9ziy381ZdXsHahhl98C98jj1bHwNNhoE9loUfvcFyT+ila307NbzYedKswirjXy2IxU8eTF2Zw7Mwizs+fR3O9CeS66FN/WIZi4m2TbWe+QfA3tY/PM0t77EB8iy4I9WL4uz4uqAeQyH4M9bCChu6OlKjtqK0t0YyPf9FhebsaUo6mTucUnR76DtY/vw7UwRqCv/xOQVbNijVHnWXF6h7vY8akLbWoFPx1DiDRMoOOywZitos6EUnjaLV+FQRJB8PT5hL7YuAvn2gUiWpf0XFCauu0YIukE04ziBUUY11T7ZvSGeo/te18Jsdmo6EOZudUY20yyi/KzGUdSpftmS1H8g6Bu6H1lwiy8jJVAFyoeAm6MeMsGGsFwenc9OBS0sba7D1C+ybcW9WGJPim2WDhzyi9NG7PGvXOQ/0LMn/DvTPU5Zs9a5RtlbSfQhnH2paHKkhgwQVRmzw3BNSHYqM5amg6MemAp/O/UCw40EHHJQ1EE/soyH4N99HQduL9dK6GtOHJa+1d6KTndwKCBHWOk/qNz+VndEa22h20W8wo11y4TreL5kYL7fUmOqyf2Xe0FrkieiiIwxj9DWT7rLXbRi9XQGcV2NEo4rpLC7jl6gIumc2jgrxm22S7yDNTN6rBZ1lV0gvx7prjXoMgHGVl1Ectois1wN1ZSp39A+QLGRRKecn+nZpq4MLSEorFimR78d3o7OV7hvLf1M6hsCVByOXzR9TcLgs4AgS8y8dOEPEx81T4Ci/Z+lSdGRb/kLXmwN9431jzVx3bos2DM1MI7KmtpLIJ18vQukrJSDPaZ2vf2yr+fJymT0btnUnZbibreP8063acnhkMVoXuOTuYQbbXkDrQg0ILnf+PvTcBt+S6ykP/U3XqTHe+3bdHdbesqdWSbCPZFtiyje2YySZMtrHBwdgEbEJeAjwChIQXyEuAB3yE955J8kjCmLwEeAkxnic8YFmyjWRLlixrtKYe1Oq+3Xe+55yqU+d9/1p7Ve2qW+fc27It3vdyrxF97xmqdu1h7bXXv/5/YRPLawSSYpw6meB8d4hOs4Yj83Uc21vH/GSKVidEzGS+sIagrv2VxCka9aZMfPp3rHvLedPq1DHAJuJ0FYM0RJBOYiJaBQaTGNTbqDVSBMMY2OQ4t9CvD9AMAkx0algdbuIjn7qAj9w2wOmVFWxiU5n2QQvDXg9pRIayee6692hiEF8zsN3ylvMEo2o7bvEFsTIuppHXEjZ2K8chilpotiZQb7RV6SIgwME63Qr+ih+QJkjiAdJkiPm5Obz2O78Fv/mb/wKLyxewQfncxK3NlHVT25iZmRGGLGu4ck3S9klZArERWtvTT0arGl+zU9yUyVIlWM+9mcDe7bfehuWlJbzi5a/AO9/57/HBD30IzVYbz7nyKunT+++/H6trKwIAhnRLSNUVZjjtjtpmQbKN/SggcJ6oKYlZDiDVeU5/IhQgm/82moEAUeJrJ+wjTbRaX1tFq9UQNuNlRw7jF/7JT2N2dlbAaf5MTU0KWMo+4uctgYvvGTCue2yxJqu0t0YJ5574UtPTc3j0kZP4j3/8n3D9ddfgxd94Mx555DH8g7//Uzh+3bU4fu1xPPnkk7jnnnvcfCb4XSIfuMQT/7zh2xJJBKKCQqetjGEvTlYPWRKjnkl7N6IQvV5XmL6vee234+1v/2Hcd9+XkcR9HNi3F/sX9qDb20R3UJN9RF0HtcG8roLjDdQjJlmQnb+J5Qub6LQj7JmbwYc++GG8+93vx/e9/ruxb/8c/vN/+X/kTLNH6v7OoxlpMl2/H+Ozn7kdd95xh/Qz/9NEK9aFD2T8tLQHBLyWGq0EsKWucVOASiYkily0fI9zLhQfjm2VxDqRk9efUf6Gn7Tj92/1Ws1fHWkXHVDv2/uqNSN7mtsPtJSRZDLk8USXaJ61nXPcPp8lCjK9RNJQCs/p+0X5HGWCjfrf1jZ7XvNPOZ5IUjSbdSzMR7h+bgmTk23UW5NoMlELm6jXE9z43Mtw3bWXYWZ+HmFzCmFzEvV6C2ncF5tBEJgKHjHXW10kVDKtjCzR04G/wsqVmIr+DLIzmJ6DJDHS1YcfSoKQzkcdT1MHUZ8/X4vql+jfGX9EQV2XLKk1f2k3mZDJMxOBYAf+OptnCVm+rybNlSZoGQ89S9Hn0STL8v6v5y7bi4e48fv+zS7WtN3i2n1/tweexR7YXZDPYmfv3mq3By6lBwz85Xdsw803VOfcSeaVbr7loInvoNsh2xgi1g4L7Bm71QKDfsCv6hBtYJw5aRbc8A/Xo5zKskNaDgiVZYWyPqsIJozqT98ZsXb496lirPjXytvoanxmgeK8zlJbNgcAACAASURBVFnWv8KEqGL9FVun0k4lk+v+lPa6WnWsB1UI6pUAL73qpYO/mUNdcSiwPvfvW9W35bEbdRjgwdOcbf/AZtf050v5Wf05pNcozu+drCF/rK0do56n6plszpSfb9RhanxfFUGDUX2884DTTnog/0z5fpf6TOro86CyNYnDxtEf1+1aZytApQi3AiB+kGMn4O9241u9rvP1Oqrf/WWXf8YlIkh+7Payz88U/PXtqq+96GF2I7uZNc5SysPVeohqkxIU3NMO8cRSD+/64iounu3gp78nQRg00U/yQIEF3OzC+szK/C3Pe9sf/PE3UmR5/foNHbIK3SBGnPTwVHId7rnQxROPnUV3aQU1srEIiAU1KvZVCj9vmbu74K+3htxaKmwxOQCmfadBTZULdjvJ3yD4a8CIzy4tr1f1SYrArzIcyAzqS1CPNfIIphpDQmv9krlRsoMV4C/XORlGDPARSObcZlBOa/3anq3sVB9QHGevFfzVDHv+KPirYKcOA4O1eYCmvJht/+F1DNjmA5PdYWCaycBJAkQGmo8/0pXBX7aRa1EYygLQ6j2i+oQHjhdbZ75meY/lpyT46GoQE/hlsJLBYL2uSsrpZ5T5m3Oqin5VVX+Mnq/5uJhPpuBvUTZytJ0f32c73i8rwN+CHff8rio/Yqe+RbnfhYXryfXK0xhQUFxMfnfrOwQXXF1eAhediQ4mJicKgWnfN8zAWifP6fv4/nnDPicspi3S0jmTLJsvrm9MatSAB15TpddZ41LZyNIe0SR0akYIkAyGwnBbXl7GykaAuLuBYLCBkOoXQ65FYMjAehhgwLlBidxBjH4D6CUxZlo13HhsAi873saVC12RTR1grwTjw5DAiMmea63NMvjL7jammu2NZBWyqcqSVPYY572uhxT1KECjTWn5CK1OW8AjBlkV4FJJSjvvlc99mb9VWCgabNYxcVNAXDeVcCyzMW03MPNv7VabbEkl5vVZ0Dn3Esw/sHq8eVOIgg8y8Nd/3Xwqm8OaAPLMwF8lHeUAs51ti6/l/uXWc0UOYPkJ1eP8yS1Ol/Rz0Yf17YX9HiJAFAwR1GOE0RDrGzWcPNXDo0+s4sziOlLKkC9M4dq5EDMTERoTTdQ7EQaIEdVrCFi3Nw1QZ2LCsIZB3fmeUp9dE77i/qYue0o2hwSbtA5uWpthGgbCOEaUkF0O9KNN9MI+6tGMzI1wGGOmEaLTnsCnPr+E//7JRXzp5CY2hjGCKEEbLSTouTq7mhQgHrCMnwc0eMlW2RzNQEsv8aCQEOCSKRxwYYAjbXgjaqEzMY1mi3LPDQEy2Sf0IcmY1T2HSYzrqIEy2nWkSYrDh/fh/3jnb+DGm56P9c1NrKxtCEstTVjaoY/Dhw8LmEapeGO90n5QDUFa40DlcWcnWy+SVBOoqgLl59utNh748pfx5S/dh/nZeZy47hvwjnf8PTxx8iQuu+wIZufmBSS+468/K74LWamUPA4Jdlr9c8lT47p1THxnQw1jI3AmyWCA1BLneOh7NTRF1l8TRiUxRrpJpespSc8at5Sen5qawItfchN+5h/9lNiexcVFadf09JTIP4vUsSSdaT+bsoq/Bvy9gexzDit9KI7H7Mw+fOh9n8ID938R111/DLe85CX4xZ//V/jMnZ/CK175CrHpd911Fx588EHMTE3JvQ1gFvu/VfXZbVnqA0kpg3YLUauZxb5UttaVL3DKAFSBoY2lOhv7+8jRy/Cv//XvYGX1ItZWl9BpRbjswH5MTk1gaaMr9dd5ZuJcY58p0Epwv4d6RIA9RK+fIN5s4uSTD+Haqy/H6dNP4y/e9X6cOv04fvpnfxyf+Nhn8JnPfA7r62vYv38/ZqdnBFB/6Utfgo9+5CP4g9//fUk25PyKCCAiFdCZS2ViYlJB9GQgoDHbnwggXEPEmt6OOWpnL/GtQs4TlzxhKjXbgL9lW7zFtlW8UPaF5G8/33SEkpDsZfJeXtLASq7Y/qN2hLYljzWIiLGZV1HGcHZPfK38h33h+xnZvulqIbMP+ePbefNP5bNBHYdnarjp4EBk9Vm7muAybejsTB3Hr5zGdScOYe98G/X2NIL2HoStOZJoUU8TppYJgBsPQwzrPDdw/9N1Z8mJ1le0XSZvLvW+vb6hcVbg1+3B3IeFEe4Dv/mTm4+g0t8uMcfvC96dFS9Y71eUeOj7UPGgj2TAuuex7hGOECQbiUtCMT9e5pvkl+jcz2LRKYF5PeNoOzIPPVPmUVu+C/7uZG3tfma3B57NHtgFf5/N3t69124PXEIPvP7Fe7MdVaSFxLfXTDnJhvOyL81x8gNDFuyV16R2hNab0PogKiGSf16l9HiI0dvY+xaELwaRLQBonx31WGXcMnf0PHkx7znyALXP9HRtqmIhFREa52D6/NpcqkSPRvpTFbj0X9f39cCUA905E1ifw4aHn3G5eVnQzRUx0nw9DSL7juwO5oFz5XLJmy3OfF5vy8ZLWUzODbQ5I1mA9uR5RnP+DCYb4/rHYw/4zbQjelWQsnwoEKfWfXmnQVcLJPqf1wA+517ebs/l11+d86yH8RKY6P4svMqx8jItfaaMBJS4PgxHqQhc6C2L4101nMV+8luQzyP/ezYe/vNV4v760DuYQcWPlMfN/i4D/+U1rXPL53xU39oOo/buuGC2rWjt7dLjuKkq4cYRMsejrj0uUO+PWTloXZjnnmx79bjqnHOGpLA+y49Cc8r/qtaA/wz5uSkf18Iz6vS3mP6WZhWvpXYpHEaIwkTqWE1OhDi3OsRf3tPDQ4/H+Meva2nQLMmBXZE7y6SedLVru7fOV7//9Jl1hjTqCQZ9SmVGGAYuUDdsYZhSfnNDJAF7gxou9hq4ED8X9z7+JJ4+dwrxZh+1YYR42MOwniIcOmnc0pMW+lG6asQEKXwvP4Dby1tWj2x+O1tSOxOT3dnlxtlIHVN7PmfrM5nE3LDl+0q5tnh1UFrHzmf+mn0tWCP3x046xWR4t362MC+z5igbzs/U16BPHrzIavFKW/MawBbkoRwxfRmyNRjQ0yAd5f4ikPVhdXoJaPr2LLMBwpQx9lGKuLeh4AvZEyIDSeaIsQXoFynApoyQoi036TO7D4PxWoM4Fhk/BbhUko/PokwGoftkbfP9EXtGvsmgjDKbCUpru/LENa0rKr3mWBGjZrBdX5IA1bPRa8cEf8nOZbKIAlUaWNWAatkubvnb+aN8LrIWOYxkZcVSO7knjCjZX5x0oQLXxhYryo9vB8Dk+wv9MoK72qdsM8dgkDCQxT51sneZPdNgsFgBF6z0x2zrui+uIzX12wBU5Y4vTpGC3gvBWmF42QrLAntbEwjz4F7O8DDbm42pX68v20wdA9iTUDc2cMXmkTFGZeyjKGN/sZYiGfAmp2ljEA8oQZ7Xvs2CrYVyMlvnjz/P7QzhvyZBUVfn0FZaFtR142dMN5VE1XMNQY1+3Bcm38oaGcBdxL0uEtbEFCaXAjSyGStqiFoSIKmtglUeuV/Nd5q46lCAm44PccW+OiZrTFRqIAmpAsCAbVfKKAjAxLUz7AkTk0BtKD5j7hPm/aGJHrkdHwpLkfNJ7FUUIIpCtNqswcxmcR2GCKNJSBLXgAFWI+7oLiuJDWTsiG3zJ5q7vwrI5mCvL3hQOEPkLCFJLJFEKmMbWk1WV2fQ2T9dBy4RxlhG7lxTPHU58DcLCuseo2eh3I+xsfXzj7aet1y9Yj0A59O3APzqs9v50T/b5IFpY5jpJfQIbWxTDVLn308FlLOai3lCHRmKBN1qqKWUWA6RkqFltRa18KL0P2FEMsfrYSp1ppd7A5x5eg1Pnl7FxSX2RwvTnTb2zkbYOzNEp91Do6GMRWH4SkYxJfh1ABXjdYNp5sMldOl8Iz2Ltsuk+vk1ggKsL6pnGpsX9M34PwJ2ZIrWWBN3wJqiKWrtGF98YA0fv20Ff/3lVSymCcKpCK0NLSWShEOk7BuRjx4ioswuWcEgA5H7AMsH2Dk0H2w9R+heKEoatN8iXaZ7kak12PbIva7VmkKjOSH1TjnC3KMJhKnMrO6jChT2M9Y867vSbr3qVS/Hr//G/yry6mvra1pfOx6g3+2J3O/c7Kz07erqKkswyzpjn4tt9uRZZY6a7LgtN6uHaccAl/Ak6iO1QEDlB+9/AHd94S780Pe/Cb/3e3+M93zgfVhZ38SRy6/EzPwEHvjSV7B08Wlh/TKRlGuatlcB2wECKnxEkfolriax2kp3fhV5YmeDOWeYqCLfqaskrl+nnGcaqQWsyWi8Dhmj7Ykmfu5nfxrPf/4NMgbrq+totTqYmZtDo8k5qCpxyi43e6Fne1XYcKw/kQlXe0wVh16/h3rYxOryGj71V59Er7uGV37zy9Got/DWt/1DTM0Bx4+fwMZ6DR/96CcQNVjrlxk0zNLhxevOFBk4pv6afIS1fcO6qFU0WrSb6qflCanOX3T2gJerBzWZE5qAU8O3f8e34wd+8PUCsvZ7XSzsncf8njnU0oEoSsRxingwRJJJ9NKnS2T7INjOPXxjPcbK8kWpC0t574cfegR/+Ae/h7f+yA8LU/c9H/gQ7rzrbsxMz+LIwcOYnurgwP4FXLy4iDvuvBO33f5ZKV0QmT8kZxCOC0F0rXsriV1ubnEcVImmmGyhSYHq41gSYGZPfcPqLKdVhM99wjzmZ/6xf1YeFb/xfRMP+XN7SG6ms8iTi61YRFHuXxXg8LY0c2f0Y74tAdIak6V4logQ0V8PGCtKJAlUz9xAzH26lmIibKKWDhEPSPJNhfWa9JfFXqE2g8NzKa5a6OPgLFnzvFeEQVJDp9PAtVcu4Bufvx/751Jg5ihqzWmRgw5D+aBj7WuihbqK6ufrm/m5zUg6ApaqxAACJ/usyWxa9oGMX9rljIHrav7KrsKESXeGUFBWy73wzJEy4ZVJlU4e2m0NaivZDqolEHiON8QOpIOeJNEwES4bd5eolseGVEZa7uvmotUj1j2UNoBMYq5bU/ugvdDvSZIrgOd+367s8xa/e/eF3R74G+yBnUR2/gabt3vr3R74H7cH3kDw1/spBlL9w24OlFpwxoIP5hSrXFM1CDGqh/WwxniJZhXajzl9WwCAEiBWBdD4jmR+8M8zsKvAm/w6xWD2qOuPAoD8z9uzbQvK7OCZ/Ow+O1hZYMv+zgOX1b09ss0ux9qu439bDvalYJvvkEv/WpWQ0vj7fSGgj0vflPNDnhJaALn8+VPuy3GrdNThweaPf9Dw529VX1a1wf++taNqbjhv3ODGkhxdaX04LKg8x/014I9t+fVR6/aZWrPi82wFsy7luv4z+Wt5XJt3DGKWDpujx2FnLZYgRunnmV6zPM/G2b1xczafg0Xp+6p2jgPNn+lzjOsPWT8SFK4hHLQQ1bvYSBJ0OiEurNfwqXv7uPvhDfzC61gDrI7+IE8A8hUXtrNXZXtk4G8z6iPpDREMGxgGA6S1GLWA0tOU0lzHACk2kgbOdydxevkgHnj8CaysnEMaMzipTJdhPUFQAn8rx0O2gx2CvyNqtY4a53Gzc6fg7w5bloNSlfPc2SWRVdQ7l9tsa1jHRD6x7eLaHvytqts36rLbgb92zNDoVF5rN389B3hzWWI/OOXbLP7OAB6DlQR+GcDjjwC/Atoy7K5AhrLsts7xog0k+Luu2fGEQDIA2dUkdKzVHPzN+6Fqv2LdagE/yeQQeWMFgAVM9tnIwk7NFVtsHH32LIMqSUIglfK5rGWsNYiN/UEAKU+MUlBm3E8mQSsBd16b9ZIpj6uggcox819lTvvX22KvzE8QuUGtsceXGGCKe5sCKmtwSNBpubYvAVxmImrySTEQWf08KpOo813BXwahCZJzTigDJpcS9JMM/LWS/15O/KjaX0fXJt12sZU+IAC7V3e5PLfL1ysEWb03R/lg5X3Orl9eT6PabXNV2e8EYFoZE5h/C9jiAPaqa5TnzLj7+uvHb7cF8v3r23Xsc7ZO+BmVwGSiRIKNjQHW1jakJiJloMnA1eC0AyCdLLYAq2Qz1lR2lk812w5wzeEmbryyicv31jDRpPRpXRKZwgbVBlKWC6Y6utgXsogR1VCnTXLAprVP12gJ/HX30lwjynxSFaCGFhnALTJr+AVKvrZRC1irmEAA2cqauKsBZP7LRBUHALsIedZ/zuu30isCEXn7Xz5vfLCT0F0O/mqgXZlWEux1gXqthZlLaMrcVNHfHJiVZ3bgXJbYq2vKzhf+EcPGuOrMpG3NUI1CQoo9rz/fyq+V146/5g389X2Z/PNuTpABJjWj2VdUR2BCjwLyA84FsnHThoCiQyQIQsp/1gSQIpi8upZgdTnB0+djnL/YRbfflXGbnGpidqaN2akIU50AE02g2SBgGskeVLVm/ec0IVDzB3y7Zs9T9gX8vizYcsoosyZu2kQjqqMeEaxO8ejpdXz6C4v4+B3ncDEBmvUGhgNJP5AFwOcPhIFMZDAUMFzg3XouF1+28bL3y7mUgLQmgGXggZxBFUAkKMy9rh61EYZa69TWuEn8Zn0ktYEp0U6Z3KEkNHEfaLUi/Mtf+Wd4xSteiomJNlbW1ii8LcAq19LU5ATa7absrQT8lJWvNYgVX9X1q4lbmpxmIJTZLbEbTo1D7Iy0k4B/HefOn8Mdn/trzLYmMDMzh//7T/4Mf/mJT2J+7wIOHT4iPsIjDz+C9bU11EViWX0V1naVualZXZow5mrPyjq2vc3RgCU+I/XaKdmv7DyBiD2GqCWMmXKC9R0TAF56yzfix37sh3Hs6GU4d/a8JM51pibR7jTQaDn5/wHXrrKLNUnCJU44yW6xg6ZyIM8yRLfXx+TEBL50z73ChN4zP4MfeNP343/7td/BBz/8Xhw4dABHj16Fz3/+y7jv3rsFdCMDmsx1NwSZD5K7+uqTcG8iO5kyzIoJ5n6D+od5aQt+nhLZTKzg6/SpWPP3n/7Tf4zLLz+GXn9Tkm7271/A7EQbvV6MPpOJJKEoEdBLzkauv2mvCQDzussXl9Hb7GHP/Lz4He9+17ulLS9/2Utx15fuw/s++BGcOnkKx6+6Rmz8vr1zuPbaa/DU2afxa7/2G1haWkPLgcn+mvefx9az7ytW+Z3yHemGsgxvcZf291nf9vl2uMoHGeWX+K+Xrz3Kx/B9nq3217KV9Nu+rcpsIJ+TSTUJ9+0IjXpDkhm0xIgmMctnU/pakSQUD4YEPmNRBiC7m8li9WCIhbkOrt4X4NAMVUaY7BZi0N/ERCvE0cN7cP2JI7j82F60OwFqEwdRi9ric2oijUobm+qH7upcuy5hKUNgVZ1G/rOEAq4ZngGkVrkmkYl/TgMqyblu37MDp0jB08dW+f0c/HVgN1UL+N3M1fHq8UpN3wQDqvzEG2Jz4dQTmHyS9asrEajp/kp+4Y/YFGmXyRW5s5vUGGaCp1M54jOJWgCf07LWgOe9/v/axZou9aCw+/ndHvg69sDugvw6du7upXd74KvpgXHgb9nh8h1HbuQmnSQbtwRrfCZtUWJvVHDUHC859lQEz4sB1GLAze5bDtiMCgyVD+3Vga3tg9q8r38P66cqZ1pct4pgaZWzWf5+yZ2uDLibs144aFeMg7XZDvB+4EtzpSuc4MzDKwL/4vp7Wpc8GPosk3JgMO8vF5zxAuWj+rI8p8f1TVX/+mNih5itBwAd63IQxA/mlOffqLEuj5Vlvo49qHjgb/m6o+aw3187OQSV58U4W1H87E7hp+or+uO1k3bKODAkNcZbKK/zUXPkUu1hFfjrz5VR1yuPkT82Vf1+6WORz09rQ9XaYnhZ2RjFurnl7+zkmXY8P0yFYEAWZB+9dIBOu46ldeDT9/VwxwMb+PnvnUKjUUecFoMk/pobt3b9tuga1leiOg/YBKEI9pLFlSCsN3nOBIIeNgc1LPensLgxjftPbuLk0+cEwGMwveZk7wYBQ3SWtqLXrWzLVwn+7vT5yv2+09V3KeDvdutCggaF+k5V37D9cft98msL/tr9qgxEHriXgEnG+sz3KWFvutc1aKfgQtW+aa8LqJiypqxKFvN7BvySgWoyrQMJqFYrfeQ2K0W/t6FALOUXQ2MPazCYAdds/WZSo/56ziXP5JrDxIG/AwmaGGtSmcTKjDGbasW59HuMLzKYrOwjY7P2400JprBdAv7WQvkcf9RXsKSAMWslMzjGeFamGNnJ7D/+EJzVtnrMhW0mpkE+ZCsoi4vsohgJWZeOHaoDoIF+k4zTvtf/ynvHOJ/RPWEuM2e1xYbKalDmr/ED9do++Gu2xNa+geg+OObfwx7fkhO2W6c7eV8YeA78zVitXvB6pL0rXbxqj6u6v7/3+P7UqH3Q9w/4u9a/boj8stQFjiJEzYYwsUbts2VftuzHlfdD32e196r2U79vbGz9Z+Z14qSGtdV1rK6uCQNP5ZRTYYbTbtj1B2RwDgncxRgM1zFM+6indUyFLRw/GuH6q0NcuR+YbQToDxsImk0M0UeQDhAN6wiHDfSTPlCn/WESgrFa1Q4a+KtAiWNvujrf8pq4Bqz1CDSadQGrGHgmOJaS/Uvp3rAhjMoBWcASTDVwijZHAWCVdxU4PkvWdCsrZ7zrLlphVx0ALGxVD+Ci/ckUFzRpRUAWkVVV9pmcGCjjmaVT2mtaN1Xe8di5lsbkk70sUcMfw61zxQHQ3of8uVs+O/pz0n/PPzvkv5d389weObVbPX85QFv2Hfa0k+Vl8D4YbiqLW5J7gF6c4uJqjHMXuji/FGN1nclFyr+lpOjCnobUlux0lBmsHFwCnhECMqXcdlpet5ktcv64vxbseYr96DMEzVLniluZnaU8tOQHkAHcBktld6aGCNoJzixu4BO3LeIzd6zjdJ+s9YEmP5AxF9YwbCWS0DdMhggJehIgdLVWtS2mruH+yhTF2BsE4wikK4M9K43gpMCp4ME5KGRnmeP5fPL3Er5ngLDu/UCvu4mVlSW87OUvwU/95E/g5ptfgI3NLtZ7lDsdCAhEAI+s4E67I4Afk7Vkb/byGOQJSuoJ0m9O7tvuSxvJxBO+J/VbBWQc4MzpM/jkRz+Bl73sFtxzz/34kz/5Mzz8yEO4/Nj12HdoBk+dOY/Tp89gfX0ZUVCTa1Dal0xG+h5JOhC/Jh/fvH6nzRPZQwSc0XUqdjFTzNL22z6Tyea75yKjvdUK8OPveCte8x3fKve9cHEZUbOJzkQb7YmWgGp2hqHNEgA4Y81rkgTnBaWybbzZjQTX2Ldrq2t45OGHcOb0Sbz0lhcLQ/uf/9Jv4dSZJ3HihqsxNbUX73/vR7G8elbOAOJ/5Kkkams8PJDPwn2IMsoqk50n0PnP6u8jPLtyfXLv4hq+cPEivvM7X4PXve57sXdhXti4e/bM4tDCvAMGB+j2Y3T7ffHhKBFsctK8LmWzKe+9dGFJ2NJTE5OYm53B02efxp/96Z/ipS99KVoTE7jz81/Ap269DXv3LmBqZgJTk23ccMP10oG/9x/+CJ/+1G1iO6xMVtWa923dqEQ2m6eapLL1hMJrXMp5p+qz414r+2zb+UG+j5G13c55mvVQsVeVriqy9ilC7pVOfl79fZ1Dct10iGAA9IdD9AY9DMEyJLQXTFap49AscNXBIS6bb6DFuYFA/m3XN3DsYAfHrzmAI8+5DOHkHIL2LBqNDkLZ/zxgVc4iJrqsb2kylLMlmVoTwV+XiCZf1/ITlPwIAwK3KvXMNvC/LLHZqTXqfqxJHkOekbxzt4C1UndbF4omilkbCcQS+KWvTznxTfUVpM64SxQggO26V55EFpxGykSJxdUTFwVJZ4JkrUk+miaSsu/pQxFMVmUebQM//9zX/ftdrGm7RbH7/m4PPIs9sLsgn8XO3r3Vbg9cSg8Q/C0HaMYBT74DtgX8lcBmnlGsh6k8Q9A/HPjOmGzwI8BfH6S0a0kA1Q4gpTq59uw7BZz8duhBN3dqqwJX5euX+7rsWJvxKzu1oxzZ8j3zv7cyRfzDuO/oVjn3/ljwd+tX+azH/C08n8hO6aHYv6b2kweclipn+u/ZffS1XOowf365mteNmuk46sdvx04OGv7hzK5phxT/+369az+AM+5+5T7J+kUGfXtwxBGhCwBE1bwY1fc7meNVc3jUIa342a2ZveXD1Lj+H3Xw8ufOlrWzDfi7nV0bt15Hf3cr4Dyqz8a2vUJaqmxHy7Zm3PPk/Vf8VFWwuuYYMCq56R9ovRo5SgPaAnZt16f++4V+kagQC5lSWnKAeDjAhAN/b79/E7fft4Gf+54ZtFp1JOn2EGXVXPLvJ787WcIgZOY1ZTFVuozgL+UT4z4ZeQOsJA2c6+7BuZUJ3P3ww1je2MAwDcCYuLKkIySsM1eoIzdivX4V4O9O7NOo/n92wF9LUXFxBpfNXw7yFtfD1n1otK3eTvb5Upi/VXcpzivOf2N+2lq1+m4Ctta19qMfuLE1WbVWc9ZqLIEGBS5VqlnAYxdAIjhStU/Y3sp7MHDZ72/ImtHrNJQBS5A1A0xsfWrG/bg9Nx0kAkrz+fhcJnXMIKKwkR346wp5SOfZOBrDh3/zdwKovd66fIZSzGQFad1gl5EvJBn9XeeGjkXWZy6AYyNkTCaCLsqc1nYqeM62al3iUftQ0U6q/KOCXgSFFLwmmJywZh0l+KSmrAam+bsC4FuDe2V74u/z/j21XfaMLvA8UNk5la72SkQIs8yXDTdsLO8v3wdWz6BY3sT6rcqfuBT7XPisSbhW+MlV19zOx7D+GbfH+uNp1/OvW/5u2dexGosC/DI4OtERiVICAzK/HZjtwoVb1BzLz+C3IZ+7ud9q89f84TITuOxfFdd4Dd1ejI31TaxvbIoENOd53Kd0s0qlcsOhbGQ47Mh8TbFJUVkMByGSzRr2Tqe48liE518e4MQB1pacQizyiikaBPrIfiVzmEFOkB1miQY5WJSDvyoJqZFUBbkImgogLUx1ru0AUSOUub8sQQAAIABJREFU2pRRoy7ys7puGOgl44YBZ8e4dexCgr/UY7W1orX3DAB2N5SHdQFhx7zN/RDfVlCC0oNcTJJT/jXWu61zrZ9o69itJj8dVcDfohSo+4o7a+Q2XVla5Z/i/CjKw4+a5+W90beD/h6SJxooUOLXNbX9R+Ybgby0j8GgL3WTwXq7gnrFwtyPggYQxOjXFjFkTdykifX1Gs6f7+P06TUsXtgQxnhnKsSB/Q0c2NfG9MQkJhpk0CYSJBebSJnXkJLJibDPsyrLXseU12oGrHtM1dzG+yCpP8Z5so3ttdKXrNUaDDEYdjHoB2gxWS/po9FK0ZqsY2U9wic/toYP33cGZ5dW0e+R7dVGvdlAd7Ahc5/S1gFh4CTFsEbmqncGdYk+tj/JnwSamTDkMkq5Jgh6cu8VmdtUS1OQlS8gSVbqiude1qwl4ONqgLqkqUE6FPCSY9ftspbvhshBv+MdP4o3v/mNOHL0CJ46t6hKIQ70oHTw7OysXH91bb1Q5smvL5qra+R7NRmgXL8quxsKcMs91JiA7Fu+9ulbbxNJ+IX5/fjkJ/4Kf/SHf4jZ2QN4zlXH0OpM4iuPPYbHH3sUrbru+aw122y2BHSMRU7V7UzWpyU1MGXlOTDITQKrJWp7g/lXfE7zu7h+SVYOggQveMENeNtb34xvuvlFOP3UWZmFrRYBYLKjW6JOIOPnFA/YFD47wXKJQdAmOXvG1/gM5qdwTFj79itfeQRPPPYYfvAHvg//+Y/fj3e/5z2oNxO8+ttejc/f8SBuvfVWbG6ui4R4XeRrnZXhnu9AXr5iahQC5LoyV7mfpbaqDJJyvRD85ef4QzCX93n7238Ut9zyTYgJig0GOHJwj+xrZIYS/CUjnM8j4K9TcNFcthomOxNYX9/A5jqTV2uYmpzE3MwM/vgP/0hsPOtNU7r7M5+9A2cXFzE9N4047mKy08G+PQvobfTwz/7JP0ev3zWsU61qKRGs7IP4e7Nv8/R16ZFKe1plH3bqw1TZVv+7xVhStTqR/xzl3ws23e1DZR+hbPdpFzQJROXx1Y6nWRIo100/2UQvXkW930RCKe8gRRwCURhif6eO6w7VcWQuxcQEk5VDSghgtlPHscMTuOKKeRw+uheTe/cibc4jjebRZBKjbiwZkzfbZ4RpbLZXk7GyfjPFDg9iFQYwEyZYR9dj+xL4TZkI7RQgmEzKfUfq/gYRQtrIkGoUKgFdVFdwJBwnCa1ItJN7ZlIm1XESzjctU2F1iaWdWXKxJaZJHUC1t2JjCEpnKVzq2zu9fAN/KSWtwDPtojs9DYc48d2/u4s17XSx7X5utweehR7YXZDPQifv3mK3B55JDxj4W3b2RjlR/ufK4O/AAwktEGSOie9kWSarOaF5OMBk9nKTYVJIKn1izlAR/PUdznIfjAtWVT3jqIzGqr4dBVgUDtEjBmUnwFmxfeUacTkLusrJLTv3efCm2MfWVs2DzX+kfaw9U2eWYH6vvN0qiynjo+n52Ze3Hsrz61aNRzHwno3mttO5HDy0+eR/sfwZ//7+fUdlu1r/VB1MysHG/HrVtT233Nv72Lh5Ouo+5eDkTue+rc1xn9d1UATEqubUuEEadcAc9R2TL97Jmh15jaoo39iZpPmv2Y8LZBZWwyV4MFVz0l+fO302O2Rv93mZGy5NdrvPKrtw22U18gP+9e06jEvxXDyoDdCJQixvpPjsw+v41D09/Mx3zWCiHQmjaJSt5M1G2cLi/ZStErCmWBADZGwMG5L4XKPQXtCXwDuB3QuDSZxa3YMzT0e499EvgASSAE09iDKIPmwJaCT0ku2SNP5/DP4qiFJkTuV2zta+yRAWdocdTaKvLfO3fEtdta4abQaUGgPWApAq3UsJPQVtzZ/YCctSAMaEYI4yPRW8JGjrwEUJIOlP2Ua7xmkNX1crsdtbdTV1KR/H+mF1Vx90fHeW7TX/JhBJSUdem88sNdxcPTxezcDjrJajW7Blf0xZjH30+5vZ82k9Y61/mO/r2o++iMmoYJ3eW0FOtpOBcL6mktKUetbMfu234rNv2TNc7WgBsSWKpDUFKSM96DMJRINzrEVo4G/uM5bHR2vWWX/6yYQ2vnxPQUYnRZmyXrHNA9YyFIPjmNDKUPR9h6q9VQBjz85Yv5XXX+Uc2tFKq/iQy9EQ39pnlZU6fLs9uuibVStL+Nfw97+yf1J+vu0YRgxqkwlM6U0CKPy9HADWQPRo1QsZz1JCatb/mVywrW0N2vt7UnmO27XMOlIScnOzpyzgtXX0un0MXP3MoW5YwuIZJAQ1nL8cJOj2ljEcxJhqtXHNwTq+6XiEq47NIKr1UUu4ppuoCVDT16SlNNL6uy4hUxMOHFjiGIs5FprKOpMkkIEm4MozkfsZDIWN2Gw10GgbA7+OVGwR15CTgZYEEgZupThoJgOrbBurnSpFOnNOrucuZqR7N/8MvJFryWsuyJvVObVayTSJtNMcC5eW6liQ+gyOoufA6fLMtzkn/xqryNVkL9obn0FtdsJPnPPtU8XZyLtx4Z7ude3zPFHKPytnZwrU0EsIBirLk3LOAWlOaYhh3ABhp1ajL/NgI+ngsVNLeOCRFZw6QxWJOvbM1XHFUeDy/QHmJiKkBIkJGtdZK5IyxpTnpOVUlQdROiGDLPDGzHuOop1w68DzD/y+zsBHwhlZ9xQTbtQWOBZw0BaGaX94Aa1WDeFwEoMeWWmsoxug1Z7D9Pw0/uLT9+DDn1zGIycH6Icphvyv30AtTSRxgWU+CAbXh1oL09rMdemv63zrMsajJl01Gi3UIyY3EWTXpAORRS0lvkkiSuhqI4vyBZAIGKlJWZqMInAkzi+exbFjR/Gjf/dteMtb3oyLq8vyeQKVBIcJqtCGkUVKqIJKGBmLWJQs8nVcnKPcxx27zSUzsd+pkMDn1eukAiRudjfwnne9H9cdvwaLT13Av/mdf4eHHr4X11x7ExYOL+D80hIef+xx9FeXxZaurW7IMyhLdSiJK5owUgTUDYyU+tDCdFTwmMxGjpt93hJ3/HGwxJQ4BqamWqjVYrzmNa/Gm974ehw8dADnLyzJczSbbXQmOpIoKvLvokCgqisi7eq1ibLXwgA212RYk34Qf2MInDv7NN73vvfhdd/9Hbjs4BX43d/9I7z7vX+Bb3vtLdi7cAR/8HvvwrnFU4gaAaKwgTRm2QhNhjfmL8eXew372WwOwb+ooaooflkJgUJd0oDUgHUy/JR/JnP4qbNn8PKXvwyve/334pprrsQjjzyM/XtnsHfvHmFX8vn4TOubm5qg4WJowq5Fina7g34vxubaJuJujE67jSOHD+GhBx/CX370L3HzzTfhhufdgK88+gRuv/PzWLy4KIzhmelpXHPFlTh26DC+6zvfgJWV5QL4O9KtcOUKtu7jXqJo6dxg63CULfb305H3zRILq2MO5XtUnRnLvordq9rHsbTIosx62UepcVLUmGDMvdydn4NIFCySeADW/u4R7IxShPEGWvUG1jYbSAcRDs7V8cKra7hsdhPtcAqo11ALe5iqp3jOgSlcd8OVmD+0gHBqCrXWFNrtWdTgZO8t4UZXnM5DocOrnDwTIHXO+0Cs+pk5MG+sYN1bRRnEKW9ICSUmXJkShyS/8D48LEeo8XwiSTL0I5wqB9/zVUFEilmlnkUhRGr8MkmSybIs82J3MzDXAG1tM/0L8THER9N64qr0UqKDCOCtUtai+MP+JigvZAHdY/jUx1/7f34V0Y1xM3P3vd0e2O2BZ9IDuwvymfTa7nd2e+BZ6IHvf8mChrfdAad8gKpyoLhZW+DMZ6gQ/C1/3n8EP1jhO1m2fduWnzueCjDa37kkk6S3u4Nf0Vksd5kPIIzqTt/RrQIDqq7hP4v/zGVHc5TxGwV4VDnSes2t4C8/m2eYb83mLLe7Klhr41AF/vI9si7koOUB7/K8PABn8ppOX67Uwf79/XlS1a7iPBk/puU5Nsrpt74s93VxvIv9Vh7XMvN83IEi61+PUVie//a3Bqfy89i4eVo+kPjBpu2+VzXn7RnHrZX/ccDfqoquIwCvHXgy5blVHv+d2KPcBuSBmHFbgUkGbnvtryn4q9EWkcQKtI5uO6hhdXOAO55Yw8c/38dP/u15THUUlBpn77azy5lN5fl7QFHMHrNS5KAs0oBpDNTWpWbhIO3gXDKLr1yYwhNP9PDk+fsl0IO0Ie0NGFRJGfDSuk3/XwV/d2YBdxbPyUPQfk/nWdh8VW1XXvM3/2TVWtiZY/L1A39dUJkhGFcvUtlUDMpqQNIy9GlmLTDpM0LLNrXqieKYdXAZHNQ9QljFDPxIvTvPGDAJylhs3oWy9UhpxUGC7uaqBA81gKjso/IIKjaXrxe/nYUgqGsb32eQkoFEq51ln7NAbFli0pi/5j/wGSn7TMYvwW0GYgp2zCWCFfYunTQZpFlY3w54GUi931zymdcWVoyr6ecJFRS637djAtJTDk55Pznrl/K6CRM4lOWodY81OC0BZH8c3GtaV1T9qDIAaP3Mf33wl6xoBpvYR5owYoC11i8Oalq32G9zta3zGdMKgG3xtUf4DTtbbaVP+YveWD7Ob8ue1TGq8/1m652qfI2qtWOvSRKCB6qWf7d7lVm29nq5H8UHjSI0G41MhrPRJDudwUKOt8qW8mfUNcvgr/W9D/4ru0eZ4+U15z/D1rEmkSdFt0sAmDWANwQMTgjMCIOTDLM+JIg8bGAwDDGobSKuXUCaDFEbdDDVAK46NMALr57CjUcnUE/7SLi3RtRqriHp99EJWyrh7M4BUpqvBHhJyUipn6cJIVI/07GE2G5l41ECOkCjGaLRDtBoNBUMCwgu09cPRQ6af8vaY5DZqwMvfeHq75GxamBwzkbSOaT9pOYt8zeFBWTJpwr+evkz2eTTGts6Fso68pI2dKTd+sm3b3+/3HqGNaZreS/LA/96c5/Nln+26FflAGfZHvrrXueW/ac0fAHSpLYqAUCthd5Ie6iFLaTBBKv5Iq3HaE1uIGp2sbGc4tyTAR55NMXdT64D3RizjRRH99Vw5HCEvXuaCMkgZJOiFI2AgDHnGEsBDIV1KLL+DMgnqTAdCUCyxqiVBSjYycokEVd7NeNjOQluCdxrv+alWnI7qH2Wg+mqdMy6sczbI1tVJisCmRNcxxHq7T5arUnc/eASPvBXT+P2Ly6jRwZdO0XA5AfOX9nzG0hTsuj1xwDK8rjna1XnPn9UAYRS50y+0v3I1oXO01zpSmwCQQkn7xpzH0802UiSyST5mc9CBYAVvPSWl+An/v6P45Zv/iacP78ossX9HvfWvtiW+fl5dAkGO79Z25OXP7D6v+YDsD2cK2bXfPa4JGc5ZTWuZ9bP/dxtd+Lp0yexZ3oe588u4Wf+0f+EQ0euxZ4DexA2G7iweBGnvvIIJiYmBTwhaGoS9RxLPpMky8li0kQVsp8JyvAeuq/m4K8Bn7JnOlWPLDnGQCm5FhnLfVHlOXb0AP72d3073vGOH8Ppp54SVVjW/6USQbtNWfpWxnAeJLRX+fiybb2+A5VqNVVakGdwxYtrNWx2uwKMnj99Ct/6La+WWr//8T/9CXr9RbzpzW/Ae9/zWXzxnnuxsrbIIwQaQTMD4pUMqsA+22Fzg+NBMFfLEjB5gIotTipc1gFBMAWpdbwIqtfFZyCIzHX4bd/2LXjjG98gbPG4v4qFhb1yLTadc4oy4Q0ysQNXwiOsIUn7WF1Zl3V7cfEilpeWRQ1g/8IC9uyZx7v/4t14ztHD+IYbn4+LK2v4k//251hcuojTZ05LfeD9e/fh9BOn8fv/4feFWa0JQeN+nFxIVnfa5f65uJ4P/9oeWrYfZZs46u9yK6piU7aPbNPo7G1eo+g7FpN5ttpxeQr3f/5Z2xKDqL7BfZF+XyJMbEmCqEVI4xRJ39RguHOEWA9XkKzF2NecxHWXtXDi6BDzM0O0oklEdSoNrKPdGuDwwWlcd+1RzB04iKA9BzRmUG9MinpVxHIuTPtx5RpECj1LIuLeq0o0/NdOILon0zdmMpaBv3we7t1a2khKCEj+pktcdSUXjNEb2F4lG7bzp4X5q7WB5SzH71juo5yjVVKafoAAwFwHrt5wmrA+fdGXyuaMOzfoeinacNszpBROxlDn8zIRZCB7pthyl2Dql246/trf2kGEZqezafdzuz2w2wNfbQ/sLsivtgd3v7/bA1+nHnjjLQr+qmPkDnpZ8Eb/1kOUY9qUGCR+oFHkeTwm17hAip/1L/eXzV6zavWneHgsO5H556oFMouO3tbOK7+fBSgqmGBVn/WdXz8oWwgOFRyYvA2XAoTYvS22nLczDx7alUc9s73u37fcZgN//etXOd/+NbLxdQGp8n389ghIbbKzriaTut6lND/3d34AzqUw9TktiFoNaZTbvN3z+POqMHY2C11AxA7a4/q60Dei6JZvfeUxl/ckULezuTlu+W8313dqOortHc38fSbXK3+nqs3G/N1uPu/0/v7nxvWRX2q8sl0uw79Ejh87dlVrvGp+jR9XZwkteO/Z3sKzOYm27e5JltxO+mQn80nBL14xQRi0MRj20BrWsNFLcPeZNXzoczF+4jVzmJ2sDjj49me7NZD1Gw/C6RA9BkzrDG03EQzqYLHfNFxnhAYr6xM4vTGJR86FOPnEClY2ngZJMGRA0bRIIC8luMVahsX+qBwLTY3awZSzwImzUj5Fcgff/np+pGwpleVitlT33eLfxdbsZD5UWLECCFeVTKLB9q3B9PF9UQR+rZZvXudX2SLGGGHbVa5PQTq3ohTY8G6UPb8HxxIQZQBPgeV6gQlUWMuOmeb3U9n2D5IEGxsraLXaiBpkZhkDliESCnG6ur+lEgpsYlX/9/tdJK5tDCKSNZKBWQ4TYXJWVm/Lu46Bv7an8RkJdEtgs67t8kFpY/Jad/mAYKUvI+BuDvwSfFDWL4FlBq2VFSXxUwfEymysWDMG/qrKPINFCpqQYcCAkMjFST3CnPlb9EM0+JXLTJfUZbw6ddnscP5uDl5Ttpr2wr6r7Sbrl+Poj9Eo367cZ/q3J9knV6lWDPmqbINzMXKp5LxeowS6vXrI4+5jSYajfCTrg8wn9PYsH5TxA7RlH9QHae16flCYQXkG4AlgMThvAXqqFxoA5I99+fpVa6mKkclrlM8n/rV8MMaClGTV9PsJVpZXpQ5wt9sXgGsQs8bpBsKAcs6ssRmin8YY1Hoi70wAmNeYaqU4vifALdfM4IpDEZptIKGiBhMshykatQQYWHKDzj/9z1iDRUl2Y/RY/7HN9qz8DgG4eqMmoEsGALtg75ASvQSBJXCcixPQYlqgmbX3BPwVlg+lofMEIr+fZTw8B4tgn9lgN+Mrtg65q3s+B45lYLJ7T1edY/3kl3DbWgbi2TrbLgil03W8P57Pbb+cQfE7xXVOe6EAMG2J9ouyrdgNg8EQAaWHoXV5gQTdeBOLy+t4/MwmTi/GWFxjgYsIBzotTE2nmJurYWY6EkUVSYBwCRy0RWltIBLQURChTsljwQK4swxJAMaALFra3IHes/JM4rFpy+c5f6Bs7/BHILcNRdCF31OwLIAAqAOWh+ojClqoDSl/y2SHNQTBFGZaLQyCPh59ahW33rmEj3z6IlbSBGGHTK8ISBpUKEUa9LLmFMFflW+2OahrVZUyDEiV5CYBdV39eVFvUICD80Br1io7TRN8lPnGnrRau3rdoUioc28nA5Bszm9/zbfil//FLyrrl6zAfl8SQrrdLmZmpiVJTBOqFfgw9ax8Hdt9Xc86QItt4b01uc32ypokZbOOMOvxXlxcxL133YtO1MBEp4Pf/I3fxkOPPIjnXHMCEzMzWFlawvkzT2FxcRHtDoHHVAB1AXo9FQE9qGtiHcEu+hZk5MnrjpXr22Wzl8aILRMJhLCYsLxEH5OTTbz4m16It7/9R3DD867D6hoTZlSSuM05HSnIymuKH8e9nqoJkrgZgBVkpC8SgteUS2c5DWVAE6TmhZ48eRIP3nMvrr/uBBYW9uP22z+Hd77zd/DWv/tGrKz08fGP3YFHH38E9YiqCgS83ZwReXRlQ9NP4/Nw3rAt1i62zdRlzGcxUF7rMVMdxkqDKLjf7W3i+utP4Pu///W46aYbESebaLG2fbOBehBKkhDH4vziRUkc4nMQYObnHnvsCVmrq8urWFtZlbYcPngAx689jg998IPorq/gxuc/D8+98QX4zOc+j8/ffRdOnj6F5z73BszPzeO//ul/xYc+8CE0yVp2ctRlg5vbAeeDenGLUX7ZKD+n7COWbcYoH2PU9cbZoFHnEkvMtBiS7RRWq1otfW63/Xv7/ov8nlKOmAIKiSTViJAQK6ungSh3pIMu4sEQ3UELSR+4Zn+Km64Z4opDdcxONCV5pB7EaAYh2o0h9ixM4fCVRzF/6ACC9hSiaAZRMIkwaDoVHEppMYGOPrKyfKm0QevDGGmWoOvCnvq3U2/Kko3cfDY7aPWBqQLhStaIvXF+vjCKZZsmoOs8Rdo8SXqh3dbfpUSNSOnTh6QR4lmrL/L9WSkI10bxzzPfspTVaMkEroSM+YRl301cfhlELbei9sCeTZPS1BtQ03T1d/z2dtv8V+VK7355twd2e+DSemB3QV5af+1+ercHnrUeeNNLFfw1J88/vOaNsHpMeSDSD+jI4Y7BhRKboRwI8r9jBwa7h9WttEObsl/yFphjYIek7Hs+cuP12k6cxmrnMb/pKOcyb2Peb3l7vIPvCCZ0VR+PdGSzIJq6rOOea9Skqbp2weE18ZeS029zIj/U54Czf00NhG4NUvufkcA0fTSXJj7qOfwYjD/m5WewoE7VM/vf8+e2jVt5Do16Tv/z/N1nWZfngF0ja48wjIpbnx+UkO9Xx5rkElVjVtXuUZ8d97ofgB39HFvB9XHrYdw47HReSoaryBnl/TZynlTM1VH3Ka9N/3NVMb/K5/QYY4XvX0I7qubluDbbpUfNI/uuZr9W/xS/a2m7+tntbM64A7kwmRgMI6upNoF02EUrDdCLU3zp3Bre++kefuTV01iYazpppmL7ymthuz4VGySLrIY++lLnNyT4mzAgmCKN1jBsT+CJMxEeX2rgiQsJzp9dkcMiQspEkSHAfawpvRUEDFqPWYCZ4eAvlwb+bhcY2W6efq3ft5Wc7TuSQKPJHfpadQB73LrZro06t/J++9qBv8pAERlLBiTkPye9yyAvWXOJMjHYBgbfNCiZS7oKO7RiTMtBINbopSSy1hGOUA9dnV4XCM3AF1lMW9eTz8xTdtAqWm3K17K+nYKG6iIoi8Q2BFlZXgDbt4H2e7/XFdln9kWzxespE0gCw25EBcBywRhlxOr9JJDq5NUYVGGtOQZSKQfJZ/X0KKSN/Iz6AMWEMz8AXPQnGEBXaWYGRAmAGOtXaiw6VoPmE26VHc+WnmQecrwJgCmjIU3JxFXgl/3E4JowuvmsTokk668sL9DJ7Xp7uPk01fustoA1+jTAHBcSRRRMrkmQVqS7S7a0av2bK6h95oO++RqsqqO33Trb6fvl+WTPTSaRv3tc6h5vz26+iSUW+ECuP3/9OVO2+eX9sWq/5GsMvvvB+NaEBupN/ty+N8pfs7HXue2YNCVfvQxE+7bQ3lOQSO0M7RBB3PX1Tawsr8m/vV4MSp4O+l0ENbIxOdsDJCyDoMKRSAebiIX+UsNsLcaJgxFeeP0sjhyM0GoqW6dBBmfKmo+E6gWCdfYml7vOz1YONHJgrI6Ptl4+oyFZF9Ml2FFDwwEudbKACbwEDWljTGayyEy7GpdkBosBcZKsAv6qBKMwjhyIsQVE9ZwsV80w23O25nu4vUga7dUCLjCy1V6a5L9Hx9fndH5CVqdcIvaj9/p8bWyfjFmuF19e+zZPVNZXbTqD97Qh6nerVDwHgH830k1s9PpYXInx9IUYT51PcH5xgF5/gGYLmJ6tYWE2wNG5CFEzRL0dISQj3BlzJsOFwwAhGb8h/bEUhIQjunpWe5q1VMOa1KJMyFEbcF+othz+miuvP9+u5b+XyqZkrMGSRyq+V4A01BrzLM/BZAj6cwJCBgPwf800QqddQxokOL3YxafuWMFn7lnHmbVV9MiqHDLZj0y2PHEvT9RQFmb+o+uSz2HyyfJMJjkufmCIRtRGJFLZmmjANZ3LDauvINdw51eVOqVEt6qNGAuPY37FlZfjF/6Xn8WrXvUq9GMyOinR3RMAmGzQ6amOgo3u3rL7i4+is1mkUIXtx7bl65aJAkyuZ0IX20fGK9njBD43NjaxsrIqpRtOPXEGSa+L+fkprCx18Su/+suIWrPYs7APURRi9eIyHnjgAUn6IAgtvoZTC+D11Kdxey79JmH+KijOBBfNWfIS7p1x8ZNv/MQZjq3UmWbiC+dqABw+tIC/9eqX4Wd+9qcQJwNcXFqR52k2adfJ/m2qxD/HySXycQyk7irlrhP6FrGWpBoOsbHZk+fnv2S1X7h4EavnL8j4PO+516HX7eF//1f/FvFgDd/1Pa/FZz5zHz7+sY/j9JlH0Wi0M1+Lzxk5hQkDoO2s7O8vefkQJ/ks80XBKdsL+BmR+U4p69zHzMwUXviiF+DV3/K3sHfPnNZuDgNRdVhaWsbG5gYeeOBhLF5YEj+mLQxoyoZ3ZV9LqBQQJ9I/Bw7sE3D3oYcewpfu/jwuP3oUP/DmH8LmZh+//pu/hUefeAzXHL9amOaf/vTt+PydX5A6syJLPTYptZjAWrYQ1et/ew9k1PdGne39vdb2raq7VPpusmtsPQ37e77bHrZc0vcJMx9CKgxx7cfox/Q9GetqyC6cxqz3vSG1cxutOTzvSB03XwlccQRoTbA6eR0J65uHMWYmgT1zc9h3+Bj2HDmGpDUB1DtoNSZFrYH1nKm2IakY4psru1eTHFmqiKUX+J+TQc+Y9SYJLRu+fg8e+EtZZV5HusSomuUAAAAgAElEQVSp6Eitea+2rtU/FltA26abg54jxMtW9R2pGcwa9OqDsF3c/2nPLVibnV3IApa9wNUM9uMkLonSOSWatGqnDktC8WwMy10wwSwl8OtKqLAMgEhLp9TLYDIRcNVr/t0u1rT9ctz9xG4PPGs9sLsgn7Wu3r3Rbg9cWg/84Mv3D+mc+Rnw5QNtmQmSBRI8R7IK/LXrWGCoHFzNHDKNSGbMX3W89KBRZhzYtXhtvsdDU/nHdwrLwaZRAaXc4by0/ht3b3l+94Fym8pObdkR9j+f/14ExqruPQ5UKTv+2XXJiBvx2Boozt8tj4e877EQ/OfyD4Hq4AmNXO40KshYBf7mY+OPtQEYecPHBQ/Lc2/UIag8V/1Dw/iDk5cY4cCV8ne3BPS3IfqM6qOqOV0+3Gw3i6vWQfH5quvDjpxDI2446hmqPl5V83fUAfFSrls9f/TVKvC3cn66epOV7d4hAFy9pkePVBn8tb4vr/FRss9b+m6E7PMz6kupJZciCbuoYRopNtEe1JGkQ9x/cQ1//vEu3vzyNg4tdLIgjd+v45hko9emAhWDgLUPewiHEYKYTJAh0sY6kvYUvnBfHw8/DVzoxuhtbCIYTCEdrmMYdpEOWeetjVpAO7opkpw+w7FyJAyc225BFWotbfvhZ/UDsrPKAd+BTlnNLl/mWQPT5X1pnK0e9xA6p7524K8FzjX4rmwcBX2t5qrWno+TroKDrEnnatopMOollIhvsc0+VCOTT8FfMjlYg5OyyLl0dM68485WXkNl+UOCv2trq652KcEqyh87mUlX2sLYZ1V+Uvk1sn7jvtarY6BU26XBGo3PukBkBaPW39OVOUOQs4dOZ1JrB4s7puww/jDwwoCUPqMLDGXBJ1dzzK+fWqOUIYPTWttQ5bh1rHLAhgGbUfWm8yClBp8UxGY7hHHoWL8ELnlNeXbOXa+2q85jKTycyfj6e3t5vGz/NF+HySK9XlfrFZN54bkeGpjXxANjFI+zoeom+3Udc/A3t+katHu2fqy9Bv5W+QN+W3wfcJT/4b9u/en/a4H0Kh91lJ8+itHL68p7DLJPtIUtRiYw1wKBYZ995u//ZR/Mzj5VbSuzf62P7Nr+/irJLbVA2JwbBIBX17G2vo5+kiDpKVNNgrcB2ZeEMuqoEQRy9evIkyHTp12P8dwrOviGKzq4Yl+A6QbXTx0JGiLKLAF8XeHCvvHHRec8Z1rdJV04cJhVD5wsqbVZGMvSh6ygQEZ1hEariYiJKRGlgwPmVOmxTBKvFBCSmWzsHoK/QyZRDaQusY6hJ3XsOl77XJ3durtG2Zep2ndyB00PGNJ2Aaa0Rq6uPWV2OmvukmiKew9ZmIVM4kK79A8d/9FssHwOufuV5MHL/rfJPqtUPfcjO7vVpP4zmeGb3R4uLHVxfqmLM4t9XFgh4N7ARLuBA3sCHFkIcHC+jslODcMoxiAhgMYAPE2d9qnL4dKuYnaBBPW1RjPBI2mX60ixh1Jv3c7bRWtTdX4adYYxv8Cd1LMLVWFLvIbIPnO+1dl/bF+U1ZIGQeAgQhwsIUxaMpfqUYqomWIjDvDZL/Tx6bsW8cDpi1ju9cFa4ARLbM1qG/nIXlKNTBHa6EgBTvF9NImJL3D+a/JfDVHYRhQ13T7vK9U48DgDf6lWUcPA29cIvlJ5gkAlk6gajTpu+eYX4+d+/ucFzKGcr/kuwvoNUqyvrwvrjnLr5qcQ+NRksXyq1uuUnXYgjPkKjgnc6/VFap7Sx2QVS8LJ2qrITDPJbGZmEq985SvwC7/wi/jrO+7C9PQMDh88jPW1dTz22GNYXVsR8JdgsrBrDTT3Eq7YzyJzK3WJNRFF3nbgtCRye+d53z7m82aIwZCy9w3UCNxTkj4c4vBle/GLv/yPce2J47JPkyHdqEdotRvSh2JL6MO4OqW8N30e2k4C6vR92KB6GGK928O5cxdwfvECVtbWJfGmFURYXHwaV11xDM+5/HLcf99D+NVf/XX85P/892QMP/qRv8LHPvpJVS5yCYIEfplIR9DWyheUn2lUUpPKiruEFUeGYDKdfl9jH3Nzs7juumtx4OABKWMwPTWJfreLJ594UtQiyPJ9+vyiMIG5l3VaESYnJ8V3Mt+LbW+3mzhy9DLxT+774t2YnpjEG97wJrzwphfhH/zDn8Ln7vxr1Bsh5vfOo9Fq48zZc9i4uCTzdvzP9uBveZ+2NWj2oOr65e/4nzGfrPya/3fVedD3twq+V0VMpcquiSnc5tzO+xLXBBNThrHMu1TKDEUid1yv9TA1EeDQngZOXBbhRdd1cHS+jgYZ45IYrfZocmICexbamN9/DNN7jqI5OYs4aKMWNlCPmOTA5C6yjDnOTmbaKUaoqoarq+t+NwB4mLJ0kaxMB/x6zGDnjxP4le+LEeTe4LLBHPir65TrWzLTVMVDbJbaLd3/FTSWeRhOujXPBDCWE9Dkr2zrtNwtUWKXQvYOALa1YSXicgU/X5HExl3iA059QRV/Blqfm2BvkAJkXPfXMIg3MRz2ZT888X3v2sWatlnhu2/v9sCz2QO7C/LZ7O3de+32wCX0gA/+mpNWPsgqa6S4jI1B4h/A3HE0dxoKWefOSXEH0fI9LKBgmaf8mJTM8rLCWCMvCz865yZgHY4KJ86cylFBpSrHz5g81n1lp9P/zqj3fGe2CvgtX9t3nkc5wOb46zGwbE71Nf+wlV+nDJb6Y1D81JZMcPmqCxy4/rUDGe/IPrfxsPxAeXbniMq3pWaSajtqTRLHPLCs/op5qmfzPMhcSNjPHicLS5eukAf0tclWuyUPvOZjaI6t3s8+rxe0wEAeOJZXvciG/3sWjMrYVVoLtRB48RhO2jQXXC9k4NsfFtzKQlraqhH318tpMHTcnK2aX6Pn9CimRPH17Q5QVaZo1Hcy2WcLKOgQ2pBkU6HYK94dKjwNmUlZzkHxA5nZKD2qjU9+ZR8Ir+qX/Lpu2m0lmvjryX+uEbba1nMhYdYDWGzM5V878Jo0orOxfvu1D6oB/WcyhqIfyMBmsIlgOIO01kVzqJKujyyv4798ZANveEkLlx+YEOaSBEOzOeoHY6v2lhFzz0AUliJCDyEDoTHrv6UIG+u4gEnc+oU1fOXpBD3WNqRcYDqPJF1Drc4aRHUMEjKbmEnNmnEmcTtiEDJzOd6F9fOkx1zpa/7WqBVavpHsyxIfcAk4JgVpQXn5Au2VBra32LZn1PJ8XNVsOe+gEB32lSz0JjYXfZBGjIALSorMLxkpNQYuTa7R1Y9MyZjadExVyu8pQ5DgiYEfBCJVurBo2zMmme0/Dvwla4OsVZFGDVW2OLfFrv0eE9i6Kgd/td8JSK+vr0pgsdlsS9uVScPMK+6lTorT66etfljeR2QEGMhNOT8Bk900FZlFibbnQG3Wt67elvlMDFrGrMvrmL+S3e8C0ObLMLjjs6tkLgnwYMF297e7H7tjkMTCStIEPY4Zo9guAOTq6irYWQRcyqCQ9JFMTzKfFPgV8FdqjVtNRqcfbcBQNl/1fvL/JYBVE1spbXf/2u1l/wzzuq9xTOamguICpMstXOkTqTupgXOTwxwdR8zXk019HyQz5jNfUxl67Y9nZJNtq3Q32sk1yD8VXy77r3pzGgf+Wnv9+Wp+d3Ed52vOB1Dl2d1c8q81zp/x/Wyun0azgXarjXZHJaHJZlWAPgcO/TPBKJPmt7cMIPtBZLJjoobKe3I+sq4nkxTqYV3YZ6tr61hZXcVmvIFBXEfcA+I+2Z8xgrpjwzPYm4RStiCp9dALauimCeaiAZ5/WQM3X9XEVQcIYQ2RhvMIQrK3hE8jQHKtpuxDrYvrfG++hkhYYpzn8vxSp9NAKEuqJShD4Jdtpvwz65jWQfYvQRCplUBgiPLEchBzbMBsRXHtUwo9Vhaku7+xfw2IM6ha+5WVEYtppro1FO2Ujo1nF9Q4Z+cckagVHDOvlypj48DNPFHFBbsLzF81kvn6t1JH3P+s/IHeK/cbbX90bRCukQNb7SwkNs3UqlQWU4LjA8pjK+gySGtY3xzg4vIGzi+uYHFpA/ecaqO7nmCynuLwvgjHr2jjiqNNtBophoMhkj7lnCMOlAS9Zffh3kWwgGMiZlUlSdkq5kKnBMgIuAroz88y56CG+iCQmqFMnlOuVdHOlO2F2vyiPSj7Bg5LzfdEN2z5SUbBhWFAOIQ4REOYz7VgTeYMZZ/TtIYECupKQh6ZwENldBEIj1ptfO7uFXz0c+dxz2OLWI27GA7bAiKrbXdVMd35UnwZ8WdoAxoylwYy/ym97s6jIqOsiUm8p0pAU3ZY1T1o2yl3HImEryaT0D5TVcT2PoK9rO1t9XfNx2p1Gviht7wVU9MzWJMa4F1ltDYjPP30WUSs0Ts5KSx7vsc2SG1YJ8trMQEpV8FEkdBKV9QlQcRAYyaUZPWKEUrN8X68LqBwq9XBieuuwD1ffAjvf9+7BRQ+eOAy8Tf4+6OPfUUYuey/VMDfVBJotGaogjbcD2VMVOHaLVPdTyUSkyWtuX3dm1O6F+j8DOopehsEcxTE5Gi3OgFe9oqX4C0//Hdw8OAh8RX4dcpR03dYXlnB5vqG2Ez2eb8XY/H8ImpRKMz3uNvDxQsXxZ/qxX2srKyJzd3o9uRfxEB3YxkLC3tw4vhxzExN4Vf+5W/h+uefwCtf9Y1YXFzFe/7iE3jw4XvRarZk/yDwS8C23VbQlkxrfQ7LKXG2w6kn+PEo9bes7rzu+QTX6TfKuUvGmDWDG8IgPXz4EK6+8ko0G02cfeop+XycpFi8cFGY3OzeRp17i46x1julT9XDRm9DSA/8vbe+jlbUxPUnbsAPvflt+OjHPoI//+//DY8+/igmpydx5PJj6MUDLJ09h7iXS6Xb/lfcn9UH8e2A748XfDPnR1pIKot1mCOU2YHcto88V/hhrcz/druA56flcZri/iBr2t0v+0zpyJbHlTR2JZLHDpiXU5Gp5she5xKZhNENJMNY7KvO+jpfQKcR4/DeOo5fMY8XnWji5mMXsJnMIRk2EQ0HaIUDUTBozbUxMX8Ak3PH0Jw5hFrUER+01ZlRyXYOtADAEdLeAI2whYS69qqjKEkrBG/JcFUg2NXWlXq73Ff0XOW8WjH4GjN1/j8Vchz4S4BZkl5k7NQvop3TM02keyIBZVGp4PXdLlFzfjYVAKIp8Tc4T3gGkf+c/LLJDpm/rYufCUl56QZ3k6y9bCv9J054GReyfOlXsLtTqqmksqcNuQaoq53GqNX6GPRX0eteFAB4OOhJEtvz3vyJ8Qf1UU7f7uu7PbDbA1+XHthdkF+Xbt296G4PfPU98IMv31eEn8xpy4K0BqhtvVc5wMOzt9XA4qfLWel22CwoM1UwU8qOqX2vHLxRh5MHuq01uvxrGAumKhhWDk5psMQcz52G10eAhF6guyowZvcpt6sq6Ftup7i/lt3nAncm/ThuVti9GJTwf7Ye6otmuwwq+mMihx5vvO2zPmvDAnzb961zZj25uVHttKqNhUCg9+Hs4FaSO/LlFa0/fJZH+cBj/ayXplRWzliyfnC+dH5wqpCU3dqHLrBdmm9+m+SOIgOkAdKqnzLLzP9M1UHOf61qXG1ujZqfxevLp8dNuS3vVbVJPjRCWrncDlUN2upW+MHZLTJEpVYU11ixX8vrUYIx7nBSfphy/9l1R/WrBqo0EJrNnZINtGtU2QG9f7G/q2xD1RgLRFYFkG+TAV01uBT7G3K80EWzN42kniKuxwhrA1xcTPFvP7yK19zSwXMPNtEOhugljDQzoMxEEH7OHcKHNQyGrkLhGFky6QseMocpNus1RIMamrUGekEdgzDBoXAdn3xsCp97jDXzusqqGpEsMTIIcUmzOP/wqLF+hpfb8dfs2D/6CxqUUxkwZcPa2t5pm6v2zJ020Lej9p2t60Xncz6HfXBV91WRSHbgQw7+qtxuWNcAtYCYcRf9mBKrlIDVoC0DuflzO2aly3QvszjKz9rtbkpggkFR/ifMVb9GrPM79NnMT8pBb/96tN0MFvOeWoO4+JxmCyw447fN3rPn8P2ZKltV3K+cxSiA7sW5y5Zzj7H7lP2sbOwsIa8E1tj9bH+iL5BLPrMUN/tO5TTFljo5bmXL5L6T7XHF9iuXma+RSSz1fj1Jbx9ErPIDzIZmn3OZEPKPx/6Q+KO0S+fV5saqU8PR++XtVAaEAhgEgYsAir/GbK0Z41770VdRYeBMWVcKzrmZZCzHEQutak1W2bodrV1KqRqL1jGn/flsTSgDoaPshz+vbRx938XG33xDk9D0bYX1t80P+2wZMLa2+ePO6xFIISjAQL4xgTlW7Hprn690ZPdWqV4n6e31RRUw7feLv0/7wfpur4+nLyw7lloNPakDPEA9CEQFYGpqUgGpOEVtEGMDXTA8P0zqmG3UcOJwEy8+MYnnHWsAvRWscWrWW2gOm6izrViXWtdDtEDoj1K5QdQVWV/qPLLMgSRPVLiNVIJIUoVs62GMen2oNYCjUBQOgqgpzMWU+ys7jrqR3KezsxbdNa1lK0Fpka7PkyzNx/HngMpWbp3jW9aMACm5ytEoH3boEkvzZaIANcGAnBXMc5LvC7hgtwNqbby4P9aCLoas5TgkW5R1R3kddh6BdI5MTL42QkTo01zWKeuqCSUcBf5HWdAhy1GEPQToojZUUGujCzzy5BrufOAivnxyE+fWQwTNDl55+ByuOrYHlx1ZwNQUA/BUrugi5BjUmw64p7eV1xketa7VjSsmUvhrxNaPf44o+5iFdV0q1SifdfYr/54Bf0VjNc7/HWeXEmwAQwpXszwH94wNNDoEBedx8tQAt936JD72qUfxKGYRRJtoCIs+FJZ6n/tCVEOrnmAY9xU+qTPZj8x77jsEU5tEx5H2KSMaS2IiWAvZZT8ru13BDgLBTNRimQYBRkMydZlIoclcAv4mBPhzIF0BkT6uO3EDXvCCF0oN1y984S7cddedzm8f4IUvugkveenLML93QSSYNzeZsKaL1GfB8dqRJJwVk3rZfzaWNn/5PQUIlYHKvfLMmVOYmGhjs0tZ6CW02m1ce/yEzMe7774bK8vLAhQRAOLmk4qscIQgqgP1fL75c8gfZd8u+20szy/6Yeb7qK1W1QICrm972w/j4MEDOHv2PE6fPi8s5o2NDdkLuc9evHgRjz76qLC0z549i2Y7RKNpPp36Umb/04EmcrAtzYgqP6nY/8nJCbTbLbFVp06dEkY0wdd77rkXH3j/RzA1xdqrkYC/E5OTAv5SWpowvzyjiPQbELw1WTXrE+/Mb2NUlovmGl1dXZWavldedRWmZ6blGWdnZzExMYELFy5geXlZ+oHJZ7kPkde19/dBSQCIY3RabbzoRS/CW97yBvz2b78T73vvB7C+viZg89ramrA5RUbbSBNuTtm48Pk5buuba1mfWtv5LJxP2ZrWzJnKn8LadmfdKn+0YNNZzkASILn0mJSkoKOmi7j+HtZYvQdBnX9rcgj3He5gzZC1w5lEJdZPrqECE0M9o7IqiJwfhwJoMoKTDtsC7veHG4iHXblXOghFVp7/o5Q+QdN4mKJfG6JLCfd4KPbi2KE2vu3mNr7l+UOcONhFu17HhfX9SAY9DFiSKBqgOdHCxPxeTO45isnpq9FoH8QwrIMSxuZLal17ByhLg9X2MJXKZP2lzwV4dsCvS7gSVJobu8jEExx2ksiS6OQAY6faM0xZmskpAknJBicdLX6/JrDR3go4zLIqA6rduBr17K2agtMCfDeYDGL7vJZ/kDb4saksqbjGRSz11TkIxcRZFwLhuW3ARKC2JKDF6UX0+stIkwit6JBbAz31B2RoyTZeQm/jDPq9i6ypgfqwjhBtHP+hD+xiTSPODLsv7/bA30QP7C7Iv4le373nbg/soAfe/M37XfK1BYb1S8UA+egL5Yd7Dab54G/1Ia86GDHqDn7grRyA4ncM0KjK0vcDD9aWUYdde19r4V0amDXqcGSGb1SwLg94F01kuY3+ePjX8r/vf6fK2c4dThvfrXWwytcrj0lxTnjBYsc+rBoDH5gcBV6W+8/kD6v6IftszksuBOTLbVY2d8XscoES/96j+j3rT5kWLg3afTEbD+8+yszYOoe2zqvR4K/fFqvVU54v5fEqB9FG9V/VHNoyBqXEhVHr0wJOOzA12Ueq1oO+Nl52yi5QBn8rg4M+abhiLPLvbAVEy+2TgPUOwd/yOqvul/w57V4j11bl5K22T1X94NuOry34K3wk1GpdNOIZDMIBkjAGBa+WLgzwOx9elQPyjUc7aIdDqQVcBn/ZpxwaHnYdR2fsNFJmeIpuEKDBUr7DELEQNxJMBEN89P46vnRmE6sbMeN5zwr4+0z3iktZL6M+uz34m9v6rA6UlzS0kzaMC9Ru9/2quV3uL99++NLMto4kmC+KHyofljEunXwoWTEG/vb7XWFqatCqCvzlfHUMToJ3XhC1vHb4N2X1yLZgAJHBXwYxLdCYty8Pfo/aj/lZA3/zGsQqX7qlf92GNcp2+3u7fab8HAXAxRukso3xP8fMev/H30uycTSOwYi9Lbu+1CRkHWENGDKwmNckVttlYHD5ntamzF+T+aq1VTXQrkAOv2/Aof9c2/k+kjBmbLYK8Jf35b26m+suUJozJvWenDcEf7WWpCYsbU0YLO7FZq99FrDKkEotM1dD1bq1DPyX9/WtPk7RZx3lV1atV1ONsLmk93bSuu4Lsv+V9qGq/WqcD2EBx/L3fAChvAZH+Yv+vK/cq926NhCY/7baLZE11rqeOsb+GjbwxLdZ9tx+jUcDZwx0yOap6x9+x56VMpFkXZ0+TWZXTWpCxr2+yKzye0zAlLqbwxAp69bXekhZ0T4eIEyH2NMJcc3BNm4+3saVh9jungCyQdiWuG8y6KJO8MuklGsJanUqXqiEoyoL5Octv++JUyRD7rtkDw8QhqzLTYah2s4gakhN6xrBMybfCJicnWjEErhwsvSjzXB//WmSZVEWXlg8XvJI1RgTtPHB36r5LnbYMYBz5SNBD1xAfRRIo2UDHDrgFDG0pXzWQdITJnZNgvQqYa3gHpM9ImHOhgQZ01QkfPvooUdPiCxkKhwMCQZsIt6oYXl1iFMXEjx0qodHnoixshJgslHHZQsBnnOohoMLZIBNisxtFLEeKhmrylAdBiLyLQC+JudsVfXZaq/Vl63qU1szVf5K9R5f1E+V7zv5461739YD1ii/aNS+lj1LmCIlGz5tyP2SdB2obaA92cGwNomlpRruf+QC3v3JB3Dq3AAbVIIQhmqEuihMxUh6xkrlOgjE7dTkt4EkSwhTd0CmZa9Y4zaze6pSoYlmqqpB5Yogaml9XlF80M9o4g5BED8hmKziIa656lqcuO56WesPPkiQd13+o7Qx2btxrBLQk1NTIl+sfoKqYxGs4n5ndeyN2S/96piJvDdlpck+3lxfdUlldae4McDMzDRWV5exurqCjY018WEOXXYMk5NTYoNOnTyFtdVVNCRBTuuOsx011tIt2fuqOWJAqyosGEs8X9/+nkIwU0B1SZxinEgTnl75ym/GgYP7MTc/g7379ohqA/u3u9nD8vIKnnjyCTz55JPSZjlX1+ro9RIBUFfXVuU5xBKlQ9cXBN9VhlbrMlNKnWtvWcZ/Y2Md+/YtYN++fdLm0ydP4+zTZ7FvYR8mpiZFbY592ulMZIosXIGisu4sne/+mO8lCiAZ6FUEas3ns3/Jbub+0ZnoiC1cW1vPEgy5kjSRkYlusYCi5uuo4o32s+wz9K04dqwr3e8JePyCm27E7bffjjvuuAPnz50TGy3S3qJAwD5XCV3uRRMTZDizVMFAfF3a/Re+8AVy75MnTwoobfuZ7leqAKNM22ICfHnvz3rLGMLGCjcwN1N4033KWOIycE4ljn5RlhDHEwDbKniwngUk+c4lBQcsgeCk38X+1QLCpTKeVt+W80JYppJZ4JSQJImKCVAaf+DY9+Vz/CJrTgeYbk3imgNtvOjqEDdfP8S1lweY6UwiCjlHGhjU+tgcrkiSSdRooz2xF52pw2hPHUajs4Bas4FUfEVXa1fiCZYwomcbjSu5hNBaXdaflUgJXCkFgsCWLCjJSmToco8SiWT+q3LNqrGv0v/iXw76TksvZzirDbfSCew4qiPRnimoLtcRYNoUPzTtKaVsf9Y214e+aovnMwrYK89M9N397p8/TZKae2wSO4EnAvvqN9RDKpiw3EGXUkLKfqbcc28Jce8iaukGWFmZ/5fGQ9zwtlt3sabtDuW77+/2wLPYA7sL8lns7N1b7fbApfTA33nFgQz8VUfLajGUnfhiML0yaMegSgVoVD4Iqo9cAjCcQ5HJBjspF58dYoEiaaX7Ph0+I+v6wcyqgJwfqKkOGjkJqW2wX3Wa/EBeMThWuI/rqHJ7yn3iX698QC4H88oBtKpn9fvId8zzz26lA/j3GRfsKzv6Ev52tfVGBmoqDgvlwFl+vKqufVcI+nkRJz9gVzX3ywCwfN6Bv1XfrepPnVuceAr+2hwwJ1ru6+10xkquGof8OfVLowIyWf8UmHG+nKrPmNOb72RujOuvqkN+dXDIBmB7ILJ6TEa5BdsnXpQP31vmo0lYaods6Zdye7yS1jqMXiA3u/YI8HfUOhsX/JL5U1Fke1RAfWRwznuQqrVUfo6dgr+jxzu/IZlDWsO7h2Y8hUE9RRKwDtIAyxcSvPNDK3jFjW3cfMUEJiJI5vSQQWRh/iYe81fBXwV2t/tx4G8tRItBMrKRaon8t9pv4yP39nFqicFzBmeL82jUeGx3x1Hvf62v90zasR34mwfinQyYu8l2YJLflp3MhVFtr1pHW+d4DowV15IG6e0aIRkwDvyV4L3YYcYUNGgj0qt9BWsZYCRrRwGanGFr+4AGjpwEoRfk9Pdd3oPMX15Pmb8asPP36YyV4AU0ynuov/3vhgoAACAASURBVC75nvkwfN2SpQr95zL0rS0+mJLtG86m2Wf8frL2jZqfBQCoxMS1gJ6BVz5DwMbG9+/8axV8LwbRYq35y2uw/3xJS3sOH6Twv+/bYPFHXYDdWL8y7g78LY5HroYy0v6afS+Pu9sEDASM+5QW1Rpq/KiOmzK2Zf7I961cRHEFlNeX1hLVz1swVZm+DOa5f8Wead1tkdu0uW9yhFbP8hJVNrazK1pF3fOn5TktmL/Vp/DXaNWew/7zX/fno41xFZO2vC6qfLAyo8z6iK/7a8AAWr5mrH2yzAj+khFMgKEqkbS8vny/omzLDES2ueq/b2PMUefeRpDi4sVl9LoMZBLcUv+WgAjBVgZGuZ9GQvLZRMwAp0gpA7OtAM872sBNxydxbB5oRcCgVkcaRA70iBEOySZmjfM8A1GBWldT3ClA+vOS3r9yBDUQHTJ4HpL5XhO5W0qrch7WI9YAVhamXU+UMbPzl6u36ualvq4AlkHCvg0z8Ndf7+W1b9KQ4/YemVdCRs5r2vqy7PK7AxgEqMu8Cwc0ZLKfOaAtYsFMxECi/9E+iu41ZZMDBCxrIWNKEDEFRQK4jkPKWQfKwFpeWcfySg8PPR7h1FMJVtY4ngmmZ+rYtxBi/xywZyrEbLuJqVYH4WRT5HcF6OF1HGuZtyX4K0kmkvyUs7Wq5qn1u6+i4c/fsj3c0b6esWGdLLwDf/N9civrdyd7/rh7D9mPCQeWYC7reyToD8hwHyBqKht6s5fisScv4NY7F3Hnl9dxbnVA7AL1BpE72R0wkJrCrDHN5CMC5ypTqsacc4cMw0SZgcI0LvoDgrG6uvf2vEyCIPgrtXIFxPR8C5dUxP0xYc3WZkf+m52dE8YtGZa97qaCnsJeI0uciQUKwvFfX5qdNlj2IvGxPXWJrGwBfR7WIHWAVqKqIvzP9l2ySQl2JoO+1uUOQnQmZjE7M4PpqSlhwZ5/+pxIxPN92krKXGv/lHeOrXsdSX/SNw6Ek71BNwj5soyzA+T0arrbEJClbeH7Bw/uR6vVxOzcLPbtX8jsOBnMbNfq2powYWmzeTFK0MdxItLWBDztXE4GLJ+bksqSJNZTZTPei2uaNYLDuiWsQ/aB/fsXcPnRy3DbrbehHrHecFvmB8dwamYaDdZkFqly9rPGS3xbZvPCkoNY2cKUQMy/I1Aq+7krO8HxqTciSSgUyVtJaNNkOT4vv0eQVsaQAJ9X0kssKpPgHOAv/tCA11BJaLZtamISKysrWFq6IP4r7ycguOtvW3u8vu/vMkHv6quvxi/90i/iD/7gj3DbbbcLC9mS9uQ6/sHbO1/x9ao1Xd7D/fv5v0tZARfH07CMmz8yeVxOuOxTfSQEhlXCQ3x4vs11ZHLVEneRerOUeqccvtR30XOAJDBxetOOa/+S/cu8R7MBUQ2YaAPzsyH2723iJVcPcXBfiKMHOji2bxr7ZibRCkP0av8ve2/+c12WnQc9Z7zDO31DzV1d1V3ucrrLbXAcpx3sCIRBYHCsKCKOSZAJQUgJAsSPkfgbIiLCb4jfkPiBSZYhUiCOUHDiOHa63bjdrnbP3dU11ze/w733TOhZa6+z99n3nHvfr/qrspHvW3pV73fvGfaw9tprr2etZ62wSmvUWSaBOpSzvDzGYv4s5kefwGzxDPLyBpJsjoaZyqKY3DiJcvFlWVQqbY/ibuz+FvBV4FcnexqMJKC4UEAr+CvArzzPZf8KeKvPl9IMzWaLOU7HX8dWyKUlkdgHamnStVmHTs8Tl5fgRxe46uZKbVjXAxdYKbLi9i4Bf5l17spTCDjt7HreSHp+Zvtqje8lq7Cja1fo0kei37p6hbZeo2mu0FQXqEn1XF8J8MtfgtX1ZoV/+W98eb8LYZ9BfPj+MAKHEXhiI3BYkE9sKA8POozAkx2BX/nXFfwVQ8HsrqCeh9gAO1ZwaAxLJHZouJlxYbVe3QHJDHZzDpiB2ydMWk0KGvsu06M3piOkxvwdsTPBDh9Th97QMA0diGNOp9iwNcNp28lnhwv//0mIKwK/4zZMtWOsP2PX2kEllJbQ4N5FO9sf3CaAsK1j4TBIvP/a2mV9szkKPw/fpX876p4RMe8P4ZYx5Q4gocMhHJ/hHOsDDbTtZdpNkBi+7p2D+e7XgvteTsVqxPt+2I3u/xPjEXfJjji7HDPyjoC3L3xvuPbGtMJwvofBHFPO8Vhe4vkJv/cOp+HbdWy95E/pj3hd9bpjl8KJAG57cyhT9vcIvjoKtMfg75jumMr8tfdfZzx9W120hFtf4foYG/+t9TaiVOI1NSYPWhm1b0U/RSN+nrHbB58JpaRQbFUoqyUalkJKG5RJg0cPKvy9f/AQX3htgT//o8c4m3e4XDvwV7KuDPzV/KFWMpDGKamHDVHX66bLMWO0MCsVpZVQXn31zgl+4/ULnK9Yg5Cn1I8O/H2cud47kD/EBQIyjOgs02S9fhAatXHK+H19GXPqXLfJoV6+7j0GkvW63klswbpYAthqZpd5JzWIgo5U1kNbiRNTa/SWQt0o9QadKPjge63xF+u2eH8hOGPgr9YCNNDP67d47wl1mD3PgKkQ7A3fFbZD5szpv1gvxOO58xkGzgyADz8LIjsWsZ9AwFl1eCvgqZlMmnlh6pjrSmjeIidobHsJ0Xhdi5OW30kt0aCeoc2HPV9bZbU3o5AG1x4+T+ot0lmUEqRSgFKyG0JbKqgRp4GE/dPtD6UY1PQZcXzxb3FuuqwbzjmBAusXHXuatRPUmA4d3BPCPZQF9WnquKvDvqd7NmBHxlod+CGYGY+vZmn13elBtg+zVs29F2bCaqabl/VYR4zZWPbuEPy1PoR2Mv82mz5+js1DuF7CPk3ZO/w8HrM4s1dAmyLHYrkUOmgJSHAyZI7xsfaEY2/rNA62iOfKwGdby+zDvfsPcP/eQwGAmYnFtUFAiD+szUoHKemcsVmjxhWqpMGGgE1T4/mTBJ97+QRfeGWO524AedEiKwj+ziSrjTXwyF5bsgY6s4gTerMVvOrXtPc1q1xzR9AC2BrE4GxjAWZYB7ggCEy5Z5Yida/WWhcCVKGa1PUq82OxlA727T32wbqwsVWbbBhgbLrIBwVIzmuvn8f2KNGN7j/NCHTBGHKXZ1XQ9hGkCzL+LfvM0WtqvXWl20wytWtqZsoJh3MrVM9CbVnVqJMWTUbAsMOCwH3dYrOq8fDhBu/cWeO7717ig/MOD85TuebsqMNzT6V46bk5nr5VYLlQIEjtJwJBCuDJWIqbX9sumWeilyzL1IO/ti9sqx3T2dsBlOHasX0jHtdt/aFtkOsDEMozA4Q2/vhJd2rupuyBLqVeFJRBwF/u4QTPSUVKAJjU5HnJDOs5vvXmQ/zO79/H//u1C3z/3TUuWN+y6JCQuptzy0xf0NYk8KM2gwQxCIt5gyapQbCZVK/Mvh89WzkHiDv1uTnRbHulbCX4qfuH7SGkoJ4vlhKcyOskEI3rlXshM/1FVJ0MsKZllglgKXtbQDsvukGjqgfBxgPd74KqCYNJxqurtWsBGCznkPXv5HrWeuizspTgE9bR/eCD9yUghboxs6CKqQkK1zSDL3u5MMzOApKtzXrW4dhoop8GQinDQI7ZvBTwl++ezRkIoRmLXHLUkzwfMJBMKOUJDjl7RkEwfRcDamRPkeApBZbrNZlHKDdKu54zmKXPolUt9NTtm/hXf/anUeQ5fvVXfw137t5F6QKDGABDgJbgoLV5bEjCPYs1ubXEupUOcGvHMiUNcHPruiY1eaNly1jf2GRAdLOAvArQWhCL6UkNFlEWFM5b6CNrqroPbOJQMZuX9eit3IEGzakOt7Zz/G/ffgqvvfY5/JW/8pfxd/7O38Xrr78ulLs6byqjvF50dFx+ymLb3D6iipsgq+oy0z2mX+L/C0Ar20JfWFr2I54Ke/uN8wwC3EN2Qb3NqJHdvuICPCSQR7Y4BVQlIVbAX1ktUuqEGb+kjj+dJXj6NMezNzq8+GyCT31yjpdfOsWffvUUJ0c55nMGMJZoG44noeOGJayRsBZ7uUQ+uyVgbzl7Wv5Oshlai/AWnxH1PvcNqTCMxLHZcI/wiTC9K7YHgCV4wPYvN0S6T3LMKNtO5/dZv9QjLru5B4QJdLsAhrCmMu91lM2S7atp0i5IQzOSZY8Ve8HNe0r2I5dx7WxozRRW34LOrWpLrauswW0E3xXU1k7IFdJmZmyzDvZ9LYHRHaFrMtTVI3TJPVnjWcPAiEfYbB6gqS8E9Ja69zJ2bPdaMoJ//K///gFruobePlxyGIGPawQOC/LjGunDew4j8Jgj8Nd/zmf+WmT3VvbvSCZcfwAZgJgB+BuAY3HE/pRDxQw5NTbUfy/38izgHHYW590blxMR5hG26h2YwRex8zQcujEHl31vAOK+g22s+GJHVvi+8EAfHkJ743bPvI7dM+bMsuu0Ttf2jx1AfV+31feW08BjWWr3T4B3U2O6db1EnG9Hk4bzJePFA4xrqBqpMlqDA2mYKKP3jwQzJDSC9y8cfT7fOKzXqge0INr5uuDvdOmcvjHqePHOnOuMrc1BfG3oXJhypJq8xfIUz6vN5dgaCK/VNkwBe7FsBWPoRiBcF+M6x89b2GY7gsRrbOwZmpk1Lbc661rvbt/P1HjE95EiKpyn8D77e2qux5oxdm38mcYT7+mDfH2NxSDuWdIT1iiquRyEm67DLGtwfrHBf/t/nuPzn1ri5z5/jJuLFpfrGg3rBtGZ0FRyENbxpNM1jBrengc/NurubZoCBeiI7bAoSKXZ4v/61gJfeeNSIqKFJsvVYdsnM/vmc0pHfpj7nvQ94gwK1olqP0cLGGQKKcjmM/JM7sZkbktOryHzP2y/DKAYZBw6EI/OWjqgFPxVJ77QzgklpmbQs2+S9bEhtSDBRoK/pHgt5HpzClqyl1IphrTLltWia4NOQq4dq+lHJ6XV6fXODd/rsSxC00VjWbl255j9oVuMDyyKQSzTz2N6bVwH+Kw3s1ssA1X3AOdEHZnEUA/pfmvUcuak8swT5pg0J5BmtHiKZssc2aUfY7tQr9VADs5vXwNWqDd1/jQLQu3F7d3E1oLPJrEsUR1HzRhRh6hmWtGpqlk0Xgca8EUZCOuWxbZSOK/x/Ng+ZsCvOm+VXs+3XbMSFUjYZvgIwfnh/htlhz3GgtSsEnUCWqCnZtgbPa4Bgzq6U3aDyV44JmGwQ6iHQ1mZygLm9WE9YFsroYxs2aEjtYvtXW5hyzOZ5TQXKugFFvO5OPnNyS2OdjtrOMe1tZFtsHGxdWn/tnVuwK845iVLiXUCCwEi7t69hwf3z4XeUb/vsGHt0a7SLNtuDlTq5G5ZRqEjgLFC0bW4cbTET39mjtdeyvHCbeCkbFFXGSpmP+XcS1sUrNzXlmgyZgTpjw+0UBu3lyHaPCk/oEPfBdM425gMtEwAJPirNPsFsiJ3WYGqgzW+Ste/7t+eTaf32Dubqj9yufUcBvvKduUCUWzMeL8QOvQ/2xSjup7C0jXqWDb9bAGIcp3LONJs4JBpx1FYUpdwb0kZEEDQliAV12clTvokZTBMjbqt0BL8ZbDReUPSE5yfV3jrgzW++/Ya33+vwr2rFrPjBV55vsGnXsjwiedmeOZWgRwF2jVrBC+EtKLLVmiSR+SYFXAyFad65pzxupPrwddpB8d0YetszD7Xc7uCxGN7u30erqVd+4gjw46AXwcOBHZBuO+E7ZuyL6bt2gRdStlVICJpWYuyRNKVmvHXVeiSDZKsQ4YTnJ3NcPfRI3zpq3fxm19+iK/9YIWH9YbxExIMkeQEeJk5liBtSqRdoWA6swKZ2c2MvIT03czidWEJgX9AdZmXqYGu0lNNL3MC0lBnMnggSbFeV5jPqV+WEmjG7M6y5PtVh4i8cb7dXJluCfWoPC9Xmt94vi3btrcvuHe5zFGCedRz5xePpA0EWmUupASnUqlWm0pq4W42Fd55523cu3MHR0fHkoUuYnctu8+Bv6ZrgmArAyw1UEv1jmRoErTpqX8TLBdz3Lx5E/PlAhWzmB1zhAFJ1g7ul/wpykKCdmR1dNyvmSGsutbqvc9nc+nH5cWlANwaEKhBgMyqXRKY71oUeYo//fnP4a/+1V/C3/7b/xVe/9ofYrE8kjMKx4cBQ6LnSfUucuPBXLdtas+dX0FANx08l2Cu7APblgmpnZn97eq/dkC1XiNnTVjSyTMoKUuxrhR8je3EcF31tmdLyuFCnmngrMmU9oGqhpnFtKU1uOv09FTatlwu8NRTT+P09AT37z/Al770JZEXXhMCy2bDxDbo1PoXSmbHdrLT7pOzirPHlFbCezwsIJF1rFmLVwL+eL5j5it1J6mv1Uci9huzeRnQkbI+N+sAK6WyZPgzU9SVNzial7hxNMOtkxzPnqV4+ZkOr740w8vPpXjh2QzPPDPHjadvYJO/gPWqRL3hzG6QlWukJCTADWTpbeTFCbLyBMn8DClrgucFWIuewSVSN1cyYlmTlrsz22lZuu7/1HM9rbPW6+2DInvaZaVe1lOy38PtWXK9A39Jey+UzbY3cv9yNe8lMC/YU8U+qZV+XWv8Ut+xIjLDnYhsW3Clfs93QIJknH0qEWbKWNCfU5y4ixqVbF8GL6muM/YQbwtaIAHPFiup5cxze73ZoNpcIU2UfSNrr4TqebW5i667QsEU+ybXUhnNBuCekGzw2n/wlf0OmsewjQ+XHkbgMAI/3AgcFuQPN36Huw8j8JGNwH/0bxj4Gxy1e5BLP5PDuTniAoeCC/wKjDUPxYmT1vExh6CcPS8+oIaOIjMkxgzG0CGpDrtth5QZqf5aO8wMD8WjztcYNXbDsn0YGgJG8YHanKBjhrGNdHjQiyd46rvwEBiOYfz5mIEeXhOCv6FRH7bjOgfAvp82Tn0Ufm/i9Y/cBTz1/XVOj7EDr56zhk5Rb0jq3Npz+kOxi24MnRIhGBnK2Fh/hzLoDrsEi6MgAuu2tE8GfzijY8/W+k77f7iMQnkI+7lrjmKHQbh27O+pz+J7bexDudp1oBuO93WdCc7hNbnmvD4aG7XwnaaJdgVguKddK3PKKvCE4zDWhl1jEmjYnvY51hv7pEH7uB+sjnUM/+3rVu2WzbEs0cE4ShPk6CnOuqyZiUOTzGiLvMVqXeHv/cNzfPrpI/z8Tyzx9EmL81WNRurmZeJYFZl2sAczHQWiCuntooFQJ7P+pjUdghu0RYdZnuDewwT/8+82eO9hjSJtkAr91fZIXm9uds/Ak3jGvjm+7vc6JvojOtzJhTmALYjLnOS7dMVUv66zB1y3vePX+ew0AXlzratrNfT4t9aMZaauC18IM38T2iZ0AhL8ZXYQn2E1epnNasEn5riz7MqhM29cP6sjJgZ4LNtlbI2Fe9SYDg31rn0fvnsK/B3Tv/F4xkAzn0vnne1JQh8a1Rk2G0ITzQIQ3DmlHcxrinc76yMCBKV/sufSKeSz1Wg/aoab2/G45h3FtWYvBECybjKue+rU0xp4mtWiIKw6wuwdsS00tU+xPp6Ntzq9dHw8+Ku19sK59XUf1fGl68oD4LEcxHufDw5ghpKCy/w1x6qXGZXJcB7t2fH7BDQegDw+4izc0x9nbfZzIzX4fDs4T2HN0dD+mOr72HsHch5knodyEt5nbQjrZIfjYf3neIXZxLZex7KX7R5+x+xf0okyE5g0oAI2M5szqJsaz0esJ7d1g8okfwk0CHPArMR6RerVDo8eXeDddz6QLCIGqfBzgjEMgeoIxtJR3RZgDW46RJtuQygMdTfDs8cNfvKVEl/4zAyfOqvQris0ixuoigxN1yCrWxynM9Rkw+htBJ+RJzrVMoBpw9IgkOVK0NFsW/ppCUAAJEdgJqCCUAR/SwGB1ZnL/V8z+UR3TAT49aGLViYiCJwckwc5+wn9o9J1yk+vi1xQaBDy6Q3tIc/LUKdqrUXTfWK3yPp1mZtO75HyWhhIE9L7lloPs66wWl9ILVnWV+7qDo8ebvD23XN87XsrfP2NCh885By3ePmFDK996gSf/eQzePqUGWYVNvUGFR3zUqtZqYVVtzErlSNIXUZnu8uoluwr0rSy7wTDyGRCXTkfAHKxHvd2odelA50a6SuxF9xn4VhN2aN+r1Kq47G9L9Z74TVhENMu3UB4gjWoyd/csu8EbpOlgMCyh0hWO+H3FkVLauUCbfEI37/zPv7xb9/DP/niCvcuN9jUOVAUSGeZlIsk66qCF7WsNcnWTbhuNBOyT9IbjNMwyDfsj46faO4tsJ2BjZuqRllwzjxdLvUN9zHJtqPMuUAUv7drgJXUZuU+5RgndP8O0utdEKdlHMs7tGSvrHvqarIccN/iHEuQkVHrCjWxZ5e4ffu2gI2/81u/hdli6eihFewMJnkYWLXl0Q1O9m7Nit50NikpjTWQh9m+ysiigS8bp4NnKIo5kHCOmQlra9UHADF7VY8LBHtESnpMVaiPZcw8C4gAgVXtGDu4P7B+MusoKzgqtjMFo97gxRdfFApsZroaqwznSoLNuOYFWCSgaJTxOu9mX/dnTVWho2sjlHnb7yQQiaVE+GWrYKuAzi57mXpKNeu2l6BfjyYLQaCSvMsF69Fmov1Mu5g/tu8xE/2p27el5nTFrPNW60/fuXNHgqEEKEyYoa22lsht1/VBkFN7tpdli1/ZDhQM93BV7y5gxXYt7r8ukLXXYbTj2xwZA50yjgwpnWkDMQi5QNMWaKoUbVohLbifFkirDGXTYZkBZ8sOT99I8MytHDduFvjcswu8/HyOp59P8NRzCZ56ZokbNz+BPL+NujlCVTNwNEedrtEm50hz0s4vUcxuo01voEqWSGZnKBe3UaZnSC4TtMkF6uQcXVYJ/zczjFNSYhE4pfwJqwPPMa7mrwu+9HTNCv5aRq/b+vTcEwDBKmRO0CQohuOnlM9qFzrwN6gV3Otms8+llj3BXwafcTzVZiDoy3YnCfc/C/gjuMvs4QZNpQExcn4PArc0SceCsRxdtwReORDZ1TuWwAgnzmyKMAklFTJmGbdrrFfvS4Zv0qVYlLdFR3Ss8bu5j7o9R0KmMQZJVGQE4JpndnyFJKvxub92oH0e21sPnx1G4I9qBA7g7x/VyB/eexiBPSNg4K83yPojTnBneKDUA4ZGdg1BLo3G9LeNZcSYQRM767yhMR7lLfaxM9p5rx1gSI8VH2L5rDijgAf7obPMA4nhu6eGKzwg6zU/HPgbPy92Kk21yZxROo7qGDWD27Jr7LO4L/4Ar9Sr/UwPouGHd233e/j9Vrsl4M/ySRwlj7tF6lm5vyf7K+OqfRpzglpf4/vDf1s/Rf4i8Ffv76V90JmxvsbvUUq5JwT+Ouq8fUpqDPy1cdg1P7GDyJy2tj5MhuIxDa8L2xbL5PbY+KtjR9A+OfJryiuQqXum3rv1zpGY6/F1vB9MDWPcd/Vl15j4BUcZ9O9UR9J1wgB8EIvN2T7ZCdsqDHIjN4TXaDvitozUtuTBjVm4WY2syQX8bZsUR0WHql7jv/n1Szx7fIRf/KkFnj1tHPjLzF8e8uj41AOwgV0K/vrAjriZouscVWW5mUl2FGYVqjbDd9/N8Gv/4lKBHEe9ZgfM8DnXHeNdY/oknrFvzq77vY6J/ogMucAZ2+fECdDvyeN1uXpNeO2gp+u27rrXeUcGnbFDemDu87k4CH0/fOavdlyznTTzd41csn4VWLF6vzY+FoymtoM6N6f2GGu97RUqmy4bss8w830c239iPRHbOGP7tM3pmD1kn5ljLpbtUP9Je+nskywj3XfNdjAKQK2xYGtQM4zCH7WhXDa5n4CdWWV6mdcf9rc8i7+BvBIMFod+BBRLM0wXOCetZf6y7eaQ9HI+BDzicRmu2d4CCSgM1aGlmUQ+w1jlw9M9K424sXwMAWuTsbH/8z5OgAK/G/mlY9kymb29sl2Hetf61P5bpohlCfrxv96eOyLDruBjaEdpFo//GewrgcN/36qP5drmxmzZWHZCmY2zoOIAgPB8YGvbzgkml5ZNbDLHz6kvTk5OBABmXWClSfXgd2z3hH207+w9w71UazmyT8z8FTCxaXH33kP84I038eyzz2vm2lUjIOMG98Eyp8xqRJWjY2ZYskHNgKoGcs1LN1r89KdyfOGVBV68PcMaBS64DzPDGAnmAikKJ2LPchOOaQ8AS4Ya1yNtD9Yc7iVNHLtCGepqAIuqdEEXUg9YMtNyyXCkv1epNcftFzq85Zv+mnFAzebHbFNmJNnxsg90sGxY19Swkm9s2YTzwBqs4Xw613s/jaorC6A7Jl6Ipl5J5hEz+QrKw2yB9+88xFvvfIA//PZD/OF3Kty/qJHOUnzyhRyf+/QRPvvJMzx/Y4GkvcKqOweaGfKEWZeFONM1c3jtzl3cS7QevYyfYD8ue18AJrZXM9XkW4Lzne6B9hPbuk5lOj3mz4XxmXdMN8drecwetXILYzplny6w59m5YkxH2DOaZq70qARQoGuH9KNtkwglsO59UtUX+ZwsMiXS9hjzeYby5AF+75s/wP/0qw/xtTc2eLTJ0CUzpAWz/XkH699eSsagBJolJdDMJehCMgMHG6C3g8f2ce2TjHrfHRlbaa+yXjBYQuoGiy5JcH5+jtl8LmBrxXXfdhIYYrXsbV+3YBcJsHClDvz8WpCD0a5rGxh4qQFMBGgIiACFA/HYFsoh9822495DYJQ1cMloQjrqFqvLS7me40IwNaT2HfY/PAuMFdYZBvpq3zXgTpgCxCQ1O5+AZ45qs5as7pz4b5LK+GgtVgvO0r1ZAgDbEh1pvZ1S0bbZr+3JOhacD2PQYJ8l29exMFAh8T0cOI4Z7UXbP5TlJe9pcHvGmFFPtqfkNj1nuixeq/JvjXBVem0L3nI+Cmmv85EINbAO3Oi+a3uh2hDsp/aXmc7cvvt9jvg16x4nCtyK3BeF7HcEuymTArC5trBd/F6CZ7BfvAAAIABJREFUl+TZ/lxmAXK2Bn1SxzgjSKh74nPTYE+y90h/mS2qI6dkwxryK8xbLdvFUCjd36SSbsvgBurOAmleYp7kOM0ynB0luH3a4NmbNV58BgL0vvLiEi89f4xnnjrG2ckRyuUZkvIMNRZY1azdm0tARpbkyNMCZV5ik5YolgvkswXabCZBWNQpeb5EBmafsu+JBEVJfV2eS1MFzkU2rQSRK5eiIG5PFOc2RmWgkfMagwzAQAcXoNBTbFvggXkijELZwPOg7q+AsC7w0mUFazKO+cOcLd5qZi0XU91ulFadLBSyN/kAS86Etq9Fs1FWnJ6Nrq8THAQj9qYAwV+t96vRNZGuhDLMJNkKSZ1hvXqA84vvoqruYJEf4Xj+SVxenmNzdQdde6lZ2ykD2BpUG8cOIbsn+7HBa79yAH/32d+H7w8j8HGOwAH8/ThH+/Cuwwg8xgj8jX/T1fwN7okPNWbMxgfJ8DX6XUhQO8xWHF6rpp39yLnXDL4IEBs6UxzNWKvZOOooGDq7YueSvSMGf804274+Vlf+sOPbsg2QhIdxM2zN4Tp2CIgPlLFxPOVwsnaHTrPQQN+VRTFsoxr2du8+p4BdF4vWlLMuPPD3c0Cn+w4aoL7P4vTYDQaNOSjicZbnSZ0nL2/hHIZn/TGnRjwn+nwascO0Qrk3oJMOs0TH5t4+u27mr3u8AjxBto85P+N3hO2O5XJsfYytsf7wEk34rnGPZSN87tj4xtdvg459zwbAhPZvPBo6lNNx14R/q7Zp+KzJdjrg9Hr92O5Z+In6K7bBuLF5mxrTKVa2qbmXcQnq4D5uP7aul+wF1r9rkTUpU4TQVhmOCf52K/zdX7/AjeIIf+nPLfDCWYNHV8z8ZfZL4cBfPUDG4K+s1Dir3g0CHdzUDEebAhXr7pVXeO8ywZe/V+CLf3CFebpCnSvNYzbiix5fz7vnKvz2h73/+m+63pUquV4fKfW9i5mP6B/37TdTb3xcObleywerQTJwLDOEYyw1/xww2zstHRApTgxH+ywyHdA+V9UaRTkXymdxugf1bkN9xr/NfpjSoV7P2TqNwSDdW2QGHEdpvCfHshyCvdpP3UdCp7iMt7Nt7LvennCLnveF7R5zsvX39NldOuY2Dto/eYN+ntLpw/qFQ5pBs2HkPueMHFsHYRvMaRjq4rgP/M5q3Bnd65h9KeBm04iDkv0OwV+zdeJ9MX5O+G/L3LWaxlr2VB1b4jhnJgSzLmUaCPZrZp5mI9nY6GYwZQ+bfJmUC/jL/jaV0PgKwOzqnYW1NFlfVddb7CTbDsZR2bDab1z3dJR7eQrH/nHXpCZdahvs/2FwTihDT0I/2DjG/7d2x++Ls23jYIhwbcUyH7fX5soAl9lijvlCqaClbjgBgmhPitee6apQr5hMsm0MSlFciI7qVrICHz54hMtL0npSNjJs1hU21UMJXsrTOZLO1eCmYxM1NgwcIFiEFV48afBnXjnBT33uNhYFd0SCWYnQmAqgWzuMoQcSdSS1BjAbYswKml1LuEorEWomsASNuMy9lNTPudXZZv1QBUZIiaprSfNXdR+Kz04W7GnBbdsBCrGcyrhJhrLubioTCvrJ34HtbfWqtW9eylV0zbZjOYqh7lNj3V3vsn6bpMNV2gjF9rxLkDfA6rzFm29f4htvPML33m9w51JrHd48Bp57psSnP7nE6WmC+TLFfJFhxrqizIwiUN8If7joTL6eukXqTLLcRZcgNf1Pe8ilUinIpHTWypKg9UAlKziifR5b0w5X6uU11tPh+nocnaDrz+u/4b1+nMP1Gq+7fbZTr28wdwFHKteS5enYPZSaXsmW87zBesM1kkpGdsnghKRAlyf4zgcP8Lt/cA+/+9X7+PYbF1gToMlLoEzQZsxgY/Zti7wrgJrjb7Q4HsjzeiLUx/7cp4wioVxZfVKtV03dQSBOt3Otm6rrv3H1U5VenoDceqOZsRYMZc+VMZPMYZFw+djbNMMA5LbVZ6kMKDDMeuBaX1pBVcWiWHNcs5GF1tgFIVHfCbWy7T/RlhPqzeHY6IVhG337DetUBhKOGamNCVRa8BOzrkXHco7dnmhBjN5mC8oGtboewjbY2h/uEzrmxnxCqmPaELPZXJrXB/+4msuWJW02mQDlQpNrNZr71Gp3PhmC79Iea8jWdu0BXKfVenBaaIGD4F+Zm2C/Ccc9ti/tO+uL7ItSs5zjrfJWlCVKB+pzDAjsHh8f4/nnX8C7776Li4tzPHz4CKsVaXapez2Fto0fZVn3sU1fkiL0M03ZQcqw4GU31Bt9UKGwtSnI7TruAhItREfXP6mUa0ZG1UDe5JgnGZZFh6NZjbOjDW7f7HB2M8VzZwVeujXH7dtLPPvcEW49u8TprSMsj44wK5ZIsyWyfAlwTyO7hejXHCkWyMobQHmMpihRs0x4BszSp5GTdUFCq1wgk6wxBUhFlpIKLTYSQMR9W4FbAuorAYRJ+yxRXTIYxsRjgCgn22XuOlqORBBlpWO2wCf6nGK/ktS87WXFWDwse1hH288Nx5NjrJnvIucSjKn6lCUONODDsyvJeuqppvVdbb3uM+f1rOlA5h4E1gxg4ccR20Kpn0WPyfuDrZdnDgmM3KBZM+DqIVZX76HaPJDz+6JkgMIF6oqlMhphIyB5tARQViul8Xbrjrrrtf/wiwes6XE29sO1hxH4iEfgsCA/4gE+PP4wAh92BP7jf+u5rg+16w0Jf+AJD21TRp69253X5Z9imAbOyt75Zxd7tLd39qud6Awag+x656WD8ALwSw/Kw6y5MNvY2quOXp+pYYeE8FrLchnLjfOHEG28Zu1NZyhbF8dqhMZOtal5s+tigz+8Pr5m37PCd1tWmM1VPM/9HAYPnXL0xXJhdHtbn0eZv+E7wzFWiMfG2s972CZzrtln4b8HY8SakT3I57/R9/lTmjl2x8bB7vIOprAWlDXUBzD0h5iRDLGwbc7tvnfpKqWeRpKGY2oARr+2ou9jWQvHaOgQd1Ghg8PCcPz3NtJdEM9pvxYcTeeu5+xyEA3X4Dj4Gz87d04OVSvDE7kfG/l2S9622hkeWqaQ10Bmp/qi79VapeHam2ofP4/Xnb0+/ny6j84EC2pkx/2bWtvxOuzvk6zTFk3eIaOjkw4uAX/pql7hv/71cyxxhF/6mQVevNkG4C8j90mBtQ3+DtZGpPf5HV/DuO+zdY5NmSMpHuGbd1r85jfnePuNCsfZI1zSofURgL/7nJfXXR9P8roQ/FXH+NBhrnKvTqsxJ9J12rJPLq7zjN3XMNOjEKcU9RkdTHRcSQZIrlm/Xu/JilFHpnMAxuBvOVv04K+CE3qP6kpb69tZfaGcD/vstLQD/nymMB1l7umMRrf6lwE7yZi9FGYv2trm+/rPLdsj0DHhdabLxvRCaCuoE9PqiYVOIq8LrX1D4GT7uNaDni6LONTpppfDMdsVgGb3hm317fDBfR4QVieVZf6GtZdD8JfPjcH1cKy8DNoeqk4rJXGmk7iSenkGuvALrUGtGXrmBBNpMl9lVFsz3G/DjHLLyqHTikAg/0+g1gPrWtONDmgvs9riMRnydl8Y6GHZI7Hn+XorNLQhZI1F9rdU2Y4CA8x+Du3QGIidslGHtuiQRjvuc2yr2HoxOzMO4AhlLL7X9txwfsIREtr4sujpoEkLLbSZESvF9p7s60H237mFJfSKQrPIbG+tsc0a5m+9+Y7UBmXslMzkKgE2LZDWaPMGbaYBtWndIq1rVF0lFJ1l2uGFmwm+8NkFPv/JJZ5apMyNFJi4LYG0chnkIsMegHGJiT34a0E2UoNWsnvouFVziNVWhelAnORKQ8wAWtYPJcAgzAmyLhT8FY5o5yh2Wnrwb5Nlgnk2B1OSqdLnbV0Ffx0AHNSyV2e2fwr/3NJeATYp34e2mytLxCdkSYNZusGDC+C9e8Bb79d4670V3v3gEVZXK5yezHDrxjGeuT3HUzcznB7luH1jgYK6n/+5s4SwWJJOWMaU9JusuUgdxj3LKDAJumuWWNHNdJJkqzJoSHYsDS4iHTdvd+O2azX7/S3qp7sp3KPGnhPqZJsjlXsLeglBN51lp6V6XWXPDfe062ig/nwj/MwMuFB50tGtBATWMzf1vLM365ZkoUiJtosuzlAS3EtbPHp0hW+9eYUvf/Mcr3/jfbzxXo01ZkIF3WVKrZoyiMqB6hzqeB9UWfEhpGa79/3uZcmNgyJaYmdYvVQfXMo1X2AjWbmk0U9QOLCOeuHo6EgDQ7g/VARhFbAlPXTtaI0Jfit7iQq1Bz05PBrQoCxRavcphTk/tvJYDkhjPVdXB1j2TEfva3uuzfm+ebO9KmzHrnsUhKbO0L2ae7nWoSVDCdE2TR4Q20aC6nTsJXO50Izknr1ocAYbBirxPbxXwVsGrSmAy3ElGKrrQPdfCciw2r7OTjZZlDITbO/Iec8CZUz96KyYrTgMDIjHhL3rS144nSTjwXa4wRSfRRBQbmCprFGbV8dwJwAySx+I8qG/w0BK7mVkwVH7mj8G/jLzlxTPDFC4kNrIV7oASFEcBSaKfmS2eqXlMNQeHwbAj537jbp5StfYPa3Z5tz62Bdnl5V5illOauwM86LF8ewSx6zVe1zi1lmJp2+WeOpmiWeemuGpp5Y4Ppvj9KjA6bLEfDGT33xWIJvNkWRzdEnhApBLtNkRhUTWYZaXyFP+e4k2maPLZuiYOc79LjlWuZTzvz9HSRa7BETqPCmI2iElq1VbAQwwIdAqYVVU5Zp1q6FWvEep/nVAVfdLYBP7zzR+ZuVKtq0CwfrrNmezO3v2PieFwV7oRdZJZp9JrBTfZD8wBaKv14Ar876qQlfdrx3U57TtytFLu7IuAiBr9rCsKwcqUy8L+CvGsmhpl/2r4yhnEwcKN2TFWN9HhjXaukK1usRmfR8gg0ZHmdPAEdaAJx00SzA09YUwQ8jabKkbUnz2V37rgDXtU9qH7w8j8DGOwGFBfoyDfXjVYQQeZwT+k3/7+R787Q9/buMPD3ZqnkQgSuRnEvqvIIvXjOY+arv/btsZHR889V3jPRk6dCziPIzEHEaiirEaRCHqgSByMDgDKHYfhE4qa40Hf21UfFsV8x4eRnojyxxIAfDdG9NRV/tjdQ+Gbw/ILsf81Hf9IdtRgtr77fWhEb8dUauWqr/GT1A4J5aZoUPqHXsaZblNv21t0GGRo2Hv0/GfhccsHXdznu6Sd3UQWfa2P5z5OXL2dw8UbAOF4fO17/Fzhny6vTFtdr3rV9gXL9vD7VEPVhFQKQcuGxsbT1/D0sulH9sx52Q8x6HDN74+bsMuOdl1r3035qAde8fAm9cPvI/Ij3XSrrnvgy+M2jS4eOjM7clz9Rw24kFklO3Y4X77/eM1qePxs5Ja4foYmw9xhETOhyH4672b21HWpoecjI/p0z4JJnhOL7djOez9ElXQJGtQtglaRvPXGY6KFm2ywn/3j9e4uszxyz+7xEu3Wpxf0dlZImG9HtLuMQPGMo0kMGDYuNiZIA4JVnpKgOOaB3SgSs7x5Xdb/NNvzVDfXaNMaqxTvW6M9vlx9sX42nFZ3f3EKRjm+gZx+ITtu1QTUSpdVpTVkOpBX78/hTL0OH3Ztcfs6n24d/RO7YFzQqPKCa4VWYm8IG1dI1R0jTg5maVg9M1Oryn062iM1XGizlDSqirt82J5JPcpkKYOC73HaQ63nkQfuey2mO9YdYDTOXLbNrCjjg5m0mi9OfmJ9Iw68Py80bnHbJsYeDJHuXweZCuH82T15sRdKVH26nAZdUxaO+T7cWAt1juslyef9dl2IZWyydGw7iCdjLbXmz6NbZ++fQF4ZvTP/XfBfsc2WFaQZgupbAs1pquDqJnf6uA2e9P6Y48as1F4j2bJaN84NYRkxPlUV1ID0OoBkv5P50l/1QHmBHhCuYR9t/GQjGHJ/GL28hqbzcpRFzoqWnEuK5gmjvER6nvft9C5bPOqsqBzFzjhnG4NnXlDHWB2j18Xtkepc1Ll1t4tWZaubWHWvK2V3vkXyeQ+vbPr+/BMEI5BKGtsi2Xn7hs720vD++P1Y5YnnzkrS6GCZtaQgcCiN9QTPFjb4djIXiU05wSmtLanUrsq1Tfl7+joBO+//wHu3LmLdbNBSraCeoF21aKqL9DkFVA4euC6Q17VaNo1qi5BJayXK7zyTIM//2M38KeeK3E21+yhJKOTfyaAWZI62lNW1BPZ0prTmoGjNWbN1rE6uDLmfXYdKRlbJFkj4C91kFBBEwCOdBXSwtUlVJ2rvw6ECO3gcO0ojuHrmTq9xUtYIsZsPV7DtlLXth1rPbIPDbIuFdBLHPFmQYiKcu+nw5o63mUL99Bqyv4Q1M7QVMD6qsHleY2LBzXeudvgjfcbvPeowVVTY7Gs8dwt4JXnF/jEU0vcPJ2hKHNoWfAMqdB0ujrndFOzLQSeMgV/mcVF8JfZX8wK418EclvWtU1rFI0GFhiAYGuQoBPnSJhAKUs9+DtlVdh6DnXE0Gaw9TQenOOz9OQJLltU99gg69fOtv0c+/NQCAjJenBnbNs/d9lUtge2HbNlCRBSnjRbTkoUERVyex/B3wY5crBWpGavad1K/qaYJSWWc6DqgLfuVPjqN97Dl79xju++0+H9RwlWBChSZuDSTpQdQEEZTqPIme75Aly4oFV+lEobeotCx8XOw3I+UNUghOUJYMGnBHH4GFLDkrqa85ATcJU1qaOyXB5JHxj8xhrgQg1MvcHatdyzHG2xNmCIVMtYS9uVEluBSc3sFSCUILL0S/WR0kATEFZtp9cpVa0E3jn/SDxf4b8NCFOw0oKT1Y4P9aya9RrcZvXG7QzNbGPW8hVGDwEttTyC95fo/kP7ytrrTjSDpvk9SPvOe6irdM7IaKJAMMfAA70KEFMnqs3h6kBLwJfam5yrnvEjeqPP5Q18Tc48su/8md2kxuxKK7dh9oQHwxl8JjorCEwxHa17oFubbm3RduG8EUiXuryNZtKKPSF1Z9X+oH3Neec8WBmV1Xol/eaewKAivlso15NUs8Cd3ubf3AtFzxrYR6p0aYsmYNiPj4fo0Aj45+xvx8AmlpTLGE0TZbDJkxRFlqLME8zzDnNm9JbA2XGOW2cLnJ4scOM4xbOnK5ydLXDjNuvzznF2Y46Tk4WWbFgeI58t0blyBKCulT2O6b0lFx8SBvLlmaxDZLeQpAs5j7K+e5rO0AiIqHZYlroSRXrKdbuLsjkoCOqyZsUmYqAKfzdIujWSjv8nuKqj0khYlpYxcKTPPsPW1rMNIYO9BDV3dp0EENGuY8ZuLaBwn71LXWnrb+CCchFffJucc5R5QpgFmE1MPWGBXr0fTZkLxJZ0tqOtXcsGVt8f6aFdIJb7v2QuU/e6c0nCoBrRQzZeCgD7Mjwqx3pPI7LW1A9l/rMuR7Va4fLiXdT1W0hTsqOQLSxDW+uZi7T6XcNgBReMQGdAl+HVv3YAf3fp7MN3hxH4uEfg+r6uj7tlh/cdRuBP+Aj8zZ//hJ71errl+HA5DSjFTmQGrI0dTeW6HgTUSMzwJ3xOf0B17THnTJjVYWcffhZmP445tXm/+DOco0FtraFjyz6TTwNH5JgzSdvtD7z6/GEW8PC+4WEobq8dlHaJ4Vi/zDCPna3eCPd9tPkdXusjN2MHmHe6uUOLy0yyZ4dOOb03dACoBIQObhufsXHvxz5wkofXTTn0OE8uMHj3CpameSd56PgLZSHuWzyO1/nejy+FzNHhuBvNuWHPUXnWzAUbT2tb+O++jVOREIE8xwHKU3ITD9jo++JAj6AfJk/xGO1y5F4P/A3ovaJG7np2LL9T7QsfGcrBlN4Ir6cD0eW4TAIuulp8pHj43LCN4usTH7IHWMKxDGV+V9tieYn7PbUwBnI6uMgHFoyty+GlCjo2WOOkTbHJS1QNqbjo1Nzgf/udFt96t8Yv/ytH+PTtFpdXNbq0FPouOnO4diWbjPWSmCnD7I1AluO+iEOdzl+JQj/DvLnE3csV/vl7Kb70JjB7dI4NTpBhJTWA1BX30f/sWmNeK/p2mFt8f8u29+GtdevcnaEcjcuLjOb+Vz7BK9QnQeeDvdsAas1oUadchiKbS208ZuJUrLVYb8SRwmj8LNN6iaQGVHpS3bttb7HsEb6Bji9mMdCJSueWUiBa8IM6a3p7IciuncoA5DNJwRdS8vW2icvutWfSSSiONgdEmTMuzFJVh6ReE++DZgPoerZyFkYLrfCI1a6TdSDGTFB3a2Te+ndEm0Jsq9itcd9s/Vkf5T7nOPLBfJ6RIs50tb7G4HDYVKNkjPW3PV/e7Zyw2m8nQ65OWd9253SyrJkx3WHXKvjmqPcEGEpEdupGndA6DgS5DJQZrmL9Xq/TdvvMMNvjbCxVHgoBFkj5vF5fCQBM1WSBAepcdjLunhXLZNh3P34+4EM/8+0MwR2ZNwd++f1C/YmqcKf3XNPHOvd6eQj8jsmy0UNbO+M9atKWDdZqvNcP5n7C1g7X3pQ9EINe8XoM+2tZcMyUYlae/RIEFkpQQceGC8+ex/b2WXRQcNr+7elONZPq/fffx8XFleg7ZgOzNvDqSmsw8j0CerjM16TSOd90Da42a5So8LmXC/zEZwr8qRcKPL3Ikdc5KtYmTC4F4KL+TLsShThfWc96rQ75RGmlRXI0ZqD/1fXjOkcAmZmSrg4ws3+znKwMpssM2bXgBZVnAwUko1LAIZUdzbA0u0fBgy17h7pNKI+NWpr3uaxAutK7tdQoLFqWd0gFHGtcdUiZQ60QKQ5h+X9Seaw+JaV7hQYNNk2GB/dbvPfeGt/5wQZ/8FaB+uoSi6zBC08X+JGXl3jl5QVu3SBQx2VPmNdlMgW225T9PLWdxmvA+h/byGP24S57I4jZsMU9su1rIIqBdL6NHohyikH2b1sT/RwFOq9fZ71OdCBJHwBtmdk+SCjcb2L7OF638b/3jUc8NvO8xdEMqNIC33tng3/x+3fxxdfv44331jjfJKgIiIkM1ciTTihFuRiUMjcRW1UYbZhhKdmVmi0ngaAE3AgmOfBXbFlX21KS91PdW1xOv1OeZK9REFYkNKKODvetqXneOf9TAvfYn08EfYb2udMHRtWsNh0BXgPFnJ0jmZxDf89kc64TsekyEP3+0v8VPJYax9jDfDCuZ+/okbYB+5eK+5AS3n2imLQFqzr9wiJWfUwY9aexLIhMON3qMkZtHWkAvIHUNlZhHJHdKLttb7db8oJz1rkAAKpPZR0Qe4S6VBS5rTsHMovwKlOTBSXJvi/sDuaGcIENcjD1No3ZOwZaii1B4Jd6lBmxUn/ZIHljU9MM81qVvoC7DHSYCT07Ax9qFFmLWZlguShwKwfOjgqcnZS4eZbh5kmC0xPgqVs5nnt6idu3jnB6Y4mjmwuUc9bfPUZSLKUOet0kqBqezAl2s8Y3wV4Ct1oDmBTPaUGQdw7wV2iGc4DAL4NLXCCUt+MsmcTWgGbh9zqxlzJ/ktOzJu9zIK2wF1BXEEB3WbvOPnNeua3zmMqmPdPVyQ0CbDSjdgM0G6AlRTMzgy+Rur2S+2VPAy11k3P5FXlLWsmwJ7ONGnIa6KJxFjbvoU+U/fAyMLAHXKkRWeeN1Qy28iNK+SySKwEU+kufCLOsLWhT7XrezwxeBiDwzFcr4N4CzfoK1eou6vodtLiLFEtpD9l5Wsmq1oAqlXVbLwle/fd/5+M59D+2Pj3ccBiBP5kjcFiQfzLn/dDr/x+MwN/8+Rd6r/DUwcKVpusPguEhZfB3ZJjb80KHo7xshAJ2mLGhDk6JVHXXDsFfVSkGoPEgFrZ9zKCxuk9DI87XFxSnsqDKPgswnL5hFKc62kLHVnyQVWPfDgDewBpzmNkYhu3eBwBZ20Jq6TGnVzxX/prdTj+9z44+6nSfOoyrY3qYMRs7Mmz+xmRs7NnDsR9uIfqMjmVG9/6oOe0vDN8V9id0yI+9e5/TUufbwAaN+o+fE47JY4G/US/H2q3zNaRiCtu0y2kwJrtTAzs2TlNyt2sOxx20ejCxnyln0HXmYuwZY063sX6Otc3A3319lYPOxM/AqT1Cbe7lx8vrdfs6Jb/727J9+IvHbrTPrBsoLvA1jroUVcaDeIZFTudAhV/73Rpf+0GNX/6ZJV55CrhcMXujFCcu79Pjskbk6KHQO9Nj3dfvIw7GaDHHadrgOx9c4rffAr7+fob86hJ1xwwnB858xGDndZxwTwb8HdN9flbp9A73j3EZH2vJUDLiPXOvYr3WBeoQGbaJQCazKxhdz6zfmfy/bTfYVFeomkoivfOcdXtLBQDEqaaeNcpGWIfTqF8JpFxdreQ7ZusxqyS8zoBfoZcmGBMAuGHfrfanOTI1Wl4pWw0INb1q15Jaj7UwbW8fc+bzXqtxOzZ0ZiNJFHzTSKYhwR9+bu+2+yRzh9SrDii2+Q/Xba8P4oigiaCe8BniSAzus7YJ/OJA2BAAtvfadQSw7BkGykmGh9QL1frOoc22y8nP5xDc4U8PREtWpToy7TfWf9aWge3JgDFHBxnappVQjdNR5+s7W51e1UvD4L6wZEZYdiQEf00G2GfJrKk2jrpasxVsDNRpnssaMNK92B4K++JlR9fVtl3s6rk5B7RRD8YyZxlEIWC00w6IgIpQ1kO5Y63YXT/79rNxu2BYHzt+hska7w2DDuJx3GeDst0WkGABJPw31ySfxTV5enoqmUaz5byv22jzEL5flbJmrPJzA31DeeXfDx8+xMOH56hIYStZuwmYhS/00I66XSmX1Rm7Xq9Qr9fMIxVnaNLdx6ufnEv93x9/6Rin6RqreoNsdoRGQJcEZUGWR1IqNljMlwJkcY0yy6tfuwIAK2gRAhfMOGUGsfjxHfWz1OlkLWDBxlQnSyijZExpjWzJ8mH/uW6dsIl8Bww7pkfNZrJxbJMGTUp3fgm0uax1ZokxYasbGjvTAAAgAElEQVQgo0NbYrNOcMVagSn7QUcwndsbyd6nU5hgLbMriyTBmvWTkzWKrJJxW12U+P53G3zlmxd4/Z0rvPFog7TI8Wc/9TRe+UyKT73c4OZZg4IO9PUx8vZUaJqb7gKdZBt5R/l++8qfC2I9Hd47FYRkaz9c52NrSGSdgKPLWtRrXI3F4OxGfUPZUvDXZe8NbCW1w+R5vS3rzn4OgDd43eZPBUYzz70ukG91GTCbLQp82jUWu+zgsO9Tf1sbKmxQpy2W2S3cXDKY5xxvvPkAX/y9Nf7Zlzf46vvnqPBIMozbtBSGbV0yNYq2ElCYWXhJx/ziUqtuCthGq4vyoNYXgSYCSVYeoLQsbS40t3eJnmdWoqTEqW8j3md3Ks4/Jl+G+pl6yvYx01esKyt01W5vpt5gBnRoI3zYrozJxdSzLPtZ74n3JBccIvZMQEMvl9oZXrNW+SPAvqyYRjJrBz9BCTChCqY+9B614FKuK1eCpdFasf2W6m5Q3asZlBzDgjIpZQKUPthsEQcdazCeEJ9T17qgAmanS3AZAy/NZ9OiWWupFNXXCo5TVxoYKPGQkm1MW9zpDgeEiw539OCiX0TfE/rWwF0NfCBbg2sN94sUOO06LFPWvybQ2wqge+Msw9lpgbPTGW6cHuHG2Qk+8Yl7eOr2Ereeehq3bj+Nk7ObQD6XptU1mXU6GYd6vZIs3SQjVf4MSEpW1wayEllB9iCeGY6QktJZQGACvayDwLretK+4jrnA2VkNaFLVZzPca68gqE+z6fUnlKPgjB6CvwIAByAwM37NLyNBH44mWZ7nZK8Hft06MaYZR5UsbxIz1AHKQs1NNoBKgGD7lcxgXiNU1Oy/MjZkPKu7M4z1Qrdkr5/M76I6lb/ja1YBY9omBP/dr1AgKaOBJVpkbv40w1ff2usOpx8lg5iMO8wmbphR7LJ06g2a6iGqzftYb97XoAaRNj6M7Clk6GEmtQLAtke++su/fQ2P4IfVPof7DiNwGIHHHYHDgnzcETtcfxiBj2kEQvB3ykAPaV3GmtUfwraixQLnQhCxz0NWb071Wbj6iRkfSs0XZOnqlyNOSQ8XxYfB0CHY1x8xu9aFbIrhYBlFbFePnw2N/DGnlDmXQkeimDkBCOj7NARQQ+enXRO2PwaJp8ThccDfYR/2g79K87I9V+G46gHWIv2GwN3goOgOwZOOiz1Ow613SmbW/kVyXfB37EmxA3zfNeG8j4G/obyEzhkbk1ieTJa2jq4jWdJylDD60YEM7ndU7XT6Rp2OneyhvO+ajXj9jDt5//iDv/v6ex3wV3WOz3SNndRjYxyP7dR4TjnXx2V3e23H+mqyv3QUy38bzDugzko0TYp5RtrnCr/+lQpf/k6FX/rZY/zIMwlWa2bjFnIg1UwgR9sudYh5GJ8Gf8N9gRpmjRQ38wxf+s4VvviDFu9epOiqNZK6EueAXB8FX+zXFI93xXXG+aMFf3X0lSFM9a4dgsOeqJz8UYG/+m4/Vgr8EiAg0EFq5iwpxM1QN2sBf+uOteBKFDnBFWZNkjaVYuPqWAaZv+ynAbwEaEiZWJazPmDMgEer2TnQsw6AHNgIzkGidMMKuvL/PSBs4FKWSX22vCBITWdZmAnqR9/uDx33MYBsa98+P784x9XVFU6Oj7FYMjvB08xaX+V5znc1pSv6vWSkVumU7MbyY2Bmv685G8yu23a+q80WAsN2LT8Lnbd8NgH6KVDAnkEnuTnKzblkLDL8d3+dczbHtljcJwV/eZ/OLe8n+EvnInWQgVnMQlA9YpSuYaatp0i1uqk266FeNhuOmQ0Efw385zWcS6N61gAHOiWn66GG/TLbUWuhjsmeYxXpAXNzHnvZHNp1+vlOOyAAf3u7JGCEYZtoi4b2aKxRd+nMcNzivW1K3sb0nrTDZeB7gH0YTDWlL21e/Ph60DkOXrhx6yaWR8s+SIN9DYM0dO6VSpF/h8Ejvp51JzT3zPw9v7gSUE70o5RG0DrXUncyTaVWo9QGrjZI1htkXYOq7XC5XuNo3uHVTxT4qVfn+PzLJeblFerqGAmOxYfbphdo2nOU6REK1jWUTG4FTfs5CYDfvhawOG41s0zHRsFFiip/JQtY6v+qnhedw8AeYWxwWVUO/FVaXkHKBmIh9ziQ0drSEmwTZ/0VkK6RpITdMnRNBtZ9YNBnWaQC7FXMZtrUTHJGkjLjOUXFzKB0jVmxwdGsRdIc4869Ct958xJf/fYKr3+vxtsfNDhZpjJur72U4eUXEsxvJZiXSxQEDVoOHOU5RVYw+7rFpqaDmrDHfpfWlDxPrYHQBjT5s4EyPRX+e8we3AJ/g+Bd1eW6/2obrHyAOc+97a1t4Rs0M7CnvR8U5FHKY50/6g7LJjYdJpPt9Io+w/oYBsHG+joeh7jP23tOqNOGZ3bR3akGCWdNibQrkBYNquwC758/xFe/doWvfDnB7/9gjTtXa6RZjZRlS0jrTV9G0yBrKsy6BvOkw33KBG2WjGAbgzRE6hVos3JGaJDmDMpwdULFrCVQZoweSi0tIKHQDntZGjsTPZ5V+mSunmpH3NayWOD4+ET0FYNSzs9Zh9P2Et3vaSc19Tr43Nuqj9v3eF1M9VZOVyOB0CqMwXgL81AgP5PL2gOsYnE7PFlo9fv54yGIC8Q/pKcJd+wHFpwtYK1AWYqM6XmImZFuvYjOrNHgqmcXsTUomZSu1rpIVuNogvkUKRNuni5Hhy7da7XOtaOKFmmV7OBUgWr5m6BuiypdK212kqMg8wR1IW26SunAKftllyCvGKRJOu4aZV5jOetwvExw42SGm6cLLJYlPnErxVNnKY5PC9y8NcPTzyxx48YSy8VM2HmE3aecIeO61A1FywclGStyg7WAkTODl8FxJcrkSOumC6hLWvgZEp73CP5yz2FgEMHgjmdAZgErUwOzgfX/7t+yJzOgiyCtm8wJYFdtnd66GxU5FSHb1xyNhoHAEjLiggxER4bgr+ph1aBB5q+8TyoIu1IKykAknzrKbNrAEsND8FeAU/0VKmSyaDFQR9i1EmSNsj2QLl8zgT3jnLIIsQUKWoutNWKHejva2cPyPNJQu7rG8hwHADMIrDjRsTJWkZApxckoGEhBlgUG6dSXYtvo/sr03xWqzT1cXH0A1BcC2+u+y3MZS7RI5z3Q3nU4gL9PRv8fnnIYgSc1Avst5Sf1psNzDiNwGIHHGoG/9e8o7bP9TB+unPExAOnMCaZ3b4HEQQ28ocPFG1PDg4anA9P6Tuo40Wf7+m7+UKn0TBbCN8weHvTKOcn9Z71LvKc9UYPL0M74kD52IAoPqmPjZ3VbNCDOxb+FlFiuDjEdKKEj055r7xxzGNh3oXKND1O77jNH4+5rdGxjp6C1LzQIw8zfvm09sD+Mch7r1+McfPnegcnuHBCjchyUXeydFc64Htj7AYtf3P7HWVB6r0bChz+hrKgoaBTCToergbihp9Y9dLuNClaEn8fj7GVw/5b8OPMhK+ea4H08luF95pQKV+n4Y6Po62hMVF8MAxHG5vBx2ixRpmFWsouK3uqPIx2ckhlzYEg9uEFGxn6QfsxZImshrKc5Iivbbdkf2BLPaTxWFjkshFvMhEgLtI3SejVJjd/8+gq/9QcV/r2fOcFnnsuwEcpKFxlPZzKjw53jQRwRAfg7Jk+9w7KjgyLBHBn+6dcqfOXNFhek8OsqlM05kB5pxL5Qbu3+2QVGxGt3VLfse74FlgfXmd7a17ap73sHkttbrUbl7r6Mg7+7df+HbWG/E/YP0CAuzVSVLEcH/ArwRyeNUPuusKnUSVgUc4niFwCupxvVjBL+hKCkzzzRDD0BlB2wG2cB2lph5q95dEI6Vr+fadMp8wb8hhTO/DwELUMwJ7RzLIvX3ksaactYteeTLprPY4Yxs5FJXU1q4MViLg4yXXf+fer8oNd5hC41mjLRC1KXUD1Y8u8thRXonYhS12oiSxvMYUTHtShYNZf0mQYW6MOtAmdo04RZuuE+ZGOpYOiQHlTGRZxcDqRymQUxYCDy4zKme+kL+jKYVzrFjD5awN8G1YZ0cqqPzTmW50VAT+uybF1mm3+/c+TbgES0laaX63qNmlmJWkzSgZMmz0pNK2Bh4Ine3he316M69AzACwMjzbZwtd5aBt5ss4LET9xt8xqVpL/L+mf/59hRxqd0ZTzv+zTMmJ04Nvc2v+HzDQC2Z5hshfLhx863JGQLsE/jQEy+h5m/y+USx8fH8n9bq9YWea8ksrTIM5fpxbVBBgBmgovMKa35ZlPh/PwKFxeXInOkf+ZPXatOs5+WNXcJbDMbrFox9xB1V6Jab3BarPDqJzp84fNHeO3FHG01Q5qQ5pIg8YVkK87KYyR15mhrKS9eJsJ6nGH2r2RdSWaXZZaSBtqAX2JhmgHMM4zpKgH6XPavfWYWh3B+uPOQ7UqqP3y5DNZhhVB5NqiZ3csyDgZAy57BWr8EbtRxXnedlAtI2grzPEGZl9jUKT54VOHdeyt8+3sP8fYHa9x/xJq8OU5PcrzwFPDisymeu1ni9KjArEyRzyp01Rxds0DSce8hOfQKVbeSrLEkLVV/jgRZbqvVaRt7ap2N2aOxvI+tLS/jOke9vovAX12nRqWtNrIFwQxZg4ZB1rbvcrStpqo+ywHAzilvtcc1ECAMSrPAZ5WRscDmKd0Q64ApOyf83P7OCHYQR0hqKQTSka68zISynM6F1aMNzu+v8fW3rvC1H1zgu29d4rvvbnBRM6Mw1bIPGWnCWcOzBmqCVBrU0dcZplwKS6ue+7jeuWYkV43jI8CKjpVVwJBxF8ztyQG/+84y+3Rt+H14ntgl14v5MW7cuClMK5z7y8tL0VcMwqNOo36TYKpo37Rnjp1npvYO+1wD6nbvZdRfxoize48zam61Z4LlMrjNzaCe6u18JezQYtjqtQwc660rl7jAK9x26Ndkx1LufdlmXYMqL2qd6RpT+cmdXPnmSN+DEmrOCOsv6DOEpU1mo1lGu/tIyUykXnovn2Iy0Ngm2FsjTxuUeYNF0WJWNJiRQn2e4WhR4uyoxK2jHMujDGdnBW7dIF0zs3lLnJ7MsDwqkJUEjmkPdMiLBFmZYDYvMJstkGYzJInuT8wQbQjqUrdyz2DAp9TtVfpmpXDWLF7W5dWAFAOAS6FwFlDXsmVlU1E9Y8FGvbfISsdoqEYwx7v9IV5Ox6/bfpLRZwQ0GnwbgVkHAKuohOcys5uMdtxkgZ+bzjb73QIoiPbzLFDJ3gepx0sKZeosDQ5O2gapnL3Vf2o1rM33pLqS+tComz34q8C0a6UYBS6j2dV+lmQDeb+719Uplvbmx86eVgDbrRbdc+xZlHsDf6tz1NVKnkXtyrq+TXWBq9UDtJv3kLRX6i8Q8deMYwkoo15mJjSAV//yIfP3cfT84drDCHzUI7Df0/xRt+Dw/MMIHEZgdAT+lqv5K7aiW6kGToUglX4XOfkiDMb5trwhOgJEmLHrnqa2q0VBBtlLVqM3PPyFB0Terxk13p0+dgC0xsRtmzpkTB0uxwYvPCSJsRnV8AwdSeFz48NVDP7yXWPR0TpHwwNjrFzjMRITMwLC9BlDKsO4f7HBy2fEzj7f32HGZtzOfU6/uH3XWqpS48adu3YCj3rSsf7E/w+EtY9kD+kbw7aMOSPjvvrr/QF17J1jsmrjuzVeOwC9oZN4mDlkMmlt+jDj/DhOhV3XPs5zpmWxX82TIjI1R2PzFI/P1FzKvDiq4jF5GHymWnJP+9zpe+Sq2NkX64r43+G6HHvpcM4ttmUcPI/1+67x0AMckFHnpYw2LsRhm6es9dTiy9+7wP/9uxX+0p87xo9+ogR92IJZCTWhW5PiMzHKLaXXGtNf1g5+R6q9pMxw8ajFb/xhh2++oxSZ66TGsn0kjgSJmJYw/N0/19X1sexe974xyPXDgr/+nV5vy3gMnBjb/VUZ39bPU334Ydbp9p6qIJQAL6w/RcrfVDN+LZOBzifS2rHmKn/pnChKUh4zK5TXaZUIyQKW7CGRhr6GpDmS1a5QB4cBtfZdqBPsb1IJ8x46K8PMXO7ZzLLj/+054TqI93jbX8OMXn7Gf9uzbc2SEjfO1LS9xj4XSjM6QBwoHO65Nr4a5KOAYRz4Fusny2TVfm+XblBcN6xRp3uIbTnh/VLjLQhks3HZamMAKvUaO6qTbGMfyqH1meNu4F2QduEbFdiJ4g8KaKBtPrw8eFo4+czsIcuWbxtxVhOUszFlf7xNZvSo6tgXR1e/oVq9VOeMM2rGYBI4l1JPWOZVgyAU6Laa1JKuo4EGUlh090+4Z5nM2fqO9z7NwiZNXtUD8lM63cZtdH+b8IqHdg3/JkDITK/4x9aMfR7vYdfp87ZuGTIdhOtyzFYNwWAbw7hdoezE629rfEhnmueSvU7wgwAw/1+UqjvkHW2HqtHM3dCet6xeZvaKruiAy8s1Hj54iPVmjTwrtX6m6DTNKOa1ohtzOslTCZapWd++m6G6bJHWK9w4XuOVl1L83GePcetsgcWMcARp5FlygU70VDLdXOVapYd0Pwb+qu4y5zJlXuud2o9QPWuSlsgrcW3qkKIgOOoDBDSoheCF1vqT8eA5z42L9E3OS+rsZmavjTlBXbaTGcA1E+pkzTGbqVGqaQIAXYqOdNxokDGrDRWazRqXVw3uPujw9p0O33+vxVt3G1ytHmE+z/D0jSVeeHqBZ55KcftGjbOTDGXBjOIEdU3bZSEZbkpSpOA46X1rZjjJ/sVsZq19PibL17ULYnnftedO2UPxu+QZPajkJsyt21A/S4ahsAyoXaAUnmFpBm+12DrS9qqs2KnGP1MBTl0f9q0+Q9togb8KmoZrf6rfj2ODxPZyuE5JCZpRjhK2mwGKmv2YJSXypEQptugaj9YV3r+/xlvvrPHdN1Z4470ab9+tcfe8wfmmwUbABYJhzCi0zD1lr2FWcZ/BKSZxgoYAmqsLG/Ko2xmC9/WZfYEwjJ1H9unGUA6ve+2+68xWGLsunBsytFDnMfCFP2TQqBnE5gKxDCjVMQqMiqjPFlgWv29sPRn4ua8PIolRKarxe7b33Fj+0q5BKkxCBhk6W6r3PSlwJ/LlAvr19VYE2AF5FvTSbRQU73MZzYvlA2N4v08ecHa02HyWaa/j2fLsJcwIml/ullwPlBmgzHWQpQmKjHs09TcJkBthUJjPCywXJRazDKcLsiqwFm+Ck6MUp8f8P3CySHB8lGG+KDA/muPomAFP/HeG5SLHYl5gPivAEigMnCNY24BBFIXqfWY7S9AnA5L4Oe0fzf5tMtr6mrmbpiz1Qj3LLF79P6MrhEpc6nxRyXG8FSC2eruq6vi9yxx1k22WWaDC9BvWg7cs8FGzqy/C0eu+fTIXfq++qeE5W4BKkSM7/4fnMjsZWt1krZerGcGOqto60Qcc8HOllWZwitFCC6W3CUKzRlpd9b5JrfNsCTXaPpERAVWdvu61vLHeOF0uxr+WdNEASldD2NUdtsAguYzzKCxPnFcGUjHIV+VTWR1bJGrcoO0YHHku9X8ZWCWWgtCfV6iqFZrNG2g2D9DSiUA7XWad+1aFRgIb1S545S/+8/0G9ONM4uHawwgcRuCHGoHDgvyhhu9w82EEProR+E8d+GtOVcvb0OhC914H0O47lClg6w+e/d9B83Xz9xSAYwa/GBfiFPHOytBRYyCB1dPylCthJvIQ3OSz7Cc+UI8dIHc5/MNDSezICp1QBv6KGTgCwHrnmXdkhW0L22DPHTjcHBgcPnvMWRB/tm8e1Y7W8YoPpLGjV9tlUYN+NmNHpH0TPtfGZazP4f2jjg4HPvnnqhm7/eMoZvdEWUskbBSVHjrqrd/7HDza7iHss2+8pxw8Nv4xleLoeIRZqREYfh353qVhxuZyTC5CuYmfdx0H1/Xv35/FNNafqTUdfj7WTpn7EfA3XifyziCDPF7zA1nt6zyNA7FTeiBeP/G62r9TeMfu9rW25sefEo6N+kc7FG0iVGGseUYKMp7P67TDN955iL//WzV+8QvH+Own50I51dSt0t1p2LnqF3ewlZrKE84av/Ykplkcud98c4V/9u0Ub98lzluhYm237hxVt3S12YY1t8d6tG8tj43tde9xorAFzV4b/A3Foh+XIfAbxmhPzbuu0z8a8JdjJaBLSPPsQFwnPpodR7rllnVXK6mdW5YLZA4A4XXM1BHnUJRVaNmisd4Is3LtbwNj2SZmktJJafdxjMIM37A2La+R9tGp6er+hnu87TqaxUcPijqhLMPXHOiydswh4yTf21wqLRZsx/WhDhJPQ+xBVw1kUvq/bZsmlINwP9ulN0IbJrSzrO0eYJd0pd6R6x26HoyXDGOnBMPn6nxHQKyjag7H1uZE6WT5SxBewQrtj++3EL85R5KsS9l29R1CF21U0C7DUuYkaIfMba31eHmPyEDqMhDdmgufH9s64jQTek/XrwD8lTbI+2t1UNHZxWwy6ZfWRO3nTwAwpdW1cYrncSDj6gv2/XNyZfozHGddWwQZvULR/cwc2dv7z5Y90l8yfpS3eTbwN5anXX0Kv5uyEXbZjOH91u8QzOrbFtQcHcs8tPE2qvbYFgzH33Sqnj8UBJ7PFzg5YRbwkYLABcHWBLXLzrZ22P/5HgYdyPuQYLOppf7v1RWzf50rX/Sd1mglPTRr97G+aJflaDI6Pa/QVR2STcaUVnRYoygv8a99eoYf+9EzPPtUgkXONDg6XWeoWta9JVOHC7gdUDAHGbn9OqVPmPKtQHSvDwT4Zb81MIf6Ki8UvNVxcpmeks2e99lG4qi3QBOXFOV3JmWGEMikBzH13czk0lqYmmnE2pLEL6nD64qg7wZXqwrvPajx/Q82+P67a9x72KCrU5R5gRc/kePF5+Z46bmlZPoWeYP1eoNaqEEJbrN+Il3sSwHLWddXwGax5VT3aACpBheFYPg+m3KfvXAdu9hkcWwdDff9wPiUi/0Zzq8hD/5qnV5Pne91xLSN6LNVnT6W7N8hmGDnH+270dJ70CHcd+M9YsqOmfp87GzTf2ZYEcMBpS6l0rxK/U8CtBTitEVZ1igoZnWHy/MKb75ziW+9tcJ33lnjBx9UuHte43Ld4JIEpRWDKQi2sMap7hdCdyrZm6QEJkhFMNTAGweKCyUqg7a4p7M3ftysb6pXxs8D1xmXXbJ0nfuH1+xy24Z2Rx8OILerb8eC19X2VLBpyBLn++z+MrsiaMSwBfov0Q3X6IzJ6ZgPKrx9+L3aMbKvBy9JCawRZHM2CHWSyrzqJh13zn7lbG1Hq9yzrShgaXvuqmN5GtV3bseX8TFaWwHWRJYcmGyMIQwcYzCNBFPqHp6lG+RpDQYWEtxltm2eJSizFAUDGVmfPc1wlDZYznIcHZU4OsoxnyUoyhqLeYLjkxKnp3McLQvcmq8xX5Q4Xs7k2uURAf5CwN1ylktt9K6Yoc2Pet2hvjUGPBDonSEB6/HmUoc3ZcBEQhaVGZDNJNOXyltqX0sgEcdRM3hVTqhvSbuvYKEEEEnmq3C3O/vT0zfrXOqGwdsVGFTdbQw0Vtd4CMYGgOoU+Ctr0QdYTgpewHBogd9O8w4kVUsR2Y7ng0isD07CPQuWo+a2msQR313PNqCdNVDUgnCcHmlWSKqHzkenhiN1lwK1qsdE5mWftUCWIACorw3vNmyCv6JH3enT0f0LHXVve7dCu04wP0tnUoopZe1lzmsYTCY1g2kDrdE2l/L/joGKoqtdG2i+bN5Atb6Dan2Ftl4jd3tx22zEtpa9OU3w6b/wm9dRDdfQHodLDiNwGIEnMQKHBfkkRvHwjMMIfAQj8J/9wouD00Z8+NB/G3XR7qUcOw7Hmqtbevgc7/Tk9Xb2kajwAIQcOHScK0sPGsNDZXgYDPuiBmpAiRU8W987pCYWk9I1M852GTugeYDCOzhjZ3V4yAsPvWGt1nDMphwL2jY7fD/egTFuZ9imeL7GDpPjTmQ1JOOfeJwsw2qMRi8cj7F+bzkkJ9ZCfK/LN9jKmN7qqxwsfWR66Ei8roNi+O7pAIddy3ir/Xvq6IXPskjhweE2cCaE6zOcxzF5Dsfbrg2vG3NUhG3f5YjYJde75N/fdz3wd59jzfoTrtMpmddaO0PHzNhaUEBg3IETPnusJnS8FsdkPnznh3H2hADrcN69Tp5KpA/fJ5wLLVC0Ka6yFTLk0LJSCZokwVv3H+B/+X9q/PxPLvDaS0sBO1ifT3EO6gulatL6Vak6pHdE6ou8cWzTDIs8xT/5xjl+760MD84l5UDyMcqOFI0FWlkz15ORx9lSH9cxNwwBsSP+9ZxXvhaVRonru4fgGf/Nvu7/GbZkVz8+jEyN7vMueIxZvnnG2rgEbxnZr5mBvg0KOrDmLzPU8qJEOVtI9pu2xQELLmMp1DsEWMI1YwAuPwsDd7i+jY5Q6q5S17sMX2at8JcAjvXd7jUqZgN/Q/056IMAE2H2lLYqXr/7dKr1JW679dnuZ1tDkCqcz/gdu/aufXtuaGfo2GyDzSaXBs7yOgNr99kDll1r4G/4/9AeMwA/zMZmZqFlLvJa1gAL7bRw/5bv3fwogG/ryNVVrSrpGdvdZ232WTo+89fPvytBYtldUj/T0y/TcUt7iPKs2d90+qtDXIMYrH61H6FhIMD2ivJ7lEujEl0Z1iE2mWOQgmZlWFYfM+vDdSLz7pzXug/tZoHx2960ruEzjfY5znTdZV/s2u/j76bshlj+fUa07sMm5/b/uBZwuA5CWbEg1bg/fCY/C98jtRBLzYQjFfTR0ZHUAyb9JbN2wzbY81jbWwFgDUhZra6EOrWqagEjLUuTci3PqBm0QmaNFMksQ5Z3SFjrvmHCTIp11eJqfYmXlxf4sz9+hs//yBLPnmXIW7a1QEP6WmxQSEBOhsbZKda2UL/Z34Qk2i5FS3DZXU87k7iZsOdnBoA7QEKyKYx0A9kAACAASURBVCnnLoDUah+7QAnLhpO5FOBVQTI3U6JjCLUwRyrPauSEnwmsCYWvBuG13Qp1d4FqvcD9hym+9+4FXv/+Ob7+7gb3V6w9WeDV52b4iU/N8LkXZjh9+kjKQpBqO+0ITRRINi02VYdNmqEuFUxHdVf2nSyZq7OaAITQ3LNFLElAoJ5ggN93TEZtbMZstjH5j21HXjMl37K2+vJH0+CggR39cwLw19aB0qYO9bi2L9Rf3lYZnH0d9Xefp2iU/wH7lhp1svsFNosyVYT7h/Vp1/60y64J7YB47G3v7Qg6JbkAC1lXIRdbcybU3xVzuln3c9Yi2zAMAEIJXRTMjmSd6Bbnly2+/+4G3357je++e4VvvnGOB48qrK4SbKoCdVuw6AmQ1EC+QZKzUmmHdk2A2WU6C8uJ0WUT0NPMNjXnrmO7TY/Ck7LV9tuP41eYXcVvzfaKA6ZNh+7bA2L58PLqZLF3xig2tu9naP1HQRH9zVrPvN8bR54rFihphZ3dKnMpdMk2f57nieVvUgJRKv6DNWU7Lu2WjramrGdlEWD9ddoMZCPXZc7MxxQFWMuWAQb8TINSGGjApsxLUijnOMkLHJPOPGe5gBbLOXB8nOD0tMCN0xlOT2c4WhS4eVrLZ2c3jnF2doTj4xlm81T2kELiIBzFzoZZuwxoSFG3wKZJUcuZagGkM3RJKZmcZOIRXUJGCdI4Z3Ok6ULonFmLV2jTsyuhTSf423YEgEskzApmgIQLAJZhXZ84Kmdn0zl6ZimfbOUGpL6x1cd1Xh0ZY9Vdan/quvIxlu47KQ8QshJYFMGe9dfLg55DhuCvFxaNOzSvpsG+w2cbgbJqAglb3CoNpnLIjdO9y9ViVv+rUScLwq12jaP41047kZPvrB47z+i0D85VxgRQdew1EpBIw0HPlyy/o5nQrl9BcHpvC/A9rC/s7E6+V4B2Bz57SvIGdUsWJ4L2DILTbG5mdbNmswZm8Jdt2qCpK3TNCq3U8tUgYG2rBkq29Xuo1vewWT1CU50jwwap3KvlWqTFBH9/4Td+OIW6T6kcvj+MwGEEHmsEDgvysYbrcPFhBD6+EfjP/8Ineytm7BDlzAy1fa7haI4dCGFP9MA/hFC8YTHss1IpRQZUVJNO7nWxfvGIDdth79Tn+e88jbU/tPiaZR78jaNWh/+OD7AGcoqBNjFm4T0G/u661trdH1Q+BPg7fOfweLTv3VMSqfeNwRzDbGc5CimfWp9hO5wL76SLxy12uu+Sw/i764K/Yi6PzNWYU2bX6gzH4zrrJX7WVvufMPhrYx46n3YdzGPHaCh/8X1h2x9njsbeP7Z2/DOvB+ztG/8xR93YPfKZi6ydmq9+PK8B/qre8pmHcV+vM3Yf3mk2rMU2JsvXAn/p5KAjtc5xnl+i6HLkMi0p6izF/at7+B//YYuf+/ECn3t5AVLEMVNHjnRSck3po+jg5j30PewCf0VupZZggVm1wf/++gbfuNthvWHdoIalDZGyfqfbXwJGyye2mU7J6dQLPjrw19VwcmOyv4MfP/irMk3KT2ZuqrPIgF/f3k6ygmkUbCpSf62RF3PM50sUhQN/6Zhg5i+CrEy3hxD8NbCG68EAXDrM+DmBN4ImVg/WrilnM/DXqGBDx7pl9wrgS+DOZQibkWQgr9gLqkwH2ajWnl172JROHdvjbazCPTDWszH4Ze+299j1Y/to+F24J4QyFX8evj989/B9zgkWKJO4Pcy4HWujgWoGuhs9bj9fpE12QG0/dwLojq+E0HmltQg9WwmfXa211rSBv25a5TPtXxx0oZ9roE90jXPqaaa5yh6vNcCP4K8CYJYhGTZ6N7iq467ZxvK3ODt90IHJHkFn6ldmHcdyY7W3Te+27UackXt1mzRzf/skH4rgoqM+jmV67N+hTTGly3btd6G9bfebDI2tKT7Lz8eQija0UXldGPjBfxvIYXahrQWdb6V4Nhro5dERlscMfEoECDbAWGVNQWFm9BLsJfhL3UNAmL81Pe+SBUtdRmc8qYk3kukqgEqaYTZfIs0SVK5eerNp0TUZqs0DfPrpBD/16jFee3GBm0cuqzxPUVfMFANK6kjnEJ/SRyJP4lQmeMwACz87QsWfawYucb3M1a1me1LSQTv2b5VTi6RVPa6ggVKijoG/zM/vsg7H82OhYV5fMnNphbxMidDhzr01vvfmPfz2V2t8/a0aj9Yr5EWHH3t5gS8w6/n5AjdOCrTlDOtsIYwjbLxQtwrDZSIgOvtGm0XslqRDPU9QV2tZOxz3LOWczYAml6xqgsC64LfrWu86o4ytrUk7M1gAoX364cBfv2b9HBvF/5RNoLUibQ9RnaLIgjxDkShXe9NIZQNg19F4e/BXA1E+SvDX1vjWPthqBiGKjawTUqQ3XSZ6MUkITK1FdutkCbQ58qZCSluSQpJnSArKMq8lvfoG995JcOdujbffq/DGuw2+/16Ht++3uLOqcU77pa2RdQ1m3UpkS8ArqWFKqnalqGUgjuoOH1x+Hf03phf3nW+mdOmT+tzsrDAIJlwHpmPDM/RYm3XetC7yvh9mW8dMWGP3KGWuSEYP3A3L8bg5cOewfqVENgSfUiGTXwEQBT/T2qd2JrTqG209R9cxwJFYlFLVE3RLQMr+VoOjEqCsKsnIpb3BLF0G0sxnKRbLEgsGIhYZjgrg6WWCo+MZTk5mODrOsDwCFssOx8c5zm7OcXaywPEJsFwCs1mJxXyOcjZHmrsSKYLr8ZzWCVuEBvJYbDL1r2XVqk4WIujslCntSJTXX+QXlF/SNWdzAfKyNkVetWK7U7Y1g570zGrXcF9h7wlgK/W/0v4qhbNSOZMJSs+CHNcrt0e4+rAMIHYMC/Z/9qFw2fJ+Hi3pgAFBGuymWcI8U+jcB2EuPbCpMmiZtzskbif4630QXu8YqOmyx0NdLi3xNXSV/jmmfXY3uHEUnSs4sD6XdqOWTlAxZF97/Nu0tnTYjRDtHGas08az+rx8rwDBBFpdMIGmxQwcs73ZLsFZIWuPlkix+r99vV8LZLDSKGSbESYDzdLmnCgA7Hyw0id9DgM3IYAvbVZSOW+cr5ClJHJ0HTN+L9BsHqFe30NXnyNpV0J1LUGWjm7/07/wjw5Y0z4Fevj+MAIf4wgcFuTHONiHVx1G4HFG4L/4xZcmwd/eMRhgLbsOHGYExf8fHG5cJF/okIsPznqY683xvjvx4U7uE4No+yd8vn7rDxZaa8pVC2EkJt/nKALDGnO7HWJDtRY6UMIs5bhl8TN1PH09Xbs+jqDldaEzoHeampnrPJ+xM3bsfebUkhF2Vt6+g6S9P5zboUNuO9M1fnfoMOtlKwD0Ywdf+M64X7vaG36nvifvzOjnQ5Gm/p8aK7kNUIdZoWNOxrG1Zoazb0d4EN2SiMEHo/O8Z0GbDO1b9+Gzw7nX9TZcRbGsjV0Tv2847sGxK3j21DVjz4/n2P/7w4G/sZMz7OP4PMZ9sAhbJ09GN+VoDvkM8XnuyfxVvTWknR2bj3g97Brv+P5xWRhStOk1PiDG7rku+Jt2KeZ1gYf5uYC/hThR6UDIcL65h//hH7T4mc9CwN+yJPUz6Zl44Gemk8vAlIM6XcLb42Ey0ety0vUx8vzBA/yvfwh896FGIdMZMatTbPgIiTTXo/GT/Nm9F4y/6YmBv7JDOAq4gGZfnn8Nh5k5wK7Th337wHXHVFwVrr6vUTabE8OlTYiTjEEBdGKs1lcCABcFa2geibzQGdglDbJcazwa5Z2sM5e5a+AMPzMwmP1kRh3BFQIqdi3rc/I3J2gc7JvmvNyidpb6Ur70gcnhNkBE57YCcrwm3LtDOyQsAzE2jnqt/ybUTyFbhtTwdHWPY50e6+0QNIjtslgf8t9TbCWmX8Z00rhNo+OxS4fZvhXbglu6TDLDSbep1NsCTwQAnmQESzZKQKUcBPmFz6/JPuCo7qg7KCMbgr89QGvsMPGeqBMzsCuFbc9/7h3NpHvWOq0euGZWMR1g5phUwEnrP9qvy+6I9o+tcXRUkzp+dGJqG7wcU+4dJV6Q1UvAV2mt1UEqrsFWwa7wZ9uGDBJCnIyP2mMu7cbo2ENZMttvl/64vk3nAwtimY77EVK1x7ZH2M54ncT2aSzjtpbDZ9raN/Cbema+nEs94Nu3b0tmsAWkUA/xh+0jBfGmUrrDAfgrjldSHgvBJ6qkRlutkGzWSOoMSM9Q5xmagiDWGhn1whq40wInzRV+9GaLn3xlgddePRKQYMVAqaQUMCBDjZKFIIPM6DEZEPp0uYwAsMq7rh8Cv536/Znt2zma9lzBX+7xdq6x7C0JPBB6UEO+XPU+yfw1EJ66vhMQjqBJlrTY1C3u3t/gO29d4fXvXuI7b1d4cJnh9HSDTz6b4ZUXzvCZF05w6yQVEFiAPvuR4IgGVUMncSJ0vwJgCnjDd7RSX5g1ILtOs/LFaS3rSml6FZRi9jPbSHr4YcDFPv01tu+GZ5tdujWen917uGaM9dcEwdNeDyuFdh8O7Yw9T3/rGbB4j+oUBwwI8YrpWAUFONJK1621y/XHaHONgUDrpZpNZm2xPW1s3Y/vKe7pkYEa6wDf/41klyXpUqhlJeAwUSCOwQpJN2MJS3S0R6W+s9pTAlqytS1rBrOuL+l0U0J4YJRhm7C27Qqr9QrnlzUePOhw/26LB/ca3HvU4gdXKS6uNnh4scHlqsFVBWxqSEBH3Wh5CMF3ggCJqXPRdQLJZXVGJTF26dnH/W5qLjj/3NMsaJNtIP29BrFcig2mKJX6N8L5jufcMjbDudzS7eKzUVtQf6YDvuI+atyUN640dorz62030WP8z7JNHS3zLANm1HW0V7NEMmVnZYrZLMN8lmNeammKRQnMCwb65FhIHdxE6JXnM0ipGv6yxu7xohZqZdbaZfZuWSaY8ftZLhm4onNIC80bEwbG0r7R+rgSRKnSKzYLgVUJKOOe7gIMOgms0X8LuEp2g44ALIFYgtO8vgQz4xNHuWxRPElOm4C6UenJpRQF9SaT1sl4IGAwz2FG01yI7pQgHlv6kkTMe2Ya3JtS5hm0pAwYSv/L+2fIsxkaMFjNBUU4v1ygSXrwvnVJscrGYHuX0h1bJq2o8p7xwOmLkALaNJS63by+6veLsdXhLh4cKcfAX/Onqa7zwKy9pif2DjJ/w1Oi3efKJziRTV1whDyzT57hH6TLtkBAFxfoaJqVyUE1LvUXwV8tXcW6ucy0Jdi60TrBDFTgZy45w9gh7LymY6pRAwlLIjgKfWGXccwc8jezcB39M72qnCcNNlCD2+x9UkJLiRzpH9ez4eC8X0suaHCtyooGKlZA8wjN6g42q/fR1RdKxc49qklYOhgv/bv/x5M99D+uojxcfxiBwwgMRuCwIA8CcRiBP6Yj8F/+xZci294b1D0+5iKrprqgwWYeTNN6EgqCxMCsGuFOJThnp3d62tXeiRrXX3E2f591I7SXw6C1/r12KFcrQ51uA+ddAH72n0ed3OVc0m4P1ZunyRoCEIO2bIGuRvnlM5HtOf7x/ruByWqHd3MYuv9POV1jZ5WNSdiX4UHUpsvAZ6PW0cjZbZDF2ukBTy9g8Xfy9t7h7cVCgeSxto6NuX0WO+z854rHDafKHIjaBxdT6SIq9TPvdNURF5EOC36FsjIoEzSMMR5cFmVC+ScPBW/oLDWwUddOKHGD9eWs/X7NDNaFPWNsDsZXdgwC7nY8DdeCObfsydafXXO6y/k7nPdYqwwd9facsP3Wdv9dCMg7B34wDLEzxljNY6d3LI8ulKR/0mC2gldaQEI8n4OZGMkO6Nf+BEK7y5Gm/iHvOA/nRvWAZaNtU8nHc0/NniFDmcxxjnPMQWqnTmr98EjIA/1///cv8S+9kuHPvDLHjaMSjzb0CqywEBqwRp3KpHWio4MZF7LmXf04O9y7dsn7eHsCfOOtDL/xrTXunl8JfTSdDzmpyeioTFkDaDvyelzCd3+6T973PXNbSvWO6xnEKiGybzjnRrhPats4YfuzJR4X/J3qt1/Tfr9SufEggo0JnU5FrgCu1TdV2XR6lY42yaSjs53M3QRANgIGEywhCMwfOgm0fibrR9FxxeeprmGNs76moJOX1ZoZxMzWUScunz+fzeX/zECWPlhIfVAfNqQcFqpegoyuX5rB4hwzPfhuAVvmTN+2LcL1xWfxOcz4k345mmAbU6NHDGVKX2+OU6up2YlzNV674d7H72LH+phTNdSF4RxO6eFwTx7T575NXo8M7+mvkD9ih3XYRrsvtNdszGxNiI1kxp/THXym0XjzujADVDIvZV51XC1b07JzrWaZgiN+lQ5tRm+vSK1QykOrWT0ax8fAFoLUKkPM6uTnXA+aNcpMBhcgIA6uYea4OPgmwF/ba2RNWTBjv6fQ0dZItjEzqpVZwTEEkI7fvX+bXtM7UmUoA/nuMZxB/ow6Afs2Wn1Xm1o6iQNgPpz/0CYI/45B4jG9uss24P1b+5Mbw4HMBDWnwzUyBlaHem17nxyCpvG66NcS6y/mueivk5MTMBN4Vs4EKCCzgSYDdRLYsN5swMAEzt/V1Up++W867jln1fr/Y+9Ng2XLsvKwlWfI6U7vvvuGGrvGruoJaBpo1BKDIIwcIBwG5EA4bPPDobD/CiPJP/xHVjjCP+QIh4lACKPhh2XhtlEgCWGJQEjYYGEzNT3QdNNdXfPwquqNd8jxnHR8azh7nZ375L2PfqpyODLr3bp5M8/ZZ++111577fWtYUl5v8/RMcvZjKoFZH+fVqiHnYOHxA0WqZGn0ynXGu735vTkUUXf9lxJ3/TMgLJ6QHU9olWGqK0Fwe0Ght8MaW6t7h9b2HOqsxUt2RALg7GlOYXgQvSi6AqIbGSQAs4XAIM5Sw0AkhWnzi3giJXBRFtQBfCNSiR9bEBjpP5c1nhOTjmculDPd7WkEutqUtFr7x7Ty7eW9OrNjN58t6I79ySt7vWrJT10taTHrud09VJB+6M+7Y0KXhFL0JPLD0odRIlMsghmSW3K82UOF7qPCmAgjhG6kLXuJv40pwzZe6DnxC8vI9q8qOvLzroWjWbggzYVrxNb6/ac83RjkWjaWIM6tDUN238b3cEdxe1++c4yNEkGDQFbFL7NQ41TEaSyjwvqLNHcwdE6ROSJ3tPWPePzlYw19Dk+Q/j9qoseNg+yfuHUgrFIilpxoNMU/MwtiAyWNYD0v6xRmcOS2i8s8o4d0TgwEfyL9YI9WEoIwClgMc9oOSeaL4hOl5D7FZ1O5wwCT2Y1zecrms1WdHKKtT2jW8fg64peubWkPi1pWUInRj1u0LOQmpns+IE0v7IncFmMAvuHkBmgO94jo453DjO7i5haDIQKcyhkPkcLdY4DQdY7uceNQKdCJC76XdHOKKeHr1yig52MBkVFtJzS6dmE3pkN6fjulOYzjAERpoCgKh7jqgKoWlIB3Y6BPwXbERGLCNSspl6x4pTciIjt10sqsd/mkK3Qp6TWK+QOnATLErIVgNFEPmPHMPQT5UcyKjg9P0DXPg1Lon42oRx6ot6LNstS2uFMIJDhfdTHFUAT3+eI2NUf3Icf0L/MKs6qIN8JbfA8ySgiz0aNW3YCwzpqUuRrm5xHX+UrZ0cYyqoBQMa106ErF9TjTBBii6hRAx6RtaxXqzcBZxaRtSgONz2JQufPRB9nzwP8oC12srTr9RzIl4O2aFMyT/B64Xq98lvWqjrzWIQoZpefhQ5KxK/UShdnG9nzTEZIZqDazjB2pvFSwH3GS1aUPpVHXoiaIFUpyH+qvGlkI5QTOTc1mZUbmaPnqUb3EtkmliHfIW838O+9Q7rKQxXefrfQ04dDnlN7iUlC63+oIS2gsp5F9Pwn5yvLvsCwa3NuFLcqEMycqyVi3cDaJg10dcYRwvxi0Nj6FfbKxrapAC+8wdiJncvecO0JTSWNWsIAiYMuq1TX5kMmHSGt1s62b5lXoD+rkxXrk3BWXFG9PKPZ9AYt5m8SVXc5PX+vyqlXFfTQ9//jix2tUwrm9rMtBbYUeOAU2C7IB07SbYNbCjwYCgD8lYNSUELWAZpg+Ew9NT6ItQ9g68pN8voobZ9vQ84qbWOc9RmHtchWJiqEM/SwoTLru89Uw1H1zg7NbNBYg6tDWzGdNvXL1DffF087f9i3z/3h1j5rz0v3PNlzjErnGROSNIoidcRoKS36fqwb2kSF8+OIjdHeuHw+54b00N4AELfh//aHXx95HRsQ4jlrDBB8JF0H8+O52dT3hke7SgxF7cc8ENM1POv8FN3x+rVxpwzJm9Jm+XVmHt1+zKn2umiSfLarXWZrNBiB1te4ny/PUzF/ra+tsMa71q20obmVNshAoaUdWtujjWWZeNeGV5eRSnyAz3tJ31JtdLWbkq32FF8TOiVPPa93GdPD5wA8cip7Izqrz2iUwZi94tp6DNTmGf3MP7tLzz8+oD/1bJ+u7xd0awqj8gnt9kZUKfiLCLSq7HE9w03rD30rOHVaTb/x4g794UtndDo55UMtUvll8IJeLahC/mfIrQvRt5v+3WvxvDn7+r/H3HAUigK/sk5EBoR+qbHCZbRIyapg6E0brOPepuTlOl/AwBNq9/L+2to7BNQF+CvrV+rfmfe3gKlisACfYBlyBOZ8IWAt0tf1+82ewrV9OcIBACgMAVJbGltTU1sVUZbLBd8D+T8YoI0BAy9oC3Xa8FzUQ0XUOaIr4vTCFkXsI4AhHwy0NZDJ7y8xcJXiG/+Z1SmOa/YaDbvWIOjrn5+aN+MPtGUpF+PrzuPrlA7i+xTvK37evc7mP++S1Sm573m8aw/z42yiXTnKQHgcNGaHgYSjVRMz5IBhrys20cVOqfTfWyQWf8Z+hwLG5zCyIqVsDQBPopQZCEYEY5RmGH2MI1JjADPVd1lL6iCjqZ/lOuxP4GsAv0gjDCOeAMsWtYeIIQM5fa1gWZthLxJ6agRHQh9KpYiW2yUNdojKshrHYhjftHfb957OYazn75OpvTDWV+M5jHVHWy/Gk/Z8v358m6nMPF37NO4DP0KuoRYw0kKbgwJnK6CaZos5RwCjjeViSccnJzSZTqUkQlHQdDJnhxgGglnWSapovEQuinMI7s9nMzqu5jRfTmm3mNFz12r61PMjevL6JeoXJS3VMaCPFJzZkrJCQCfU1eUfGPhzxNosGMfjOEjkVuTyfqILsdkXa4DxBETDSVpURBKVXH9SZDvWiERUCki4YgAB+0MpEaNsj0daZqLjkymdnM7p1vGC3nh3Rm/cmNCdU45RJmwHB3tEj10r6elHR3S0l3P6U+wHWEuIqkQEkEKUOm1WE5tncy3Lkc1n81sdfAykbMzfTVSlGuMjueJ5G215GSEdCTXGw36sfK1nhVjurumV+swuve9+tI61PcCB2SGNvJXkaDt3rcklRUZMDknNSnXgY/1Fo4wVtInXlThySe9F3rfnKrXPpWSj11v8PrRpv+uSsV20TJXoZV2EncxEx4FjQLGSCEdE+UqkL+iBdNPIcCLA8Ds3T+lzX7lDv/65E3rr1gRZpxEMKXSoerRaFpTnMwHZUCOVHYoqyW6ijmkchU0Z6z0M1Hm6N6mlbS4kEjAECLflastRlpFCAYgNBFIjkToYyMrIUcsTazlbUT+vaVDWdP2SrM2r+yXtj3Mq8xWtyoJmZxVNz7BHAYhEFgPo7RVVS+ydJQ3LjIaDisbDjPZ2C9oZI7IWwGtGWdmnvI/66QMqQV8GdQMIaw6BDMr2S/7JUOuU+6hlR4qC9+gCsqrMaTCAXlhwTXGJcEV7kq4eoLO8F6e/Rk9RvRXyy/RZS8MrIK2lR9dIeC1pIzLJarYKSAvRXbFThXwntVHhbGE10DGzALwsslP0ZdG7w1zXcGjTPVycwuQ/0QlkGgGqrzLJmBL6og4ATcSul50CTFv0MAdO2A9SDbt+yFoPIGmwpSHSVHiXuUllDJ+4I4Md9gQf5BHLUxGhcC7yK9PbJP3ZRoISQtpvu0mdWnpqS9EIY5PPIqUtI4IBwTqulqNEgEWDzctq33rZ5YJSPKB8gYLVwfnQ+q6RwA3AqzY53pA1ytvKKaBMhF+1cCKxcgU8WA7h1jkIdd571Sn1Kil/wvODiHgD3tUpg+8WBFh/tG6xRf0yAAwgGNHFaMvZc/heoU/7pfPIjlcKYDO4XNGq0rrEbAOBq1rJjpbLxS2az16l5fwtWs1PKVvC6S2n6//uPzlfWewS7tvPtxTYUuCBU2C7IB84SbcNbinwYCiQAn9F71cFQ717Wxt5B1BsPYoNLy2VTRUPX9+lMcxE2Vw3GVKbA3tj/Gobt/3BHodx1JswzzXfriiKovrhlytrpXqhS4gVGQTX6WS3hNRZooS7SAlHjC5jUTyzYhhen+/YeCpKWxrEjw+6seGjPUfhYXE2qfSctJW684xx3sCWpuF6Wt/2nDmlUscbg7/WrtH+vIM+ogotoizFx13GmNQqVFto66vYuOPHfd5KTqVps3vOMwbF84XrU+DvejuBj84zoLRlRRhNPGd+3uM1cd44zvs+5l9Z120+SvVHopuc7ODTaTQj3Fibx7vo78HfrnXAx30XsdlFPzaou8DO82jQ9X0wdEuvU7x8UXkQaCgRQUVvQGf1hEa9AUtQePRzOt8yo7/1T2/T048M6FMfHNCjlwz8PaNxb0hVU/O3oCU85zkdqxDeyzWf9i5HZHFN9OtfyemFN+c0nU74wA7wt8fWswXVmRxuvx7wdxO/n7dWH9T3Bu0a2NKeH/sWT1uP/PXzG4zNDwb8tShijoQBCKAABEfwspFbQEpJwysAnIG//F4NaAZWGPiLKDeAv7gGKVEBjgiwKtFzWAgwdjJIw1EvAngh6kWA4xlHxuzu7PE1Av4KYMyG2IWAcFJbE7WlJLWYAHX4AehlYIEYSiXCFo4MFrUpgLePJmV56sAtP/+pfd/A4i6dICVXjQzNagAAIABJREFUNvGj6AYB2EiBUvez12ySMTZW33d7tufPWC9JjWnTfuzlwHnryfoCo5QA+2bAk0hczD8ibjCHuKbUYqSNzqn0w3PwmYG/Fg3sr2uepXzCjMiAr6aOZVB3ydGbPC/aZooePiI11jdS1zf04mUska4esAQ/z+aIFkW9NKknZxl4YEbG+rS02GH+wOdtQEu+k4g2A63W5mDNgCnXiqnUoo/CPhOvkXi/i/nX80vXHur7FEeQx2vQ/+0dPjyf2Rr2azm1rj2fx3umH6cfk0Xqoz3INUs/jwwHAIKLfsFRf5B/zIf1ioHfs8mUI8fxnLrCOpfMByabuF4wOxcIQGzyssz7ND27S1U1od5qTqPekp69NqDv/Pg+PXZdsikgUrFfIBq3lqg0TnkK8FaM7Iis46BIjsrJeW1J8JAoSLgPOT4kmqumvAAwjfdLxqsyBqrxAz6dU55NKc8XVNGY6iVAlzEVqz6tljXNJhO6eeeUXnp7Qm/drunVuyt69e6CymVFTxyN6aNPjuiZx3N6+FqP9vewJ/Tp7KRHc/Ap/mPHYdPRfA1nc5ha5/GUXJEmmryaQVdSUFhADjkotHhH08Q2Zz3bR0SohEgsjUK2PZnBOO1ISieL5eYmva1LH41ly/q427pv2Gsa6DvpeB364mqQN6BUS6PWKMD22TT0V96F862AASmd2K8pv6fFdInXpd8//Xu7b9Ne1Gpb8bHGXtA6a8va4MhVTsgiewM7wcEZiSP+SyrKIesmqDv88ks36F/8yxfoH30G0cB3ec1U2YoWc/D+iPLBMeXlLi0r0UWY+7D+2dkBDmxSg5zlA/ribTb8t/TI9jbJMtG1o4YztQE8Qu9myYcsNHau4ojDntSthW6+mNKoXNGgV9Phbp8eunJATzy8T9/wOEDdAWWrWqJg+yWtkEMZvh+cjnZFg35Nu7srunTQp0uXCtrZWREy4/eHAyqH+1QOD6iAM+FgTAjDFfDVcmebcyEjtwKYLzOtTQoiKJjJ+J9EKvLCQ8RsjZTgwutNxKRFNlrk6KJH2VLXvVv/AWRTHobHjN3DxoSQntpOmYgwLzlwN4C8krLZomRFvgsmbG8MgDZQ2SZFgmit97Itu2AI4092VBNd1oBaHq+gsi1ATiJxZaxCYwC4oW4v6/0K6hrwKACv5E5resM8ohlK4gxWlpFM+4fYVKOVsLDxojuMdzrU+7OQzKLMpMil8Aonqkb26KyHA79zVmlubBvefBVhv5LEXVdllwc9W8euDVEBrZ4G2dterTZX1iehsdAOtJbazZLlwAB36KY29/hQzsei25l9ZEU9pORGKabGhihpnK22Na8ZfiHTlsly6AuaXYNBX43whnOtRhGLaVWzKshbfUk5Beg04kChEebgO5430UOxXuGMsaqRtQcLB2mip7RcvEuzyWu0mL1Lq8UJRxo//L2/tMWausT79vMtBd4HCmwX5PtA9O0jtxS4CAXOA39VrW17cUWeexd5TrPl872qGKqiJwYn0duCsTpSukxRjIFUVkZN6XOqXpPCzoBXGDHWvQ5FNwktwENd9RVVQKzt0B/ubzTo+MAZxtuOHLbPu4ysXQdZ1uUcScLBNT7NBfX0vIOu70vKkCXPXAcN4vkW8oXOpYx7ns7nG37NezP9bG9wTo3RG2ZShuTYYI2+8Vk04V2faus8fjff2/i6eNy+70LrNs8HOq65JHDTsTFkfV7a9OPrE8/pHs/5c9/Fx36+fV/99fH4z6VryyElHaXtacKHB/dK0XsTL57Xn9Ravgj4y/yWAH/X+xqiki8qLzbJj7YM8Wnkje/STiop3oTBl3lpVdKMJjQkpJTkaj1s4OkPMvpbv3STHjka0KeeG9ATRwB/ccib0ohGnBZaUkoWtMx7lMGAq0Cin0MPZkHGnM5W9GtfnNFbdzKqFjNuY4moimVG2WpOK9SH5RSWF529cN398uP9P+Hid5gJIxikDIxBG96p4b0Gf2UMmCMDUiQytt+Ap1Jjd8Bzi+taUXWcflaACovYkGWNqFxZrwAyDKgSA6dEeEkqPQmPmc2mdHY2oWUN4AGRHFLPd8S1pQFoWJpk6SunclawF5GR/m+LwkzJT/AEpw5swJWQsjmWa/G+EkA2aZkByKaulnxmfxuAZRHBXdGS9gyjfbwH+Gf67zbJ6Xh9p67dtI/GMr0LjAs6S9c+ty5/Unt1at+L9QDML2oO4reBbsJXwpP4YaM5R7q2M43YvEhEYag1jM+Nvvw8RpdlDiWb4IqBXwN/TZ8wXhZZxq3w3FtbEp0b0i/H42vPh9TfM36S2rMrWizhDHPG4LNF4qJ9SX8u6wlAuDw31CxNjV3oItG/Mb8Kr+hK0d8Nb/Aqbkf5xmukKyLd5iPFZ7YuY/ks41uP6NykY9h+EoPv1raXVf59qg9h/tr8Y2vX+uF5zOYNvIhIYIC/e/t7tHewzzLm+PiYZtMZzxXYAhHAd+7cYdmG7AUACgwABn8jXTS4KfQ1p3w0pHw2p2p+yt/PFkQ7WY8++dyEPvmxgq4e7hLRUCMIJZqMo90yRAktuJZeBieeXsFYyRLAs3jcNDoqA67ge7YlQ8YvqVfktGJAGQBVTcOMaDjIOG3rvLegaTWnnbqkbI6aqz2aLpb02u0z+uyLZ/SZL8/o5nFFeVnQ49cP6SNPHNHVqzP64BMZPXRUUF5lND3r0XSWUVX0qM6XlAE4YieFEAnXluFSPsZqGKbOaDZHzbo28IGbNRBE3jMQDr1NQQXjPz/fXq40bfIMCY8IUB0cjdi96RwL2WZ50B7xJtkd72/tv1VhUsDQ9A5c03ZYCvKreZamcTVa2xX2PactbjJ7xWCNwmINDbpOT93no669LZ7vLv0utZ+s71WS6cFkd3imOOI08gPZcPKB1jC1mtECxABUxTre39+n608+RzsZ0Yu//iv0N/73Y/rNP7xBNBuyDJjnC6pLop0c9WD3OHGr6CiyR2A+4OSEDAHinFYIUKPgmzm5t/cZ5j6uvxr2nmamWtnTbH9IOpxruQ6Mf7qY636aUbVcUDWb0WgwoCXqklcVjfoFPXJlTN/+1IhGw4ouH5S0v1fQcDSg4XCH8kGfgVCWHYCuegMu7QGZAgAc57fhqKBLR3t05fol2r+0Q8Vwn7JiJBG5XNtW16aWA+ERMe4q+inLRtVBzWlDzoX8TeOgyA0hzbaERapMkf0StgFzDpegaC3uY45jLCdAWtTQVX3c8gpzZilzSOPdkHJCORRJu2y1evk9wDtNpwyQuGbAVtoWfrOfAPpKjwHAuSAGs7G5iE3vCM0ySt21IunB2ZyYz1X2NeAvZ2wIKaMFrDNwWIBHpp2XZVab2TESj0Me4OxuHhQVeS2UsojXUFJO+usPd7E8kTOz2RPl+lanovutPWtT10fznBjuDfZBM3tZanh7lEVeyzoLa2ytKx0Ced266C+0fnoHGXUKaIBgkaEirwz8tfCWQK+WbU9TNEu0L/hpKRG8SJ0PXZA/QzQwHNSspILShj8PJVCowj3IWhLsuV72ynsoDnDklfrRklJc6/uCB5mfJXsOIv2l7jT2Xo0Sr085/fNs8jrN5zeoqu7QY9/5i1usqYOnth9vKfB+UGC7IN8Pqm+fuaXABSjwJwF/rdk/ibG82fj5wC6KtCkJsuGLIpvy/o2NqXyfHdZd7VjfPznI4MJ2msqYNGLMg0rigRCvaLbFmMe/Rb8LBr2g9Li6jRFo3XVgjT/3xjAzLDB1dNzr7aTBX7lHxmDtxH/HBlS59nwU5esBf1M8ZOeO9Hdtr/DUNelxdKd9Yy7UeqIpQ4CnnQEUXfNnfJWKPPT3+Lm0e+I2g2GqG/z1ffM83Um7C4O/589717M3iR2j759EdnhD3aZnBzp2R/7a/fGcXEBkrl3SasNJkE2GuPsFf/1DU+2uG6vkjpjOPsKiHW0hss6DE5ueCbnA969ymvemNFgNODoJx8Q+anMNevSzv3ybDnYL+tRzQ3rmekF3JhWteksarIZU9WC0FvC3yhAJFNIl+jUI8IXXZ5bRss7oxt2afu0P79G9ScEGJojrCt7q1YoyHEy1hqwcYu/v9Sfhyft7wsWv1rg9Z1j0ntq+nfcH/EUPDMzi+r6oWVeJEVTqXCJts0SGhJqaiHAQ8MI+M3AJ98Rr0QANAe1w8K853Ski5AB8wBjVB+A7GtEQqVRL1I0kBuwawzvS4VaSMhE/uBfgr4Gs58258aIHo+PoWi9LTK7Hhmd8jvEgStn42WhoNGoZkV16fHuezXq8v6V0htReEu85XrfwgO0mueX3KqPNJnmUkiHd+1wa/O0at++zBxUxLgN+DaDBb9RC5egrdSIwQN/o4kE6fAcewXzFqaADqCOqKmrtwnSLz8F74C/onaglyPOudUS5Rp/W+RXhLP/jupEMQMuqT8nyQDMBf41nGIviqFGkDZ5wRJnQRWS5RK0jAt7WlzzPHKNMdzPA2GgtPGc/7XnpAn9xbx6BvzGPeXngv7O9yuYr3utTe1kDuLhwNr93+Hu69EQfCcwR3FYTVterX/fx+on5MvUMi8zzPO8Bd/AZIoD3D/ZpNBxSgfzGcKypakJk72QyodlC5nQ2lbrAki5fnGAQGTxfLDgDAp7BNUH7Pdrt7VK9WNB0MaUZakHP53Q5v0mffK6kT3z4iB6+Oqb5bEJUoe4pANqMsmJFWSHGXuAOBfU5bSpqNiLKt+otGcCqazXELgvKkHGjxh5+j/LekvqZyH6kep2uUAO15qSeO3lJ46Kk6fKU/vjNm/SFVyf0pdeIbtzCMwb0zKM9evbxmp54qKCHLxd0uAMspqReMeJIs/kCjhgCShcwFqMPvSVy5K45Ta5nypF1eJ6sN7ComVeNfOa5MwCG62S291wvB9tAqaybtgOFrXfJPMHOghewkJ0nn71cjrWM88Yt13tQQYO7LJW7jh+XIGq8dbnqmJAvYT1IZKPteeKsYDLEnhMBOEqDkLY2rSt17TWb9qx4L45bjmWG7ef+N+/VmhcszHdIeeujFaXKpshz1IyVM7Q41CDd8N7uHj382NN07YkP06oo6Qv/6G/QX/n7NX3uxbu0qgsa9A9oujqm1V5JRztHNOqPGcxB9D3LgYVkSOGsMOChDGmiRd4bLwm9mxmRN4y7pfViywAh8lfaCXwTHJO4tj3LSBmPLgwGMlnWcZTygvc+UKGsZ/Ts7hldv5rTtcs92t9ZUb+AnEJJENTWRadR7qPHUdEYXwkHQQZ3JU112c9pvDeind0RHR4+RHu7h1zSA+mdUXOcU15zfWABgzHCvDdkWYU9F4NhxydLSqHO+wCsioWAVDKnFkFpEavCw0tkveemzRlEQU4rdcJR3j3KkIGoATwdoKnzHxYInBktTb/V37Wo3pAyulIHYc/bcbQxyuBY+IPsdyJTZI06oI8BO+1BEy0cBI8FyTY1bpVfLLoaNYdFn0cqf9T9VbCa+4jP5fuVDy03dJTb8kBuDP5aNGoAtyWSVf5uxt8w9EXAXxuvb9PLOS8FvJ1AaKbWPF7DKfHM68toBEepkMOhsc3JFPAhWdffBQR9AppuO/uGsYc077hJ+Ybpr7TjRwd+4Pq87uV1vhWXTRK9UfhH6/fiTM0grKZ4ricuGhg4u5am4tTPAgrDEWVVGfgrkcHi3Ki/m0gfcRYELxFSyOcDyjQCHk0hyxfSSGeQcerQAdnaAwjMXTyh+eIdms7eoPnsbXr4kz93MQKnt5btp1sKbCnwgCmwXZAPmKDb5rYUeFAUuBj4K1qOP6T6g4W9TxkhVQtNggpyoBXxIGnmQiQM+/2ph6KlDWl+By1aTzRBXfN0YQVNvWU5tYxLN9M6AjWRvPjUPPtM/bM6Lk5R1kSxNu7WIck1zPVbHADjjbtM0YRBopuGAoCsgzmuX3pwk5SY6UOeb98OsXZtKgqk7WXZUh3dQdN023ZfYh6NDXqxEduu5zQvEZhu33nDaDzG+B5vSPQGGmvLX59K+2xz5H97GqXWID8zSuvbVrhjJ4L1mq6x8TcYar3iH4D8TYaP+NlMhwQomBpL0vM78WGK17rmKdXXi8iyFK+c35asZzFk4CnxmjCZJp/7Pl/EWJikWVQ7unVwd2vyPPBXeus9xsPTusbd9bk3sl+MZusjW79PjUSrjBb5nPp1n6OE0ON+mXEat7/3q3c4Ve+nnhvRRx4r6e7ZguGNoh5SlSNqd0n5qqS6V3LdsFj+4G8AL5B7MGqfzTP66ltL+o0v36HZsqSSD6QrWiBhJcCW1ZJruwuDr6eOP4/PLmYkPa+VB/M9Iqj9fiF9S43pvQV/rU+yPrBmBMgFGIH6bSC+gL9SnxLXWdQhp2DWiF8f2YprDLzzgI6PuF3MJxKFyZGaEo07GI9pOBxpNDD2RhRSa4PkuAdRwkiHK5GcYnQ3fSPeFzwP+HVjYHW8h5lRftO+zWtZQQBzZpCITY0aNdBGDeS2b3XtG9ZWF6el1rgfZ0oPsf54OXgeJ19EDm3ad1O0T+k3JovjPcADIvhOIs5LBkJv377NwBn+Rp1VRFzhcxjQbR8wuSKAsDgqyJy060F78B3PsUhxNi4b+KGG1wD+Ir0j0iValLGkKbfoLdZldU8Kv0Pqe6+bGJ1Uy2KPR+HHHgPP4G0BqTXdtHPyAyiDqHymlUZ38PyrIVB4IYAGZvQPPCLfQwdZ18naaQzZzKq1iGMdC3/bmjdA1et0cdt+bm39eH70vBADY11rMV5XNkYDgON1Yf0NUbWh/mOX7mdr08uxTXxu8hF8alGB450dlpPgM9QBns6mDPw20X9cuzPnvRX8zODvQoBZjs7NiAblmPJewTITgOuimlG2nNMH9ir6xDMj+thTAzrYhWG1oBVq5eJfn22woiUB/F0hkg37EBy1EIkGG75LL4n7GCte0Wq05FSuKL8AgLbsVTQsxFHh+LSmd+/U9NatBX32tVPVA4h2dzO6frWgD1wb06OXR7TXL2g8KKg/qInyCdUVSvWUVFXC5z1aUpGtOBIPqW9RQxXAMK8xEVzBgaIBdBABaHxq+t66ScrWQUv+qym8kYmM8eQcrWRzKmtJgJbWPtY4RwXHiSBfJPIXdCNCfW55+f0mlv2epy8id7vWSsy3XToPP6OJNlwPnrO1wmuKaR0AdpOLDIk0GT78mdTO1uv6TFe5Dq+bp2i1Sa+NZUvXHhPvfW25C+0rAPXyPM1ygFSkKnN5PwBQKIcsF6spwBxA0eFgQFePDunhZz9Khx/5FE1ffJt+5R//TfrvP/0C/c4XCxrlO5TtzOmYKro0ukw7gx3K2Kkx48jY07MzXg+IqOaI4go1u60WLI/COXLqrmHlKVAn2PYH3QlFvltdajsLyXlI5s9nFrDPJNUzv5hXco7ax35jWVW43EI9pzt//Nv00eeO6OEjoiv7K9odFVSwoMn5rEDsCIrhYb+UmuFI+YzSMVKyoU/lYEzDwZj2Lo1pf3+Hdnb2aLyzT3k5CPVouS6t2JT6AJWx33LkrfCnBPXCJiMbHgDsHOCYxwfVRiSWG927EZWIH8sy4dMYi+CRf812qA3KwpC1odeIFo8zjQDSDKoq6MxAIa8jibAVt5lwzhdgOwYzzUE/OFdI9ikBMe3l11XrFKyi0OQYbEdiipPxIxMe0w5zw/xu4K/VH1bgV8HfxnOAWwj2vSaat1W3VvUtD0pqVLAHMI0G63tuwqFEnZKbNb5mBlvPlCc8bBeqbGpoIM7Htqq8rLY7xGFlvdyFyCm31yg/rI8j+qS5x0UxN2c/bwMKgTOs25lzgtXP1ZrdYj8KEf/tvUXmeoVMIMxvmDXTkfEb0b8G/sL7Z0IrRAOL0FA+QwYQiwZWh0HU/GUWlL95LVqKaD2bIw08B8XDmQAOinlfZIBGlYuTGfZJ8HNFvVzLmcBZbVVyGvmKAeCbNFvcoisf++tbrOlc5tpesKXAe0eB7YJ872i9fdKWAvdFgRj8/XoOlv7e1iE6UfN23Rhp+sT6YdkrXGuDS5cS4svaB5qQHnoNF23qMrUPuV0HY/aNc0pl13UI5jAdkg8c/M95YKra1QWe2xg2Tag/oIpxq53kpuve+GAbG768caOtLAZx7g3huD82xsbGjPj6Rql2xko5cAZDSNyv1HhSPBsf+FNGaM8j8DTm0l4dkbHxMzY9E1Ocqqsb03GTscdfG9eu1V7qOctvrwHETPEk0+A+pEOM83YZYDYakBLP6zLOXsSA43km5n3fj01trXdpPe3n/d3fmq2IxpHTjIoYOypuMurdL/jbxV/xOkvxeJt2F2MSS9C3yGfUr5GWUmQsUrkNB0v6h79xQifTHv2p58b08adKunsKI09GeT2gZT6lXrakHMbnuk+rbL3mrxnSORqgLOnOWUafeXFBn3n1HtV1Rn3N6jCHPO4tqeD6YYgoAJHT0fJdI+vi4YtR4sFfVaGeoXpIS99iK4YYZ97rmr9eHsN4BWOkOCUJaMY1VouS50tSzuIH10naWY7UsIiJph6wGCvN2Gjf237C9UxnU5Z3iO4t+32OLitQ+00jDSoAdogE17SaBtAx+IHa0ApeBZ0gADld+5I5IxhIaABwy/Dt0s6m9JR4H7LMEX7vsXEbv/v1GQywwcBsY/M866PL1nWCdurtWK9I7Y33K//89TFwZ2Pw9DF9Ie5r1/7epZ/454IGmO+zszM6PT1lgAWpdQH+GijMkZEKxIu+JHxg0cC4Dv0PTgLt1Mf+XqxPRFxyBJ+mSgYIy/UYqUelRqyzwdc5s/l5tj7wnGjNNc9fXkdoxroSZxgYLAH8zrXeta0ha5PXHdf6LdVJ0gAYNfQnDIIC/gZQJvCvr4cdRWibMVyrFJy3v3vwt2v+fQRliic876f4bdNeGK9Jf61FeXetQe/skVojtg5TMmKTDorvwHtcE3g45Gjg0XjMID9SQb/zzruaDl8iLNX2SvVKwM2QohxgRkG9ATIw9ClDrbzFnBa9M07/PK4renJvSd/wREYf/eCYdvolFbyPLpFRkXoDqfEIe2/OcdyIroWxF7k5sHYUPGEgbMHfsRNXb6wyfsUOOqfTJd24Nac33pnTm7cWdOu4pum8R0e7fbp8qU+PPbRDD10b0MFBj0bDFRV47HxFeYX6x0Tz1VxzmyrPosxEhh+koFZnvkoi7YSuZsA33g212LFGbT49v63L61AvU+ZPzmvN7mugu+55Nv/eOcTATkkxm8q8YunmNQKfayOG9eTlQVvXDVwa6+EX0T5i/cb/Hd63z3Y9Vx891iFb/M1YmtzLnyvNDCzifV/nqP1cBRla+EjbOXWTfhyv8a6/4/Ue0yL1jBSfNBl9m/BaA+JcdCI+ymvKAJKp8zmD4Bb5yOUfMgZAr1y7Qtee/xYaPvEXaPLGr9Cn/+dP0z/43z5Lv/elOQ3HBTtb5OUOjYZwXhpRhv2k6NPe3h4Dv+xMtBKnj8JFXts8SOSrZD4TLF+iNO0lTk7i6ATHPTiSAKARYNKNSfFd+6zJ5MI1v7EmM+rlWLcryjmDS8Y6F8pxjIclvf7Vz9DBYEpPXS/oiesDOtwpaVjAsQR7JNLb41wAMFsgSinxgR9kdulTv19SOYCDaEa7Oxj/Du3vXaKDS0fUH8JRBvsb0sdqKmWuPD/n/ZEdQzSbQxs8lU2LgXpDbhX0shUv2Y0Q0Yv4RFdLnPlVudyr5VpXV9qTFPEABTm1s6bklbhKyE447yBqGX3GuUkjNhvwN+j2FnEcgNUAYIbH67vGSdSkltibeO4ssEEZYA0XbQUkSJpzOWVYeucQHY0IXwHUoedj45A00KsG3BVQrzmfKMAdkHZZOwJmu+ha7pSNzwO1Is/bMttHt8uciA7kpbY7OzXAckJiJgwjwgfY+5zsNdq1nIu1JIBsMgbXN/t0c3fjULNZYgtgLGcirSciTk0NIC33S2y9jc/qrFt5AnXyaPHD+n4kLaENOE0D/PXZ/rRtd/5cIfJXI3ibqGKN7O1ZOnXe+CQlvWWPEWdHPZ/p/Yi8z2rIL6xDiSTHeuD1gnWggDbLpXpOq96MeihLwd/1OWNJXS2orqf8s/vB/+x+zFsX2Ta312wpsKXA10GB7YL8Ooi3vXVLgX+bFDDwV/SW9aWaOoxu6g/aSB0sw2eiTsZGHzNmsCrSEbWaem7SLt4oaN6bNShU68276xwNRNdST0D3cHZyczVLuugRj6nL6OSBZH+Ibiu66af4OWODalMfZjPXdBnozpvbmE9svs2Ya9/HqSrPMyZ7fjAd3xsYfL+8QTTFtz7NmLXhDSaeR62tQg+8vr2LGgnW5vWC4G8XrS86N+3r7OAjazheh35cF92QLxr5u4lPU/O+aXyx0aVrzWw24q3LshQ9Av3Z/bShW4rHuyPg07PoeWfduAQzavuVXh+h5m+XfN7EQ11yNH5WTJvUvKeew8fcFdEin1BZD9gbV8DfioaDBf3i78zprVsr+uQHR/RtHyzp3smUw4t6yz5V5ZQoW1BRAfyVNND28v2DHJHI0pzevtejf/PHS/rqrSlH/ozUQIsEU6tsSSWHHg9lKu8D/L2f/WazVH1w3y61zpL0LQX82rOCMS9Fv3D/uqknNe5N68TLerwHyAtgCXyA9KM4lANwkM9lzqTemtb4ZWOXgZghLST6DYDX7sHfQfYD0FvwfQyMDIY0HCA9IOpCCdDAUVSNJzpSoSIt9EwBPEndC0Niu93glBEiLwONMD6LDo7BX+lvqJu6adZ9KmEfXdtEj7oawDYfqchIk3c+Ta2X89aflFzEZyH19nqkuNElllP3uw9ZpKTXYUx/9JHenk/9vmz9SNGzay+2+8E/iOxFamcYspmXCnE6gDyQCPAZ7ezsNnWjjZ99nWUAcAIAK39V4pSSWivgPaQhZ0Bf+VDAX0nLichf9IOTOTul0+Yq3iPqCunK1yP+W/qOGkcBIMA5aLGYcZppjN/mXnQxBX45mgqGtQAgIaGRAAAgAElEQVRsNevAZZZojy/IHD92eb+eCtrvFxz9tGEDMT3RDLmeL3wfTIfrWlvxtZv2Qb93pnRKv2ZSKb7te/z20cDr+3r77MLyKQE8+ud5+voU0wCADy5dooODA+brN998U50UYGyHbEJ6VXCWyFH8LVHnC1pVJdFgwQb/stenslfSgqZ0Op9RvqxpXM/oics1ffs37NAjl3foYFBRRjOqMXlI15+VnDEJcbUZaoQCOOD0zqjtqRlJkG65rCkrESJc0+q0T7NpRfcmM3r73pLeulPTGzeXdHyGlK5E+7sZXTvs0zc/vkcHByVdPtyh4bDP8ns6X1BVL6hazihj552clhX4VtJPYv0GMMo8NFHmQSLqQuSel8nhjIlnGA/E8sbLHPkuBoCllIUBuQDxBMzEbwd4qowwHrEIRG5f9++mHmgD3gOck2h9vzcldS2NTEv1f9P+k1qL7TTUxrN2Pg6tZUDko/O4b4/77ZHxBvw1dVqACKlTvZ6Bp6Wb2LQKwdZeXrb59ZymVRvE7jpDnEe3mHYC1IW79MQQAB9zvGYnBQX/mX2NZ6AvA/jLaJDXtDvO6eihR+nSt/0nNDp6nt76/C/TL/z8p+nvfvr36eW3FnQwvERTqqk/GtF4vCsOb/0BPffcc3TtoWsMIi+WM2E1drwUT3gDfeH0gL1QnHkUuENdW9abVvwdZAauQ+aA5VKi7AAsc1SxtqWBsjyHeCYAXtHtKlrM5qyb5WVJZ5MJ3bl9h6dvvpgzuDkej2hVTej1r/wBPXklpw8+skNX93M62CkJKhn2aNn3liwnJH14wTzA2V2GqBGMbAAgbk2jfp92d3Zpb3+fDg8v087uHuXmBMjgmtC6Rnp8AGR5Jj+YD42MZHCRUV9EtILHNWQXawz7m4JuDKdB5jM0264vL6tavPsbfQdOMk3ZBkuHDP6XaEYBUQH+2neWqlr7gmsUVBUoT+dN77Mo4oYJOTOeAagCHwuv6xiUH7iPTXYEXj2NRJKlFpjanNY5pXhrIVo4uwHb4CdxFGpqtTL4K7GjskY9+CsgtwC7Cryb86pGyMvK8nLI5Ks5L6yfdcI9NnYFf5kOGvHaSnW+LufacsBbR5SWkcFQrjAwVnvQ6DwBZBfZ6Vq/KPjb0MBuFiEbmpJ32B6FV2NJJmC9cC54OpRG6LQJKI9Zqu0GmG82V3sI0kCHKF+pN6101sjeBrTWzFzmqcYpyV36f4DFvVozMfEeq0n/uVQKu1s0+/GymjHAi0wZkE29VUEoSSxRwZCpKxo+9R9d1LS1SfRvv9tSYEuBB0SB7YJ8QITcNrOlwIOmwF/+oSdaR634kHWeYTw2ZKT61zaeWU0ZUQLbxqWgiHYZpkWhcmrQhuye3tDjDZJxH8N164arlGEY2bo4sU4CpG4fjoPy13XAx+cG/qYO6vEzzp2PjppxNma7P46siA/1RpPY2ODnWxT8MIeN4UPnKDYyWB9SRjM/J5b2Oe6Dzb2NwffNX+vH5j+Pr/c0QeQvfvwrfo7/LqZDm8dRcyhtZI/bSK2XmA/8nK8ZX5TW/lwRr+H4mZvSgrevPV/axOsqNTfGJ5taS9G6q21ca2NM0SN+Xtc1m/qzbmTTGrfnk4SviPnB8wu4DIZV38/k2m8MAN0G9TUDVWR4b8lKlVfnGRAvDv7K8WyWnVJZDSgDsIu0v9mCRsM5/fMv9Oirry3pW58Z0KeeL+j4BF7DQ6LlgJblhHr5ggqkbqxGVGdSC9XL97ifr99a0a9/saIbC6J6MaMxjN+rHhvIemXF4O+qGou3ehbSdV2E7y44re/ZZQuOApTImFjmhzrswknxa53fUwBy2snK5Pn5cgmRan0qC6TmJJpMZhxliAgVfGbpoC0SioENGLbYCBxko3fUQepdXMcGSa7bK1EoeI129xj85XSn7Pmt9VNdGl7QCdc3IKDWwQQAg5SqDFuYsSECXT2NAyAlxgfb1zx4G+9NqfvxmYFJ5sQAYBEvixA1OhsgaKmLbQ7tc/+bI01d9DTa8GB0LBP8HMQgrNdLNsnNlEyzvltf4hSfPp1uiw+cgIn30RTfnadn4Z75bMqAP9pDtC8iJ/EevIBIYPwAGEa6yEIBXqklnTPtbD7wLHyGdOKb1hXaNvCX9RyNshLeFUAHOgDzt8VnOJAnBcAg8tfLP6+/NjTgbUPTfdaI1kIdWKlx7WlpEfhc67clIwyECSkT2dC7pssGEDreQ+Tv9e/Z2O4iAD1/eNnuebeJlHR7pq231B66SS6ty8ng0NWlS6Tai9ec101iWZDSQ/xYUzqwnyc/x7gPMs4cQwAAH125wpF+d+/eZR4WGSfgI697dQbAlAAM5rrmsxVludToK3Kkkx6z7DuboqbokhbzJe2US/roYz36hqeP6ANHPRoXUwF7sj71igFH7hSEaBtk1UA6ZxibEeknqZ9h8McVi1WP5vWKbt0+ozfendDLN6b06o0FTWYZXd0f0IceH9FHn+rTsx8o6NpRj6OPjyc1zZaI2lkx2FtUAJd7NKmntCgW3HZWDYkyGJXFcI0MEznSUqI8JOpa402RS6QZR+h5hwVdI+qc1sq82aHctDV/SxErOKQ5b3g/rE3zzhPjSho166CVBlU/jTJS+MjxsH5YKvCf5+tu7ZEk9UoHVAf+j6PqUEdVakCKUFrHZCW1sUXq2kFcHBKsJpDIHt3zJa2AljMRZERhb5lDg6FcxLQfr9dNUuNKyetYn0ntJSkZ4Gkt3wOok7HId4ZhtedFrpQsWAzMIXxXo1mFfyTCtaCaBmVOe0cH9NCTT9P4+f+YdvYP6Uu/96v0P/3dn6Of/V8/R4PlNZrQhPJBSaMRnCXGnO3k+Q99iL79U99O1x+6SovlnFmNnTKa1M2QA+I0JymYg80FckMifSVLBpz2kOVC9i3U67T5CeNimZeLAxnSMGPfRMr5/qCgyeRMaxHndHZ6Rp/97OcYAAatcA10wqtXr9GXfv+3aJ+O6ekrBT12paSrl3Maj5DGOufU8KzTNKUBtPao1vsdDiHD8Mwe5SgpMxjQzu4OHV6Gc8w+DUZDyktJ/241iZESXs7EkgafWc+id5knJXIVKaUNCpVofcefLVhU14F3UlBGsOewmwjzMY9EeAa/GdDVaEZ2EJDEugaCWppnvs4iallnMNBOBmDRw9KuPAPyWQDq8GoyRqlzBvN8k5Pa69+S1rkF/jbRwQ5AlhOVAJkGsDeRvEDsxcHMQF/sF0KaAHhLdLMBwLqO7NkA4o28LpOOrNUQ3StgcpCmjWxw+o2Anei71qhl56GUkTAFS6Q+c7ZGOz+brsTyT4Uj7z92XtC5dWXm+KqLHqwN7O8STOpxw6mWQR/utvXTxmC0xldh/J1yk8sqYHM18B601nrUzbyBj/XcyKmgDfRFphur7St8w74V+lzZmmUnbd6zo4X84JyHTFeWHjqz0mmgqNIXWZ2g67KOjCwgeAaf5ST7AGTg8Mkf32JNnTyz/WJLgfeeAtsF+d7TfPvELQUuRAEP/sZGCVYpHGDQZYSz++LUg9aBtoExgChcP8TVm5HrzdtLjFNeWbGDXKsfZgxLjBbXdfXJ9y02MsVNxQaaCqnWNoC/wXArLaWNZ3ZYax+qNxmp4u+sbd8+lDMzwHUd/EUx7zYS+MgUn+bO7ovnxK73xt9UdEujtkepMmP6+iit+Jldc+XneVMawHjcDX+7Wq0pusW071orzLMAwDRl2qZF6NvYdF17fsO8tdeV2pt0blO8YrRMpaReN5ymo4e7DKwxn3vjWGyASfFfl2yJZQj+ToEf59E51U4XL3g+DX39+sBfz8cXB3/Xa/528eZFjGG2RlIGxHB/yxeoRdbWM/jEKZE30+yYa/7mvSHLnrw3p53xjH7ty3363Fen9Imn+vQdHw7g72oxpOXgjLJ8zpG/tBwTlRxfkwSxTI6/9HZF/+qLNR1nJS3np7TD5/uMJjArDCoawFyyQO2i/2+Dv6n1EPNvN/jr+fD9AX+FD3rU7w84DTMMjaenE474HY8kQgVzZtGmrahTB/7GMhTAKAwAqNWKaEYAubu7u5y2t6eAsgQz6L5uUb8APTQCc1GJE4F/vkT+FlrrF4ZRAei61gEbOzVdtTmoxfpCI0u1pqGfP4vgQx8sGo/rFSNafTTi5xrYaHum39fwvY/+TQGFBvil0uPGehKu8XPg17HJ3XjPTMnTeO+N+2zAsgGqBuIbrdh4DMOxqwOZmoNNstzLUb//gSW5dIO27SOu8R4gMNLnlv2hGL+1ljgMyQCL0TcGzuaonyvOB+grwDj8+Plo0m5LZ7i9XPUpm28Yq9g2CF5VB44u+jX6j4K/8fy1dCnmf5QdAT/BsI+0uwI+mxHXon7tt0Q6BSCUo6BcjUcBf9sGUovwtWfbWpX7QvSv7cdMCgf++r0m5jfPcz7a1fpk62+TruF5xDuQxLzj9RD/naex9dUcNPCd8UjqDOHXp48E7pIRRiPvoGHj5nVnZyDn6MN9YKO9yMCjoyO6dfsmTSdTBlQkC8KIp32xFLAH79Hevdkx5dM+FTCWIyq3IBr192hAc7o3uUnHDAxVtF/fpu/65kfpm54c0NFowXFChD28GFKP5lT0zqiigpYrJICe0qCY03AIQGdAZ9M+vfpmRS+8eI9efOUOfeFdiXD/wBHRJ54b07d9wyV65imkrM1oMSc6PSU6mxKd0ZRWyBKBp9U9STULMzNnMe9R0UPUPczEC047TUut99cTZ4MlIhbxTT6mLKs4+hCvLDOwCiTDuRI8Dkt1qxjnZtHineM0/ardwNqJglTxWSOW4ayfqqOT3O+gGU3pKXzJO5WA7ppJIn1u8mfmsI5Tg4n1wJR8jc8Ttp/7vU7Se8srlkf2XOZ9F20onwNAUJAICIABYQpSybPjtPICYjBNFChozmUqV738sT6dt08IX0ik66ZX1/drOjWnuBXEp5m7VlShSEHU3xW5IBkXJD4P4MWSarhMIDUypzgtqD8q6OGjCT3z1A9R+dQPUH0wos995l/QT/6l/5r+ny++Rf2dS1IqJS9od3df0xsT/YX/4Ifpk9/+rdTLsYaWNBzs8BD9nmg6B59JWZ7UNJuhBAaifs0xTerQm/xAG163gCO2zT94UwBlpFqtabQ3pkG/T5OzCZ2cnLE++NLXXqIvfOFLdHY2lSwwcHYbZrRLFb37whfoMLtLH3pih65dJrp0SejEmWEQ7esiGRFhLGmXa44OHo1K2hkPBQAuchqORrS/f0iHh1doZ2+f+v2RRA1j3WJ/Q1gk0v+axwaDsjmnx5ZMNBLxW/cQTahAJQOsAbjt5rN2aTJuSriiBaTyZ7oW/D5UmOOOPFlFhKS95f0AP4ZY6zXi7KOfN+tKgF8GvV34J/NotEezjsCPCo4Y0l9NZ+1SMNtoBHhtr1XLNMFpzLVPnHYbdVsBHKrIlSdhvQAcVqCanUIQ2W3grzjZUBVqA8dnghDFzCvLJFKr3yJfreY49glIa80asQH8Nb7eLEdsTpUOCqhbtLiBkwD97SVzJfPqZYvuUBcQWxZlveFSrGmLrGXHBpGhYa9R8Nd7LEW2oVbrSOeMVM2YR6Yz7se8IrOTj+5GmnYBeqWWMPbyijjls4LBoH0oviDdUmqEndA+Y/VHgXoFchENzKlM4MzNjpVLSQFd97i0z3KB9M8zyuDg3VtK1pBqSbvP/OdbrOkC3LW9ZEuB94oC2wX5XlF6+5wtBe6TAj/Rivy1ehXm0OZSjXSs4tbh0huQ/PXR2Ss4zmmeJPe9pW80h7pWSpPGU9iB0mKycPlVrM3QdzPmeNLII60Or+nFovx7I42/p/lcFV/2cGu819yVNnY2QATvQHOAk/GHZ0M5tnGHmiFt4B095HROLgWhvG9Uzia1lhkUGu9rF41hRlEcJgP+G6XAdHSGCcDANh+lEQNJsWEzZXRLgXb+sMoHhiaiyaY09miU8TbethFN5HDjZ62ZDL1PlHl/yBD20bpg3Lj41sostXmEkyyZR7FLcZ4yIPAzpDHn5a5+u+1utfoTGx26HBjaY2gf1IyWsTgw2jSrw+pQG+1twWn/ZAzyEv61I4wcOvXDpNTx40gdtDyP2Bo9z1Ajc2WGvnZdqtiodZ4oPM/o06avGB9jkKRr3v16iOmAfjU+zA2vBrpK4IQajVqGK/Fsbxhc66ttSvV+Hj3NMNRIkbUapgFUaHhHeYYdTQigiXjisr8D11tCNrUBfeWl2/QbX6roY0+X9F0fHdLxMWq1zqle9mhRoA4aUR/pK+seLZECjpa0ZAMH0YCNZWKsGWU13Tjr0WfeqOmzXzslzryANKfm2c7MjpT3YnngHkf71Xl0OI9XHtj37AGvxpnGvKrrS6MOhHcC8L8OggSZv6nmb7iv2YRaw+imid+wbf7NCAIeRG3KAafHZYO8RurCoAYwDcAEgGBJwSf17gQvFnDOImi5RjDmTQ3l4KPpdMb7XH8w4OhNpHgGR3FEhzp+4DqL8J1MJGIN0TTWFzwf4CraRR8R8ck1UtWwKcZLiRIWI22op2uSzjuleTnl98BYfhlxY7oKkLRkUHswkOhliwi2PgCMEVBO9j2LgMYz2Fjc6zGdLY2spfkN92D9aTQgg+IyPulLoDuiq0Okh5ej7QjyeH/0jOOBCtMnTDai30iv7NNa4zuMAbyBHw/4tfRHle2xLmH80iVr27ILIDAMVzJ20B1gLvgBDgLgK3EuQDranPkDdJVo36HWqhZQSoBgOAkQ9xv8aDoMzylHScnLG8g5SgFzAEPVElGKQZav629hrWFOTdybXimNSz1t1gM0uh08DAcJ9NOAE+Nl4VEx8tp+ZdFfAgiboRSAFjLPSOp0vxeYDDJdtdFZmxGLLir3tVNVi7Kg43LgTetzIVoTVS926bauwSbjtUigdcfFTeCvzY3/7XWIWK4bjwW6SYSc0cfAXmvP5NkaUKQNG02NPwLNwtozGdlOs6l6jjqCiDOh0BvyETIVTjZ4MQ8AOC0BCg/odDanutIIP/BMltGQnRgKqpZzmkyntJzPqUS61XJBf/qjK/ozz47p6mhAi7qgXn/AoYT5YEH9vKIS55Nej45nK3rtrYpefrWiV9+c063jBeWDnC5dHdPHHp/Q49dHdPXKAR3sDpCag5bLqfBIBWeXFc3nFaeMlSKkJoXkje3Xsm1LhGh0GtUoIVBJeJvr/7p0yF4vN/5nbIEjwWxCvGKg+5I68sKRAvMkcx8p6HpmaOZPwWDmJbuaa3zq3wzg6Ai0/q/V/eZTAQOnGuHIj5J0vc06VDrIGTNkAGF+khNM+8xgx0yVRTFfexmp6KzKLV1P6tAl9Sbl5eVtLJPDegqRkhZ/GPYOXsEBPJZW3ciCnBDeZzcANvS3zv0GoDpdGHqD/Gl6UlhPdr5TkaKjMf3FU0bGKtHzXucRHlwP1DPayHemo3u51XA185Glu9azpMpJlgVwVuitaNDL6fpwn46eukoHz/0gDa9/Cy2Wd+jLf/jz9GP/4U/TKzcQvb/LjhAAYo+uPkTzckJH167T937Pd9O3fuM30vy4phkt6OT0lEFi03UAkkL34RIBylscjav6R5hD4SXTOSQaTxIK7+yi7jix88nx8Sm9+eYNunf3mF544UXa3d/lfRE8i72SU0ZnOX3u81+gW7fuMA05W0uvR9euXqMbr75Ik9sv0UN7U3r24ZwePcpobwwnDskew/sIg3WiE8q+L7pyWfRoZzSg/mhAJWoAlzmnlL50cMDp8UfjXcrLAa0QhQoHsybS1XRfm19kjimYBpzBwJxHeJ9RPZB1dFsEeqbhSEXPlu4czF9wrafEwcPsDYGnONq5WWb2JudIe+Yp7odGXdrfjZA0YFAKn2MM/kwq9gp5pmUckSdLSmp5Kd83thaVReDLvLQF0TiV8TmrsXXp7VpDmqOptU6rRPdqWmisH0uJzfYyydIQah/rtXz9UEHLIBv8emSJ34jjcB6VSFqpq8xygyOh8VCDHoWHJRIYupUAlAAbs5U5ZgSAvqENUqMrvVckzqQhmbMVnFe5Y84sG1NLm+wBsGo7hMmc+Kyl89PafmLZ5Hizmc5wPpP5tchzy/SC/sJRUNcDn901/TlfC/uXd5awUljGv8KbdXbQWC/sibI/CX0FeGcLgNZyNhBeAF7hJXtp+nPbF9hBQ7IPWPQ2y6HlnLN9ABBeVShrgQhgfLagHgDr1ZKjgPvP/Kd+c/eCfvt+S4EtBd4HCmwX5PtA9O0jtxS4CAX+ix96skOzcF6kQV9ca7JtvJPUPZteokeGq1JAV5dR2j733/voYe6mO7HZdfgMBgD/WjeoN0fqJPjbMtrJg0Rl6agHJ98JOOYNembc9X1BZqjUmH3/A/gbao2EZ0vfxTC1bug3mnjDkzd4pwxXjRGsB+OSpB+6CPjrjV2xAXkT+Gv08PzUxQf+WqOBp9Wm8RiPrBu3NRHT+onfzY0kNkqBvzHPe0Oq8YnvNz/frbzYCN7FqykgMQCF6+mN1mihhiZrv72W2mCq70OKpvxZquTMRQSPXmPz4I2jKVrGc+7nsWss53Wji7/8XIS1E4zsKRkT0yrVtr/PIsXkvvaaNZpsasOvafaQjwbrv79I3/w1McCdoqN5krPHPvtNVGyMpYyhOur1RvTqa+/Qv/piRR96oqDv/uiYzk5HVPQnXKtniTTAqIvJ4MOKKqRgQw0xvpdo0FvSYgnwN6fdnOjle0S/+1pFX37llLvT5aCT4tN4/Z3HF/82v5fqYTyC6DFiqgnjSqUqS/UsRBXFYw/8s74nJOfUHczNqC5tBGMCG+UyAL8AeCWaFgCZRc014G8pXv8mB23vMN6y/QSGg5CKWZ5VDvqElKeIKsY+xVGYADY1jbKN6/T0lI2Otl6wT6FPAPQAQOJZMD4C7LPIVwNdU/Jjk7zz+1/L2KZGVfve5FhMX6ETUmML36MfGBfeW6SsgFiiL+C9jc2Dv0ZPrp/FtTBDZBPasT0ez8N33knLaOBlbdivpV9eztqYYlp58NfXSLWxeD3N9udU5HHMG/acWKe6iDzy/TaADu0YnZto3dWKeQPfGV3xN94D3AX/+n5J/WjU1BV64gfXsIGdo6lUgjvgxuSTrQ0YphDBYOPyuocHz1N08zRpAMjeitecrTtcY33rmrNGn1OjuufTtl6ohmHX38DLQY5YewH8Damjz9v74nXm6dF67yKJTYb77/1n1uZF9sx4bXpdLeVoZ/Pm58rmxdPd6zK+P7G+EPO3X1/xGvTj8SCOrDVxaIGxVOqti1MOUjGDL5HGdbGsGNwvNYod+EQFx4H5lCpEAeZzur6zoD/9/D5981N7dPUgpznqiJY9WixXdO+4RzduVvTmuxO6caemyQIpYIn2d4gevprRY9cGdLSf0+4OnDtQ6x0yZ0Wz6YzmCxhmZe/gSFLup4GW6mSpIieM29eRTe/EQdd3oLE5CWh9YKsRzM/jep8KFjbZJi2rVHD8geG6S39I9cQqB4T5DPITwESbH2Tf9wC/1OHGuSqcJQUgDsC3AGJtB4vmpOocIzykEOuPgV6m35vZPjjbypFcMrnYuvI83KUrNylm+WKrwezPEQ78bTJ5tfWRpm2ANiufWtnRs3XOhvODnZnb4K+tpQDC2ihiPUlowHOXZrPkp8YfsRyKZRr+Tjk5hbkAcCcpW4erki4fDen6s99Eh0//WeoffZQmZzfo537qv6Gf+bn/g27cgZPFmHrLkvZGI+of7NOsWtLHP/5R+r7v+bP05Aeeonfv3KGTkxMpxVGWau+wuZRMF1JGQ6NLtcM2Htsfsa/B4a5g2VJT2c9o0C/p8PIhzecLunXzDt25c0wvvfQyTWczrnnPYI061p2cnNLb77xDN268Q3DMG6EEw3BIo/Ee1csFvfvGl2l18jJ96LGSHj/K6MqBRA+bIwSAuxXSuhoYyxkCasqzFad+HgAAHkDOFTQa9mlvb5fronP073BMWTmgDLqndwD1NhHUCWenKADEACXbJTTMLuJPVAIohrznStU1MFhKmsRsExwZzBGc997G4VDlBEdaKnisWQcQGc5r0f5WB41QT1zkvndWCbxstYDVGaWHCM0QLGAwqz1T+pYJ+KuN6ApR33W1O2G9tOqP4z6NMtXU1k3/Wg5gAGa1XEETxaxP6I00ilicQRoSJo2JYYTNGBrwVyKPeShNphNzvJcUxQJQAvz1xhd5z/9nQWrOP/jDRUxrhDHLZ2YHkz3rGbpCg9aoSHUbXHufkXNPq0s69hZWusZaBvTrM0BXHoTJOq3ga86HhHIkGmULB4tG1pruH7K6yLhjyYg5RDkV0X0ZcG+inH0ZEfOAknq8knZa0jOLQdToZW2YMAJdtQ96Poa8lHITiAbGD9d8YgCYkOUJP5z9ZkX9J34syTH3Id63l24psKXAA6TAdkE+QGJum9pS4EFS4Cd/+Knk2ccf9rqPR6bs2u8LGKw1bZ2NIT5se6O+N8rY9euHUFF0/AHX/g6HSrMwtNMi2XX+QBdhxElw1x/ivcEuHhMbB5q6H6KgiaFArmwMaOx9vD4N8Zgs8jfQwoPP5rEuypMfk6ddoF/b0NvFUzhkm0HMjKpo2xuV/Vh8O/Hcrhsh1p+aMr50GR68EdvTvuu5qb4Fo2hwHOi+P0A3Kfr69mPejcfARtomzdR6NEvq+tQctQ2LEr3MnJYAse1zPiMk+C1leIznzK5pPlev2PPa6+Kv+JkxDVO85Wm7yQhznpyM11cX7wqfiQHOP8/4L6b5Jn61a88Df8/re2vcLkq0a91fZF1u4p02n6nxjlPMS7o2PtBpqjU2AmZDunHjFv3q5xf09KMFfddHRrScDanHkb8rqthbvEc5+BD3s+EESfHkgFxSRcsavsk9GuU5fe12Tb/zypxeeUuAm2BwbfN715x2zcl5dH7Q36sv+lqkiUX4hHFdYC/lzj1Y8DfMs+5yahEBkJCHkdgAACAASURBVAtjGYyHZTlsjIjor0X+wuiI6ElJkysp+BqZ45yHDMzDvZaCGUZw3I+0yIjORCQvOwUgnWm94pS+iKT04Mzt27fZ8AWDpaXstchSAHYG/tp7A0p9GyZfPN/YPudBRJM5Hoj00a3Wj+4o1XZmhlDXeNVEUAtYCwcAiXxBv/EKkdJe/gRnJd5LOFot6AN+fVjf7Trbv72uJTXp2oCFXe/p4Z9hYJgYltUUB4cOBv7b+gW+52hZN4fWLw9Kp/aDrj2ia4/0slF4LPANgF7QnleOguP4G3yLH9wLulvKZ7sfbQBsxQvf8U9ZSiSj0r3lkKLj5zFr1LGNP97jjDb+85Rzi11XV1LL0ehu4/XzZPPv+SK+zujvn+91qnidmJOSp7s8Zz3696LyNp5b3hO0ZIZF+3tetjF6mt+Pc4CXR0bvuK8xPTwNje5+7/frxOvIKd0l1hn8Xubnx/rp+8a+drzMxFjsxw3ZLFF/JVGO+ubImLxicAaR73hhXfa5rjocahY0PTuhfj2jepnTo9eJvvmDJT3/SEmTkzndOqvp7m2i2yc1Hc+XlGUL2t8t6drRiK4dDujqYU5XDjLaHdVUZAuazHdoOkN075yWlWXREXBT+myRdfpdI2ti70GLsEubjdbXvM2iRWMqoMn6hEY0FpqlRnajlvNxbHDv0itsLq1Nf5847IRUsPx30y3rh4Kg5urXHAI17apzJm7rWuo0IjlxJeWmSzAbeMBngQr6f5t/jKbyW56jQC2/DenhhctUB7HzanOYDZIqpBvVOdZI37h97GntV+xsKwDbqtaItej8EsscjuxkuatgRiJyV/oQ+KMdEYwvXEpol8Up6mjzZ6xb298xT9qcmGOIlzl2LeIO8W+Outb5lI7yXbp69YCOnvtW2nnmB4jK5+nmy79If/2/+u/oX/7Wl+nWJKcy26FsSnR45TGq84r2D/bp2z75LfQDP/R9VFc5g7+gM8tPPqOvOEXyfA6AVpzFoGxbv7xDkzk5ob74CLWF2UkNjplL2tkZc+kNyA+0def2PXr77XfopZdfoZu3bvO+WBaIxi3p9dffoGVV8/c3b97iZ16+tE8rKmhnvEt3332Nbr/xR3SpvEPPPTaihw+HtL/Tpz6nwibKSs41pnqeZmVhEVGjtCyV/YJQA3g47NNw0KfxeEj7+/u0u79P410BgIs+CsDIKzhqr/MBV9FltUnXKDvPm+OCi/7VKOK2RIojgZXX3EWB94JuJOtK1ho/yzLPtFIhCzgsqak1tXOTBtpnqbH7FfHUIbbr+OpaNzCttU4EIObdxDqLFM76N+9rbh0G+xPusMhQAacbINCili1av8mLYKisAo3NdZh07FcWCawy2iaPMzmpbG8SBYQ9IwDAPluDObF4JxQ7z5hRTurJizuOjUfPta7PnPKYX5Za2j2n2QR8tPG6jTHIE62Ry/T1ALPNn53ldHwNGu2Y2QmnRj43cLmBv2bvVFeeRmcASGp9CLWpJYuE8FoTfd/QJASvGC9K+nHIGKRrB7/o35qTQjIhGKAu3lYc0auyWrLsAdC1tWerVemvDlAm34VWmuYanuO4nyOA9Yc/W1H/kT+/xZq6Nq/t51sKvA8U2C7I94Ho20duKXARCvzkDz+58ofNRjl1p9tN3mftAxFXN9v8WP7a1UCKrvbGEDNObW4w9pgTcRMbcMwVND7ce6OlGAbaT0sZA7wS3FyuHsT8dDvIy3m96Q+nJG2lalajQQ+G7hDRq3c0hh42GDWGXfnW1Csc6gw4hqIu7XgP+0APPzI7jMdzH//NRnd1cfdGVQ8Ix/PTZZT1tI6f49tY48eIAWO+iA0c590vUxTq3jFHqtfupn5hNt2RsOly21gjM+6BA7uwzWua0vDcWPluINfGEdq/CPgr/Nm5KbeMLsGg5cdk6wvj8bWGUut0Mz3bd5x3rdEv5qPYoHpeO13z0SVnpP105K/d02UIitu0675e8NfmXvqGg1RY854vPM1i45XvW9pIGK5Y5/FggAZpWEJxymf9PC/p9q1j+ud/MKNHrxb0nR8ZUrEaUIU6PdWKak7NikDhmrIaKdgkCgKVMmF0ygD+rnLK6prKvE9fentJv/vylN65FWq6puYrXmPxXHfN8Xv1uZkX2s9TMFsjf+W79x789bwsdLQ9CdEiki4QAAPAXzYMKeAIQASgGkBfRE8K+CfGHIuutLZhmLT6qlb3liO9B0MGfgHeot2qrpqoNZZWChyyzNHn3rx5kwE7PMOMl/Y8q/OL7yV1bzAEGWiZWpu4zkfs8ExobWG/73ggE58bWGjPbwOrJm0F/MQz8L3V1rM0jXgWwG78AKABaCPGSzF+WLprWd+iO1h/Dcj0stmMu6bD2JzZtWFc8gz5vg0A41oBZyWFpYUu2DqzNvx4Dfy1/nmQ1cbs5UkMmNlc+d/xXrdJVsdyzutwxnP2mfXH+Bbfn52dMR+jHR9NbsCf6T4AfpFq1+jDfWplLFUdQ8FnH4XsAWnrL9r1eknKSYH5ZhHSahtdYhoaH8R7oQdPU/uE559Y95Xv2lEu4ZqQAtra8L/XZcs6QGXz3USJ602eDr7/xnN+jF17f0pniHnI75V+P/Tgrz3Tzhfx2vKODCke9XLI7k2dMWxu4n1X1LN2hha/ruGM1cv71EMWAJYnAIBDloFBCfldEOV9miLD6q23JAvzYE5XL9f06KUerSZEx6c9KqqchuMVHV1f0eOPlPTEYwVdPRjSDtJCL3OanFU0QRR9VtNqifTpIt/Qv6LQNJHqzMLPYBkcwF+WJ60qFmF3tMithm8uskFrHV0DfIROsFOjLICl4ZV9zF5+Pr1c9Pwa63ZtfpNsDfG6kb/XQWBziOLvGUxdLzsg7QcNvc0nklbTYJvQFz15n3P89uMKfMRefPqVPltLUMRyN9bB42kxUMPSUtv3Pp10KtMNG/eBXSj4u2m6WQdo6rkaqBAP3MbTwIAB5Gvoq2URVDfwa75r7Xp6eL6I5YWtcy+vWnyj8MiCKspGp7RfH9BeuaJLH3iMLn/se2n34R+gsjqhX/qFn6K//Xd+iX7zt1+nXjGg3hKpkh+ivf0dWvZquvbYw/Tnf+T76Vu/+VsIznDzOTKeCJADxw/Io8UCOgcytqhurSAnMq6gf1a+A3vf/v4BA79gTaSZhk4/Gg1pDAB4PGbbzd079+jWrVv05a+8QK+88iqdHJ+y0wl0rXv3Tmg2n9Pdu/cY/D09Pab93SEtlhkNR3vUq+Z0+8bX6PbrX6CPPb1LD1/K6frhkPZGkh66KKE3VupAIqAU0411HdQGlwjg0WhAo0Gfo4B3d3dob/9AAeA9Go52qOJ1tQ7+NnOmK6xxwMbFDvz1dVs1KHadJSK7hPB8w/FuqUd7JjMRHGRREgXj0xTUfJoWvZkzn9vYNQpaGnfgb6susJ3rTaAGAFB2jPB/xWX5Ey7Y45aIREObDmiRunJvk6EOTtDqjGJtWD1iG4vYp9p5DoQymraagWWVw6gtyymbHQiqYKSBwryeGnmqZyMtMSTt6ngx75ryuAWcN2C0zg+nC8YGKJkVQmSqOZNYqyitwG4CbP3hedP2A/Bs4LG13Uj39jluhbOr2WgC+BvXmW7VD3ZRvF5ea54ox5MmtxsJ36wb+QR9jMFfmQ8mO0cBS6pm1vHUUYR3KZepkXpwSMWXcF/BvEm9Z44GZqBc+QdZwNjeKf1SKyStQHekiNZI4FBZ3s67HgBWOjLQrBZP8B76x9G/cGpZ0go6B8Dfq9+9xZo2bZzb77YUeI8psF2Q7zHBt4/bUuCiFPgrP/LExsStvoZIV5vhUGNKQzqysNFBLgj+XmQMppiYodEOXWuRE6yDBCA0Pug1hwLWQZzS6s6UptgDOD3voChKsfPUt2xmbBEwhVuAEmSZkdprqk6qYdc8yoNxMGjp3mBoaZdYQec0YWIUjqOBGrWQjZoBXNhkPMOB0Ru4rA0b/6aoixiI6QJmugx2XfPf1Q4fASKPcZ7NJt1Yu0VvyJASXetbVfxZ3hgdQlsxz3nae5r7p3OfXFUz/138TGt/E89J1y9m+bkIvTVob/MSVMmxqb2u7/D5RdZQbPyMO9RFm9R9cV9Sz/cGnfacBEPCReTSpmvwjIuAv55vu/qF9Ye0omw8s0hyBfcb31t1ODFgJ+bDFE03fSZ0c+Cvri+JABM64WB/djahf/K7Uzo6yOg7Pzyk/cGAZnAkwQ9SAqNm36qmYoUDZEUVH/jFSxi/F0hlWS+p7g3p868v6DMvndHxSXBwSNG4SzZchNe+3nm9yP1tSNdmSEAVD6RcdC0/2MjftvEqyE4YDks28OW5/EZffQpj1JaDERGgGUBg2YskStIi+Wytol0Da/EZjIa7u7sM/mLfNoAOdVPZHwv8W0k0iJetd+7c4XusPT/HACHQH4DJHnA00MZq5+Jei4Sx335v9eCmgVA2T17HwJgt5TXv/QoYhz3JopzFIItnWMpk0Mj3C/daNLPtrwY2e7lp48U4Dbjwe5oBlx4kM3DKnheD1PF+buCvAZxiFDUgR/ZLD457vvDyKwbQY90kdjAzXvG/u/Z3v8fa3Hlei9el9QV8YSmdwYPoE/gYacKvXLnCIDD+NqcGmyejndWC5YjKvqTbxDUx2O0BAHsm1yDWiGnrq/GkzXGsw/Jzq4rm82mrRm8X8BvrPTEtjfdj+tj4/HryfCXXizHe1oL8ltrWJjfOk7l+T7O+8t7IzgZcka5py89xvH9dRP/wfUnxRtf+6sdn97FzigL6fp17WZLi265+BrnfjiCN10DX3mYysWk/g5yG3C0IOZpRmxoRe5gbgB1lkVNv9xIt9q8RvfYFWk3eoFW2S9NlQavFCT16MKWPP3mNPvLEmD74+IiuXh1wpOHp8oxOpnNaLntULTKqZxnRnKjfK2jJtTqtNIxE78U051hS1lWCs2UAORs3WZEvG0oDhflPpFlFCYymHqvyD1KecrmCvNmPvHNmm4fbWUXO4y35Xn5ML5LfQTbirIWzndTnlAhoXiN8b6g92ZZdIRODX4+tyCwXIeVTusbrOfW3fxb3Xc8+rXWgypw/FfEs8VnW1TNy5yajh9X/DTK7TaNYvxEyok1fk777PMfAzQUif8NzFIRwTmBN5G/i3NdFwzbd1p2IvUz18sLLHLyv4ewI+i5WlPfnlPfGVNYV7V8q6Przz9Jj3/Sj1Cs+SXX2efrpv/mz9Ld/+p/Rizfu0uhKn6q7+3T58BL190taDQb0+OMfop/4y3+JgVaMF05Js+mcjk+PqShQxkBOmnAow9q3ch2mT8m+hZ9cdDfN5ADwdzDoM4i5v79Hu7t7rNej3MatW7fp9Tdu0Je+9Mf0zjs3qVrWNJvN6erVq/TOu7dYPmLvvHXrXZrPT+n0dEFZMaKD/QNaTu7Qi3/02/TYYUUP7S3piYfGdO3SmArO4sJubuz8JynREREs6ZnFWQR6XUajwYAjgPt96JxD2tnbYfB37+CA9nb34c2izibKQw4IDnwDbnbRvgrItucYIK06dZ3DJ22XDTzX9HsBFHm++SJ7pkT3Sn1fq12rrfAhilePXu+jkg3g9dHJZt8KqdcbHmYfGwFaW/LK7a98ogO4rrJM6iFr/V44cjaRqrgJAJzViJXTmslAlm0KoretEUGKNA5Mmia+VnBPxioRpQwkKtgtcxTczEUGqrxwNg+zVfZgUGvuDWMQ0SU0y7jXPg0xUiKzu5T+2EkN/Cegu9XRBZVsXpxFzokM/dTwaEPXkbK4AX/Td6p41e3DnstSRfrhHIMEtPbS2QevqBcis5zxoQCvNu6WtWuFkjHyCTJwSbPecUaG16OZwvpweoKDGeZK6lMLAKwRxMz7wtMSVSwOrFJj2/3AlioLUts320IYGRzC+R9fInWDe2iDbQmSxhv3F5c+ucWaLrL5b6/ZUuA9osB2Qb5HhN4+ZkuB+6XAX/3hJ+S03PViD+BQPyR1WTggv/fgr9VdMsXWDlktw5kNz43TG1yCUiyji79rDKJ66GXwdy2NVZqA3JbqUfY76DoaJ+cAVmslGCQsygdp3FQBa4wbktqJDafQq6wdNWivt2V1riTCyF7ewBEbO84DfzcZWWNj1Sbjle+rp2TK+BIbNbuuXzc+teeo/X3jG9C6qE0bIjhDG4/EfON5J6ZpPA5+tnO7SM1B/NkmY+r9gL+pfnet68YYJBYfl95TebEDcE/xVjxP5xmHU+syNdfoY6qt2KCbnINo4PE9YRzvD/jr5ZrnuxYd7KypkS/iIayRJ006QhiFQsaFLtp3GTv95/5eBp85Hbak0LO1ieNeVS/pF/7vUxoPM/rO54f00H5JwG57qJ/Zy6nOaqqpon4NAG9G814p1Zt6MCWvaNnLaUAVnSyG9AevzulzL5/RfPb/R/DX1/oNh9/0jhJ/+iDTPjO3qTqgBgM2wOVUMOgr6ZyNFzjtbZ6zoQ+AGYyKAGNhTBQAR9Ix472PyIVREC8GZ4dDGoyGXPcNpgJEEHtQDHsbIknYTK6gqVEARkh8BkANYJrVYjWg1NLzGkgXAzkeFDWQ2sbGEZbLZQvYTAGluJ7THmrKa4t6ja/Fs1HzF216sBZjNbDQj7tJfaupiQ1swvMMJLR1GIO/Jg/xLFmf5lQm4IzVBjZQwUdWpmSm3SP15QSYM5DT73k2ZgPv8J3NhdU3RvsGvPhIOzNEm7zzOpjpX94om9I77LO28bYNUMZ1j8GL4Dl7mePB4eEhG68t1bM5EuB+AMXmpOBBbXxnQLAZ2P282VxYym8D/41GsUy2+TEa87O4VvR8bU7jvcHTbxPdupz3bC5TfRIZz09sdKHgJHH/4G/c98YJw0zKLcDG6yDnmxa69q2YR7p0BYzVr0tbC0afMO4AdsY8bn8bj3XppV4++TVrfG1rJNVXu8buy4s+lf0B5SVSoApYzY4OyDxARP1ySDujfeoNa7p7+hbNz4ZUnyzp8d179OPfv0ff8rFDul1N6GRaUT3JaDUrqKggoyETz2iVLaiH2qK9MZ3NCupnM8ozjVyvVwze4GUZdTwve53GR8oJfdJpn9N6SZzWU23ySujGgZHLUQRbtvGXZaEwWWvp4P08bda5PaARdFCIW4m+xDmrahwFfDRfMx6APwq4mLlb1qTU8rTrKjVwC96rtSs5+k70ha8P/JUWLOKvWY96xm2tIfmyZbAPUcMBrA2ASQQ4NWGGbTe4Pzn4KyDUurOc6UUGkBiw4Xmmnfb5IvpWSm4Yj8Rr1vO5dyxDG3WOMik9KpclVWdLqkqi/qBHg3xKl/aG9PTHv4fGz/041f0DeuuPfpl+/u/8Pfpvf+pf0+mlPRrVS9rp79A+0j8XY5qcnNBf/NF/j/6dP/e9NBqPeD9Dfd4bb9+gsujTdLZgAJV1N9WjTC8zXQGg7+XLlxUwhX4u84MsAVgXBwd7tLe/xzXFAfTevXuX3n7nJn31q1+jV155nW7dvE3Hx6d0+fIVdnSwvRORyG+++QodH0+ppoKjcseDkmh2h772h79Jzz7cp6ce1vTPI+iN4K0Fp6kOgJusg6IAl0OngfyC7lhy9O9oPKThaEA7u2PaPzigw8PLlPd3Gl1V5kwO2yIng4OHAFPBmc2Dl83nDDq3sy2keCXOgiXgL8Zj4K/KN82uIrq2AJsCnuG9ygOuC+ydHxQA5XsNfNR123TGOeY1WVpsHbTTy5vTaBugNQkkYBs7hHDfDPyVbE2YBYCnxu9V4+ziaGRRydwGUzKUkDWx2RjE5BnyI0AiaTQwvzeAXt3BGpnMWGeQI+aQwmTnZxhqrzWJFQaFrMsMwOUpQRuIBAaoHNJBt0FSbwNVMNOlbjZwvdnDFLBsySXI05b8k6hjc3Y2Obay+s/NvKrjijCkOBrJ7hqxoaV9tg2wYXvdWQE+WxR6cLIWEhi4rU4LiXq/uC7XVNm8t/FWHYBxcSCyPQvvIW9sPoVnZU1AR9R+tAJpQlEkvlaHASsBrwVeTtrvVcUgsKTXkBrM2cEnzlcILyLkt9dsKbClwAOhwHZBPhAybhvZUuDBUwDgb5fBn5UCHPT0hN4oiqbApNLHutXeeXCGZ17HyxutUpfEbXrwl9UhV/vO3y9Klhm25TAg+JsoD+Z3BuXKGypiw40BrbHS3O6rAmVMQFUHVUGW/guR2krsOujswRSuf8iH8XCIRRsN+Kup4BpfPZuzRH1MeXZ6AmJeaLKBbWC9+B47UNoYuwxw+N4bcVP8kjLktuY1Tr3kxu2v63pO6FtsjGgbdqSvkoQobjcmjfFPl9G1+V7UYb6969rY0Nc1DRLtEHFh1yRfQIwYvfzcxYAGXyOcvNaivy/FH5vmsIu+RjcPBnj6xPyTkgUXoafnX+uLRYbHz0i1l7rfzzHe+8hfM6THdEoZk2xNtQzIZj5MGMn9dXnRljspI3TXXrD2OdtSOG8zAyEwdjK7wabFjtcVFfmK/pd/c8pj/Y7nhvTU1ZzuzHOO9s17OaeAxn+j5S7VvVOa9UZUIqKUlrToIfK3R7v5it6+V9Lvv7KkL705pVrrF8Y8kjLAXZTHLrAcHtglImUUNNH3wtdmxLzfRz148NdknRmn8kxqSRZ5nwFdMUoJeAvDOfYgGByx3gDAyudWsyzIeKubit8WTYn6vpyilKMGK1otpX5sY1hSsAuS16dUxrMsahPPBg8i6tjAaOFJMaD76Dy0a3u6peG1tbkeFSte5eDrAPJpnAOi0gtJh4yIF0v77FMe27NszQK0Qzs+OtTA3zgNsMkQ/Pb9N7Dbywbfb7+mLcW01yOMJvZZy0lO96FYBwuRpUJPGITBD/J5cDIRnQr0DXOP9jFP1hcvRwwM9WMxme3pEQOU8d5k8+l/G83tt9HQaG80i0FcA2vwTPAV2jSQCO8BBsPBwfog/C+8ayCh8YJ3RrAxerAYn9masPrOtvr9HNh1RhPLEsB862p2SvYYBTtWiJRv11c1PvdrIN6nje88z8k1nJ5GUjk6ZwKL5pS+yY+nvR9PLLONhjbWeL9DlCr/6Dq2tRBfl9Ib7Vl+fKnrrA/nSd3UmvB7cQzgex41p5VYV4if7fsX72c8ZzCsankST+PQjs0NeLagvOxTgfrsecFGWo4214jzCqlga6KHHnuIqrMzOju5S3eRvaFP9MlnR/Rj33edltVNWs5qyldDtvTmem4TYEaCfBDBuKiWVGhEq4yxDcqCX8EXEkgqNRSlz+aU0tqp01heK6VqM7uqN6f8l6UMBT8rD7UUja4ApYWvNMqc34e9KpaPbZ4PSHJbLzKwB2mJZZyyjvSsyWdpM5jLZ5iboBIoyNREIwbAp6VhMxAs4EutEbDcIz7Qts8xXXxt/W54stn03SEiBf66MwU/j6fbzqVROvIGGABdQ61MoWUM2Np8WaRdu+cxnSXbDcacBn8tujqO/DXek9bVYdE9qkv/TcmTWHbGss6+985ODaDPh0mJlltNjqmHzCqDHcppRoNsQofXH6Yrn/hB2nnkz1F2dpN+69f+Af0P/+PP0D/9vyZ0aXTIJC92MhrtXaIRXadyNKW/9l/+Vfr4x7+RHS5Oz07p3vExLZcVRwHDdgDWwN+Q1djboKuAP+G4h3594AMf0MhfpFGFl2aYI6R93kc94LHsfQB1Efl7893b9MdffoEjgGcKMh9dvcZtnpzg+Qu6efNdunvvLguMuu5xTeHrVw7oi7//f9JO7xY9epTT0w+N6frBgIo+siLpnGqGNDGZoLQGBA4cOZB1BrpmSaPhgIajPgPB4/GI9g/26PDyIQ3Gl9RZUdNG6+SI/PTgbzuTicilEL0aZJXyNvO75eyKTduaZr4FnEmC3na5BIzB7g2AGaeA1hrAEnUr+7sEZIb08BIpLGuqSclr7bXkbzAKiNwNJT2EHCGSNMi3sJZ59rnkmIuexX6MnchlQBMMN9CikVVwgMF4GtkSojlbe506v/B6acBfjSZlkDakilZU2nn5GBAqYOKabGEF1WisKbW5xX6TgcGMYSJLAjgqsgNpjk2u2wr3UcDatkZWG2IpUbqRnVMI2qyrpvYtO1ro4ZlB9Xb2g3UZrrS2tNnNBQmopSVmwXdp8Ff0O0nVLaxk4L7s5/YTCiaIU4PGYDM/c1rsJp8d3sORIUSN89qyCGAfsd2yU1ktYlsioJebW3WCYvnEKaCVk1EqancL/nbt99vPtxR4PyiwBX/fD6pvn7mlwAUocB74y3pdqx05tKYOQ/zxAwB/+ZkbgKu2kaQNZHpDoT+wi6LVBhtZxanb6cmQ3sYbelIGGv/8LuNSuEatow5w9UNTn+21aOOYBqDtci1aVwzD/lms67n5SRmRhA7dAHyYXfHri+f6vAOy0dnuiw1nnp08feM5jw0Uvj2jTzwXsYEtxaeetuH5aaOJ7x/TwvFRPA7/t6e7NwT6fquZrOFL39eLGiUDrdsGsJiWMZ26DKGb5jq+B4bZFPDbRfOYLzy9UrSLaWC87unp5zvFP/g+tV675EvM295YKEBHGvzfJK9S9LDVJ89bT1XYRZt4DTBNE04EqetcqTv+ukuOxc9eMxRqynIc61e9mqN8kA6YDRF1j2Br7fXmNBz06B/+5ilVVY/+zAeH9KFHMnpnWnL0EGJ8F9mC5rSk3cUe1dk9mtAeDTg+YEEzAC20osN+j154m+j3XqnppXdQLxiH8e5X20gbrrvI/JxH8wfxfTgstyMSDfy9iGxt9+NBgr9B2tsaA/CLubUfrgmmhnMDxdAfi+wMUb8WrSHGbYvOxXuAYoiexLUwkMCxaVlJWlKxs9RSBoH3NkSTic3PQBR8biCvRWpau+i3RXClaOn5wMBfi6gzkCmsHXk+7vHgDtq1CECrqSegqIDhscxBe3K/1B42ENv2Rfy2Pvu9Eu9xvZd7eIZPY219ifWQto4UIvJtXq3NrnXRJRswTgD3cS3ntmwPEWs2NgNGY30ktecZH+qoLgAAIABJREFUDdjRzjlGxdfi7wBMt0HCeD8xMNNA3ya1sHMWtOcaXyDtM+6zyGrwGozaDe+qQ5ile7axmuOB0UnSpcPBQfjIxmV8YamgPT/E7z2vmkNDTJuWLqipO7v2PuObmKYGyMfgLyI4JN1isCYan2Pd2g/k2HnrLjWnfj+y+z3466P+Yz0g5pOU3ujXlR9zV188/3gdw57tozI9v6acKTyPxrSx9WhrPeZbzweS/tR0Li3zEHv8wQTLCgGA4oIyZGso+pTlqM9HtFws+GcyP6FJfY/29x6hq+OHaTG9Tbcnd2i6WNI+VfTvf8c+ffjxFe2idt8yp6zICbUIUaohKwRAMYcHpFMOaX4DmBFojjrtAqrEzrpmWA9zlsAFOzbeFt7RuiYAvyJAQDd+IzFTLqJO2pBa52Upsjs+Q8a8w2l0HcBjOpxFF/JcWl1I1RclQEljAJ1zU8ZyoeFILd0hLqbi2KGRga4eKT8HbTCoLDWA+eVA4S7+FXo0LsTNWg1ndzX08xi40TZl23/Ks1sRigYUuDHxMz2PKJgSn/HZyJ8Gf22dmsxBrUeRGS59a6unWsuy6X/oV1iD9wf+puSalzX23st3W99eZ5DrLD0qdJ0TonpAvWyPyoxomJ/SaJzR4TMfo4c/9qM0Gj9B7779efrVf/336Sd+8hdpsdilVdanVX9Ow50xXdl7ju7ce4N+8Ad/gP7ij/0offjDz9HJ2Qk7ZczZMQ6OH0tazBeEUhpwNMLeBqBxMZ/TyckJ19h95JFHaDgYSFYzLuuRsV4GZy/sZXB6Qopl1NkFL9++fY9r/H7lKy/SZ37/c/Taq2+wM8Ph5SMGaqdTAMAnNJ0t6a03X6V+iTSxcLYo6fDggGYn79LrL/wu7Q8m9PwjY3r8ypDG44IQGMzrVLcac9LntM923sl6VAAARvTvGCU3Sq4DvLc3poNLBzQ+OKJBf0ScncYdfKzOuKzpmoFMZmCNxg3zZTVoxWbk5T2nRHa1d21J8Lwi7bwwq/4OgKQEGgQbQiguJqAsdGtLtyzr3vRxA1/1pNdECwdZa+tD1nEA65o2UAu+AYZVFsLWFYSB0LY50gvoizq/8hLHIw/uha0nnBtaILdGMwshLNW9zWBYrIF+FqmLflkktDmNaGp6tlsFYFE4JdghLMpanmkMZM80cBLDAD0M8DR6SU9CHVoBf0WHsghuZcBGYJojgDkRmMi0+sBhDtv2UeMLn2JZn8NEjwRtIruBt+G1Ram/18BvpUfj0GGRv7IvhbacjtfqsM29pJ8W3rV6yWb3tbkSulpogwUPcTYLdkLQOWzmSHihObs7e4ZE3CPyF/udZLyQqJ3g9CPrbUXFeAv+trbA7R9bCrzPFAg7w/vcke3jtxTYUqBNgb/2I0+Go+eaIaG9KfsN2rfSHHrW9brWpt7c4yJ/mw3fPbtl8HCf28HPP9vX/OXHa/RbbPSq9bDoDTFmjAuH+1D76P9l782DJc2u+sBfZn65Z76tqrq6qvdudUto6daGNlYRwobBAiNARsYQGCb8hwf7D8wMHhwYO8b2BOAFzwRg7LAhbPACMyiwwRAagzFIAqm1ujd1q3pTd1dV1/rWfC/3ibPde76b3/feK6laMBOZ0uvK5fvud++555577vmdpcz4qQPSw7lpy9ojra2p8cQLrGYOz3mDqyZ9cfUyjc4uwJr1nUnOcqJHc41KsrGzSudSqXijkjdi2EEg7WSub8FD26dFKhfn/t7UOOYPxCnv+Hn1/bW5DGNzRpMyY54/oKdzmD7H84t4fC6+/OGd22Pjpk/HVHxPnEM9UCgfe0Miq9EFa84bFKz1ouvyv0WjrH2f57PYT0vRmz9g+Kj4xShio9XiaPMOAkVywcuNdBzpZ+uz8YHxkTew+jnJy4J46PE0LFrLRbQponuUT0KTdA2V9b+QmQzICIY1W1fSdhkvpGsn5fF4zMo/daE9TeVW9JwyGhXRRMQ8eeiT8WyK8WzMXvbssUzgL49lH91uhl/58B6Gowre9aomHryjgouDJoO/zXkFw+oIB5UJ+qMVzLMd7GEFrTkBw2MMUaVjN062a3jkhTE+9Tzw0uYM1VlM0VpG46Lvy9bCjbRxM65l8FdFqOfp1Dnp+P29eeBv9PCWkTK4y1G/Da75y/XXyEhFKZ05slcMVN5YbgCqfWeRkQSc0ZgIOOt2uwyoMaA1JecBiZyU6DA95CvwSzJK0nKKIdz2bEura2l5rS8G0vr9h8aSgloWRelBUOt7BJljnwwMM9njwUOJaBN62HO8DLY+U+Qv9dvARJNxlpLV99F4w4A++mzAq9HSp1e2MdK/HqDy8tTvoykIWSRHi2QbfUeGYEuVau3b2IUfBNCwMdC/BhQZCGx7wsL+qkagw2Sx3/f8/mA8WwS2WR9sbj2f+j6YjkA0JgM59deAbkozTuksLbqd+JVATzKK058BvDZWG2Oz2eJ0mfbslAY0FwQA2/eeN60ND/7ac1LdzoOiVrcx913i8JMzaKvenPJg3PeptrzpGFGG2XqjCC/SscX4u+hkme7rRTrKgm6gNkXvaOH527fh5zAF74yGnl5xXJHz7XevJ6YyP9U70z7buvIgsMlI66Pvn7//MF2IxzATRzYrxEMy2PdVdAgxXs84iqeKSo3kdxONpkQATylF/miEg9EOBpOrmE0oCu8+tFpNjMYD7GxvYm/rOh44U8N7HjqBV52uolWfAtWMcychm6FWp3dTzMgZdVJDVmliVpmECND5nOS0T89t6Z/lbGLzEddx1JGZBq4cShH93YwV6E0J8MtmdJeKMoAz3IvQFIG5AlBHx570DCO8Rw4cZCz3fdZmHCBMy0CM0nF/Zt6gI4RlnGKhbc7BFpUnBnShkxjuuVawOhVJjVChkRjDnfMvAcFzWoOLenCO5i5LkIH2MXAvAiHUk6P0EINFIu+m4K+ROIK/cuRJQOUQ+Sbgb/rchX2Cx6oABMucFCyxc6p9n4/wlF4dnvY57YPJXc+Tfp+y90U0M14KGScI3JrPUa8cgGqe7s+oxnkNDdTQqs3Ras7QX23h7Bveg87t70bWW8fFFz+Gn/6Jf4Bf/61z2Bm1gNoUWb2K1bW7Ua3O0Ou28Ze+7y/i27/9vej1uxiOKdMIgUxSKoIAXpIdtNfQPkb8aPscRQL3el3O6DEZTdmPgPY9LlPRIBlS4/2r2Wqg3+syEDgez7C1vYuL5y/h8cefwkc+/Me89zdbbfRXesybm5tbmCLDhRefYb2/3e6gWm1iPJnh5EYf5x77Y4x2XsKd6zPcf6aNtdUOup0aarROLbtQ4ENJBW1AFa3BeqPKkb9U/7fdbqDbaaHX72H15C2cYpr23npGji8KHIuADHVCBegj8DdfU5ccjyTtcYyWDTzIa9A5z2t0bF4m2NlehZnivpJGRhxYRZLLSx4lDgvMR5oCWn+Vs6dGkwaHEL6PooVjPGZoLET1Wvuiu9tpXcZigGy06fh1bKngrU2JZiXa0fUxotroIpG3rvxBcFYyu5qmsg5RsW4uFCCOucS0fxplbWMXIJFkhNWXFXkZrBDMNKanmGOIiQd3UhbhrH9Wk1Y/B5uMyJfgVBPqBKuOo/I5Pi8CvT7a2OQ4OU4RiGlzyu8UJLXvWCqpXAsANl/oHe+cTUkaUT5KZaCNMWa+kOcofXL2PWvHR1AbfGt0Mucz10YYTYywlvHqk0KksQDu1UqDkslrTWeWRi7BszaW7P9MNytxYKm5VeYHoJ5kQftNS6zJb07L90sK/AlTYLkg/4QnYPn4JQXKKPA3v+NuPSqap2JcrnaGlMPM4qHd2jSFUdWGgkd5TzbzlFPjoOoRHgMTA4t5pOXFhzeQSL8MBI1KlYA0sRt0Dxmmiox83pgjHqaLL/9d8Ixkg2++b6lhSFKhJIdc1hstejqmm7b00/Z083Y19Y2UW66t4prjWeGyT1EZZHWVDnz8myeCTKHoimI+iorgYrSweamKp7zMmTiO6iFKmnGv+MHTWR4XUwWmNCqKoPDGMR6/PtMfqouMcAsGgqK5TL3NQ/uRx/1t8WAj31LKWvkuzkzsl1bv0gMjRbRZ2lC53IG9GtWV53t9hvXJ0bpo/S4YS/VgUTYvAlK4Q5+bl0XaLdIjpUV+keV7GLhEowwCjQLdzDimssEOCznDFYEpkWZiyCiOBktlUZm8O8xA4w05xVIgrlvjS7nHy8zD0+6J4U7Xa5hnM9rGVF/x+XHtpH0yw6870hZNgvAtP1fSjTnW5d9UsofpNA97L1fSZ5OXOoG/lHZwOqe6pRnI6Is5fU8e9QdY6Tfwbz+6i+39Ct5+TwvvuLeKF3bpADhFk+zGlQkOKlO0J20gG+EAbTRmE077PEIV43kFJ9sVfOyZMT7zwhxXd+evKPhbJPttlZfxk31fdm96n0XKGG0FJJA/L+uOel78/Wjw1+/fcp8zHoR9XYxPYR2RKTIT4NfSPZvhucbpjqOxzMAZvwYNRDIgy4BLSs1sNVMpAmU8IYCVjOISEckR0AFkUnlYAYPQxLsGqnhQmXjbPtu+4CNwDdQxoIoAO4mejbNnspGiXShlKhk7BcQTY7qBFhGIspSh1KfYT6ZucAKz9zI2aouAXwN/bb4N/DX5MyVQxWREVQEfriNZ5Vp3DP4SpOHAZnqmj4ymz0UgWOyfmh615IVEkS1ysZeXRkerj0xt+ajLGFVLsiDWsWZ754xq1UaA03hN+Eij4jQqln6ztug3c2az/nm5ZHxowKnNj+1VqX5B36f8SmOw7w3o9Wmc6Tf6TFFMdC1dQy8CPGndEj8TIG58aLxvUem0bmg8ZFhvt1uaitzoI7LfAGAaq/Ed/Ss0pu+krjV9R/yTzpXxffyeia7rSjJLiBofTc4cxa/7gY1fopqE30Um6f4bwHyJspBdW/o6mY65lqyAv1G2eH3BOwOYzrPAb7qNWmSJGP9l7yLwKzg7uFIm1obNcxFg52lz2B5v/J2eMXw/bUwewE91pzIA2POkrU3/rLxGrjLFdAvikamvDa8BreFA4hw0VQYJfkhynCLj2sga5KAlqV/H+/uY7u7gYLSHWbuOW06/Cp1GD4O967i6+zKmgynecHYVX/1gAw/cU0VlnmE2HnMK5QrX25tyOYdKpYH5tMb7d4WihNlBJ549ZHySjpzoUrNIe7fByTWqV7sSFkXyyO+LlhUiAju6t6UWJ6uRGc6xKucYYxF9iFcFOQjTXqJga+Z5Th/MjkrkAGqgUQBSJRLbZDrNFb9nAMQ7wgiIE8FWWqNEsAT81T1EABcFgFnek/6koH+Q2Sq7GRAVUDQ9A/szp1NXY8R22PrViK8lbg6bA9Y/FwBiPY8vKD4GaMXUn1EO2LwRHQoyUikgZuCTHmJFlikIkE+rK5T3uo6kjlUwIyjAnlEWzZTp2NP91M93Xgbok1VO2VmR9OoA/lZqXFe3V6HcNxvYqQxRrQyQTSrIJm20mjU0G9s4devt6L/+m9C58+tQn7aw++Jv4Af+yj/Ew49cxcGYnDuqqLb6OH3yFPZ2d/HQmx7E9//lv4T3vOfrMdjf40i7wcGQr6N9i3lX9zManzje0d4ykXry0yn2dvcxHlE2H9KBZM1mGUVjSurl1ZUVBoQpbTVF/u7tHuDihSv4/f/6h3jppfNcxoNSMFPE8IiyDBxMsb15Gbvb19Dv9dBsdXHl6hZW+l1gso0Xnn0MjYPzeO3tLZw+1cdGv45GjV1NQKmQxZmMzhljlkME/AmINmOZ02xmDP52Ok10OlQDuI31U7eg2+uj0+mh0aA9t8ZqZcT1BFCK4JECrwpw8twGu4fuk7wOaZ0q+GvneY6gVQjS7mM9w2xTUatm/d8cWG0v5ss0+1N4Pj1TajTbTiDAp2UDMJA4c+Cvs0sk51IBiPWsammrbR24ayW6Nw80LyxltiOZ/k/RnNGbxOxLJNMkQXRchQFMDoC60NWSB7ONyaWPNvpzfxiM54TTmDP9aTz2J5HCssAtrYGAtjGKV2VM6I9457BMIZkT2pM2AkjOUarUlqRCn1NKct1HdNrkPEXOT/zS6NcA6io4Tc5YVHuegMzwG3N4cg+dn33WBStLp6B2yL5ifkNmpzHdPZzmA98s1gbWe/hS0TFlDPK9Py9a+urgJMREc+eE8FbO/kJRqe/Me6qlcOdnkAMC/dVRQZ3XMM19tF8otxj4y43MMbXnhf1bLM1kiwtANuaodx5aFOIp8y4/LymwpMCXjQLLBfllI/XyQUsK3BgF/tZ33i1mZ1NIVBGUQ50BGapQqGEnPRTZIciDv3wN32YKq/eEXDQy+jblvRxCy57FXS4wVhaNPjXecK8KAEX6/rAIVWtbHnv0YVEtV7l+LhrppK3g8egAufg8BYndI83AbEY1f63pcmxkIE/1HAQdowVCXxIgl5O5KG3Fp9QMEzZu4wefqiWmofO09cYtmzNPYzNgp/OWGnrtd99eWXqtsrYO+z6NIPIHe6OTHHmiQdLzUfo+3iNP9YZQ4zP2FC7YHdNr4yEjjiBvWBWF/TDPdN8ff286F/SbGMPL4ax0TtOxF61B7yhtRla7L/RNPb1To8oCb5c4ohxm2C3iwzJJWdbOYbIotmWHsbLWF51GyvtN/Ha8eTjO+OyQVXatGWpzh7uSYdC1BnIweEE2DZXJ1fkMzcoE6/02/q9PbOKF7SoevL2Lb3kgw+d3J1TwGO3pFLVpFRMCkKsjVOZdgnvVECDJkWeVFnqVMX7nXAVPXhxhfDDk2oM365XOZ9nMFZgjF7pw9KzrLbqY2fCm4E5Z1oHjjfO44K9vzQPN8cAvxk3acykFXZ2jFSlqjAxHJqcNYLT59/Lbgxv0NAO/yOhI0b5Wk5e+J+DXaJCmBD5MvpisYMPzfM7PYFChVpM00saDCk5HwHfK14rMETDSyxUfIUntEJhHdPD7kB+fB78lYlnAjTKdxOglbXAvQl/pHrtXQFjD5/OuYwotyH26qxfJJGk+1qWr1vIZJtjkRKlbzXRCz2ebluwjPio43cttvs0Q7ueDI8U5SlteaXupjkfzbsZwi2yl+9L02dOprJWgZ2qkOPWBeKtob0t5SMBXudbm0V/j90R67681cJ74x/ifHRfGFMldw+rqKre7ubnJ64R4na4jsFv25Cn2BgOuvbi+vs6/kzGaDOt0n7yP/GgRWbZ+7LPUuBbw14OcKd/xni4K/KG6Z7oPG41o/Oa0YXs0MBGfDGYtSf03nRFoMOR05lZ7NMyx6shSU1V4QpwAqE/5CGHjFTFAOjnl9OzgdOEyDfh5T/VIz2veQcF/n+pQNtYi+RP7GPtXtN49b5l8KtIFbTy8jnSuIs5rBmxnOrcjkVtXfu3l+HduKW+jPKrVM9RbHVQbLa4vOhlPsL+zg73BJqbTIfr9Fayvn0Kj3sXW5i6nbD0Y7uFt91XwTW89gVtPrmG8+xzm1RaySh0Z7V+Y4qDGhWuRzSiSMaz8XLlDz2fGRL6/fmdSyREclNLf/NwcJmvzc5iXy+n82ufFALoYCRwcXjgKaaIRwOTwEHd+kfHE73TuitHPi/10kA7X7RUAOFynHTEasUxmZ5+MnaAYAA5rSlM/KxDKsIXzKA37ij8rUwrNoFfmtRsGbExZ19Sa3tHVz4c8h/bI+K3fL/21HLmljqdWD9lS5wofm/xzoEzYJvN7pnyd7zePKLSxyFGH8VE++m5xLItjNjmYP7zJfMV697aX2v30u88Y4mU4XWOlP7wcOpvNsfHa+9F9/XvQ3HgP2pMefu0Xvwe/8M8/hE8/NQPaPcwxRK/Zw/raaYynM3zrn/9m/M8/8kM4sd7HYH/I4C8BKNWsCkyjA92UgSR1rqHI/tmMI4Kvb25hMDiQSNGZ1F2n6FlxxJ0j0z0ua2dc53dra4Dr13Zw5dJ1/PbvfIjrCZMs6/UkBfOlly9jNBpje3sHw4MDTCdT1v+orXvuvQvPPvs0rn7hcdy1Osa9t3Vw+/oc/Zbw8bza5NT1mJO+eIDZhNZVjLy1iP1Go4ZOt45ev4VOt4luu4fVtQ2srG6g0+2hkjVAcc/0slhRSRGsEofBSgGbhK3VuY7pQ/Vnre6sZHeRSOEYdStrwUUPBxDS8ZPx83ysW52seXG0t2hS080lbX/Q4wyodMwo9JG++efbOoubqThecDXVAFibo7E4CEVgWCgkTis2ZqMR74LcV3JcYPCV2g1pqCWtNz1DdAWN3g4OZ7a/R7qzDsolCSIEWGhbY9q5VNj8XAOByRmvLgBwAKLN202c2eRP6kXLGLz8sH7RdzrXZukxZ2keg9bCtgjgIPj0N5Opar+0tNJ2pvJ4fO4Uq7xient13hIuVRranpg/DeTPwTH9vdCd+1r6EhpIzkGtne7tDKHpaLsN6yTIZFtJtoDsB4v6PQbsQ+uq1mBeq3I0t6bCZ1pT32ifnchexym6Y/AL913LHMj5eYZa9w3HeOjRe8PyiiUFlhS4ORRYLsibQ8dlK0sK3HQK/M2/cNc8HBbJMEMGTD0QUGQXKbpkl5om6brskJc7jOu+H40dsd5EPOwvpuVidcWdIOX9zQd/U2Nf+lz7XGRUsHtD374E8Df/HDPpRjFZBED743rstxy8U+NSUNTkLMOGBQNz7ZDg7+FDaoKpsDFCwU4Bfw20MpOxe25BtEdKw9QgYX38UsDf1OjL6qePrjW9tMRJwPfxZoC/9nwbWxE4HefGDiOLS9poFWhWkgbP8ySNxQzWvsX0mpRGReCv0KU8gjU1nqXjLhJSwZ7keMXuC0ZM5wTh+7m4HoVZy3jsOP0rMxz6sRxlaCx6TjxolovqMuPjwvcSI1LaUFk7RbThcZmbiTMO+mulvXnOcFv28OgJPENWpawEcowkuhL426hOsNpt4bc+u4tnrs3x6luaeO9rm3h2MOEortZ0huq0IuBvjWr5NlCrkHlG/MD5+Fdpoj4e4UPPAOcujTEdjf9/A/56gO3LD/7q4T/wQQShhB8o+qnBERO1LKar9VGVPuUwz7kCcWz40TS2BH4RiEqgL6XKFV1CDH90DX02cDZPD+E6D9wa6Gb8aM8RRxUB6wgUo/cxYlLSGvp0uvS7RGTEdeX3EeqTReeGOmUFIJpfNxZ1ZHuPPCOfkpU92KcUKSpOdTJeHx0rc0KAIBuBtXt5g49fjdF4lZNlIbLf3MlkvFFWiHHTG57JSEVAP+8FXHvOGQmDcVhqMxu9rT0PgNlebnTwQEDRXm3gqJ9rus5AZOEPSlNpKT5l/GG/OAQITPUA65vxnY3fQGx/vfFTUW1lup74d3t7m8HfRoOiedvcJ0oLTb9TJDC9iPes7i/xIH2WdOWU/rzNa8I+D4cHHHGegifUB6ozTAZ1qQstay2NbPf0Zf63bJNHAMCejz147+eVouHNUG50knkRAJz5OhhYlUc1klGyBRivWkkS2inygJyMuxz8tTXFUZkJf5r8yevoca0U6dNejqR7oPFEuvelOoPR3H/v+cj/zjq2OocUyQmLagwOHqmxf8HxU4GDAt2WjKgk4jTIVtYLtVerI2t20Gi2WRM42B1gd3CNwV9a9902AcC3oNvp4wtfeAGj8T76jSHecR/wnjf2kWXrmFUGqNcoEltBvzEwak2RTWuohAKRUYfI0YYJLVQt0tMjvSOgms7BUTqZvz7KobwhvFhvKj6XUnve4aWWUSR1HjjwZzA5SxE4YvI/yqzYtziZ1PbCWczH+6mTE88f8z2ByxT9axGRAnqKw0dR+uO8zORP3H09Y6fn2BCVZgCB7ZN5ByKZQ/5vkMn5PTEBJ1irEyCN+i4yQdqU8bs5Mt+H+JCkl4t9+dMC/tKYSI77fcrWgPGj56c8ACwykf6MR1fqbXRP7OHkA2/E2df9Vczqd2P/ysP4yb/7d/FL/+7DuDrooN2rYzaq4uTpNVRqc9x++134tve+F3/9h34QO7uXOYML6dKTKe2n4ixn8ogAYN7zOXOPONPt7u5hd28/OOjVa1T2g4A94TECf0lH6qx0UG+0sLu7j0sXr+L6tS089fmn8cijj+LggPZGyqCSsWMJZc0g8Hdra5v3yeH+PvPgymqPnaGuvHgOm8//dzz46hO4+5YaTvar6LQoRWwNo+kM7XYd49G+pr63s5+VHpmDSE4RwAT89nptTf+8itXVdXRX1tBotSX6l1W/GafczoFxsoj1vCXyi+dLedZq8ArQKZH45BTJ3wevEbOTWJ3uAtM3Y5KU6laALJ5vA7KCY7m9ienqzeHK8xLzGHU06HfmuGFR9vF+q7vq152AxGEhq2CWFMhWs1yUxfwal4hayQrCz1eHEQJjiXDCS07YW9BIsCmYbBBn+hnVgbU93aKTg7DUZztZIBuIROsKME99zsRaZYA1P96B2mHjURkZIoxtQ7IHahvBzZ+iVEUW0v+Ib+yMH7IOKFApqZmVv3SPk1YtulfbUdrwP+pIF4ZbJco3hf7J0T+eBfLnF5E1luJabSPHBn8tZMc9TDoWZHtuz83Ng1dK7P2NgL/EuwT6Ep8Snak0gJSMEVpKJoswp7xFG/0VuOaIbBlD1n1wiTVFJWP5bkmBP3EKLBfkn/gULDuwpEAxBX70u++Zc7QJKFWn1HGUQ90cczZE0uGADjNy4E2NUznFYAH8tcO+VyTEqzJ9LYAxrBjnI29E71DziB4ab3Re04O/P3j7thb6oz/K9zF1rt1TdH3QoZJOLjxTL4wHYaGPN2aZ+unnQN7bX6Rp7j6NtvB1pqR2Ih0ApWPBeOH6KX0UPqBX6qVsY2BjsDPmlBngbDzp2K1dG3vRfJbNRUove4Y36KbRGen8++cVGaTSZ4v/rMxNkdHPG77TsaaGQTF2Lq4FP/f8XkG7lDYprc2QZNcVjXXh8FgK3B8f/C2bu7hWwzmiFLBlgwcdA3yIcOniLqbZYeMuWvdFzR/GH2Xdyd9zeNrnoj56meblCc17jR1e8+MtG8tR3x/XN1EkAAAgAElEQVQF/ob1k5SQKhw31xSk1wwZAW4cnaLJEOdTNKpTrHZa+L0n9/HEhRHuWMvwnQ/18dz+kI1jzcmMjcUTzhY1w3ySoV6VCJeptlSpNDEYjPC75yb4wrUp5hNLCVzKGDf0Q0pXO1amjdzUyF81IpjxTZ51PJ4pHtyNRP76PcK3Zt8r6Ecpn2sE/rY57TPXHCz48/xG7y3q06d6tjTPFglp0YxejzDg14ye1q4HkY1eXoZK9EiFDZEGsln6Z7vXA83WvoCheWr6NWggWN6oH/dL6YNJZk2/xltljJwNxlVNZTzn6GBJNS17koC/ll0lLvHUzSuHU4eILfOSl1Gk8tCPLzWUi2E5v59LxJoBoxYBKkOKYCzL+RLgxualTL+yvdCvOQOSvcyj3z2ILPRSSVMSWZ3ugza+dG+3zx74TQFrz18Ctkbwx0cpEyBLwKfxEV1LAC3xIoG69Jl4j4DhTkcigY3PB4P9EAFWr9e4LiGlg6YI5zQ1Nt1DwLCBv0Y/03FSfdwcJkzWex3Ez4G99zqUp5vXE1ivAKX2jzWtaY1Tnzjql6PorciprAspEyJ8FWoLBn3ejKCxZml8ntcV8mAhtUyphr0ssv57vcv41vNFmQ6ZylQ//+leXajjF2Tq8W16cM/m38Boe5aB+UX8epgOZ+NcWFsU+Vsl3SGmHiXnXTrhEVhDNTnrWZP5bW9wHXt7W5hMKYqd6nmu4dSJMxz5t7W1iYODLdy2NsPXvLaPd71+A7PREPM67dI1stojq0wwnExRr5Hx1s5msdSt1795vCqq0vnK07psJ85nTSmbj0U65vfXdN8KMtTV8S3jC0qLWssiD/pMBx5Us9ToQTrrGc/L+TQdZ1zLMYsK9yMen0NkKUXPEsgiYzFHgBlkn8mfH/0al/ZCXs242IIQjpG8Uo7YIpJtPTsjf9h3FHAwkKfAIYEA8bB3cHSgizBOHUcc8Yv4n4eQOjAKkhacVFIapPOZ/2ypqPPfHqV3F/XDR/7a+vTyyK/5VI6ZQ4x/bjVrod+c4uQtp3Hyga/Hyn3fwWVTHvn0L+Jn/uEv4oO/cQ711RZGBw30VlbR7nZRb9TxFa9+Ff6Xv/FDeN3rX8170oTq+/L+KUCR7auT2ZSduoSPxTlvOBpjb2+AnZ1dTgXdqDc5Cxtld6B7uR7ufIbe6grvbyRHtrd2cOnSFRwcjPHRj/4xzp9/mQFgmpbTZ05iMpayCdevb2FnexuDvQFnF6AL7rr7LswOdvHcE59Er7aNN9zTxe0nG1jtSLYOAlfF+UhsDVIGQcBH6bdEdFJq6la7zuBvv9dGp9tFf2UVK2vr6PYoVXVTUvryWVMzwHiHiRB9K+fyqBOSw5Eeilh3FIAwgr/5FNFyn+pdDJxGm5W8NQBSomhFv7GIX3OqUPeM4MyuOp1X9dgj3+qwWupljUgO0bjSXwYuOWWvpDQOOqyCj2arYr1S2w3RvwwyBwEhIDmvtVjLVxQhWdO851nfXBrnyNdRvvN8BtBbZYKjn6h+KuPygl03GRmveCxbhLaBvi6lsglRs21yW0L3eBSI56AgdOdNnUvVa1TvZ7noZU6FsgpZ+Z4IxEria3NyEecJlc7hXxmdAdpERYqENucYb0NNNgN+no1DaZpL3Vwm9eRaAfCFBjkn00Dz9OygZ3539glPyNUutn4eLnXlV9sHyHFXAODIo9Q7lVk6TOtziFpmpyHRP7P2Evw9DsWX1ywp8OWiwBL8/XJRevmcJQVukAI/9hdeJVXfwoFRwV+NBqWvffRZamzyByA16YhHo27W0nY5+Gv1vewcGZQQBhfMKzifvq7McBDUU3f4LD7oRyJ545gnXZmxSAzIplzm2ykkfVJ/mMmSHI75UCyE1AOstFRmvDKFLw/emhKozXhQVz1Mc8l2GPAXgJfnTUFte8+fg2JJurVLuWN1As1LucQgfBgNjVbeCF10vZ8/P1eeB/x9qRE6nd8yY4LRO32en1M53uQN7d7IUGR09lEnqWFRDrSp4T4+0frCSRadscOemRqAzciT63NJlGfRNXmaSt+K1k9K77J1Fw/PsU7MYQYVqb+zuIqK5yxvcLK7iq4tMuimvOTX2w2K0MQQdTwg7yi5xP0pAX/Tvh41H2H8s3xduuL1Fg23h9PB5mrGBvlomqF+EyA8Q7/dwMeeHeKzzw9wqlPDd799A1/YH6BWydAgh16qP8hbw4zrBmY1Cuydg6IRqO5Ro9bE+esj/P65ES5uTVHlzBTl6+VG561IDhe1fjPBX4uQo2dH2XA8nike33HB3zgyLxLyvGPGmxrqmUb+Uloulf0GUvjIODNgUt88iEufyTBnUb/02QAxG7etwXQt2p5A3xsYZvum8TIZKQeDQYi0JMDN75f2PAKo6HneSG/gb5Cvfm9TInuDOffPFfa1yENJyUf2HK1bTEDvdIbJlOrnaZ1f/S2flm1RBwhz6wz96Xzn+JU36vKjVaDFAtPEe/J7ikbtawS30csDwhxt6mo9UxRm6hjAxrxkERmvGzhi8+1BMD/nfi/2hlTiBX+PtWP7bpEe4PUt+l14N6ZzLQKCDbCzCHJPpzy/Ux1jiSyXNNAS2Ut0os/01+v1OPKJ6v3a+Ol72uisnjTVRuz3+2zENOcAv5Zo3PTno9iL9lxPZ/YrS5w1jT52neiyUcdOdU76bGt+NpcU1nQ99U1St9Pa0hTOalTl56rhOQLrkgJX5oL/q4CVRcAnNc+NRQuEMZtzFYT2/SnSB/2+73mliHZF+sNRuo/nLb/M/LNsHRnNzTHG640p+JvTm0o2NS/rvBxlOcxyYa7Rv2SMF0CPRFiNon/r6thTb2E03sPm1hWMKKqOs8c0sbqygRMnTmNrawc7W9eA+Rh3nOrgz721hvtOzCgvO0acehWo16aY71MpB4q8UpCDQWfpuJf1vE4Lolr9EGVcERw4bE9P5X3ZfHil8jC9K5Q6ydWGjT3gsyqlO9WUsD5N+uJ8aBSnHobjkS+Y+nOgULxf6aZnLF7FrGqZjiBgjoAslAZa1qSsY9p/pO625y9b10HfcOBvjMrXcbKDhrxfkA0kN0nmy4+6mGnBS9/MWUpXem7qwlLmNxYtGM81h5WZKeKB2O8oJKJuFbMKFJ8d0hYF/C3Sh1PeNJoU90k2b0vJbTQsurbIma7ICXA6y9CqA2u9Ok6evR2nXv9e1E68A7Ppi/i1X/p5/MLP/Qf89+d2kdX7qGV9tHuraDRrWFtt413veAt+7Ef/V5zYWMN0PsJ4PsF0JvJb1iakvjxFcrJMNQclcLYJitIdDWVP805ropeN0Wx10OmSg2DGnwkA3t8f4YnPncMTT3weF85fYmB4dZ3A2BXs7e5hc5PAX4oC3sL21jbfd/r0rdhYW8X21fN4+rGP4A13d3HvrQ2cWsnQbWeoU+Sy7d3EdrOpgr/RGYkiBMksQ9HGnU4Lq6ttrv1L++rK6jr6q6totTuoZZIdxhwvZpSCWbhX/pj5VZKpM0iMVOcixAr+xnXIdXINMHV1gvk5lqpYU4LLszlHUlinrBsa8BwyrIk+FveC6KeR3x+cdU6jcOWZEhVr+pOA2Wq38lncwne66ToQN9q5DPSLcllq81pMbDBgSQSvCX8C8ww0zy2kRP+lWusWUMGguinBagNcWEBqJbSoWX6elKLgKOBgn7OawDrfWjOYeZ8Xp821jSvaQUPq6VkjRCVblK5EOweTqQDrXNtWawNbxKqvKe1q1IrE8kCqDdDmgIJtFDTmn3wEs9f5YxpkCyQQGeYVJ3uf3FcE/vKldp3u5T48vqjP4VHpwaX8bBKnk262+xT85Shwl2ad6eztQnSPpaumqN+Jprieo9F67XEeWiSOl98tKbCkwCtAgeWCfAWIumxySYGbQYG//f5Xaf4b9f+y2o28Kat3I9co0doQJZ7uiwfxmJI49tMUisWeLxripW5IatiwA1XRwd9aTY2AOb2zAAw76tDn75driy20aTtlffTXed0pPVj6qIHU8BtsaGrgk4M36an+MEw0dIeMoBaqB76mg44gsBkCLR1RVAWN7qL0umckXuZH8WQRjcrolBrBvFGDVWI9ZBw232Vz4sdjYzIjij3XA7d2vYC/CponIL4ZkvnM5xwXgmrvUlJzv6z+TAnRrB8G/qbGGA/C2Iwsjtc1XmBMTddTHLscUI9jAC3qvqcl24mEyOot6ySCrUcXFVLWXqSjvEv5wdO5aM2n6ys1kB3Fu0WGpMXvjgfkHWaEDONQA+5R/TpMvuVooqhMNBYWMASL6MUxLI5TDV0UCVBVOWNe6BRJgCm6rQyPvjjEJ54ZoNeo4Xu+6iRe2t9Bbd5AfSae7BNaA1zvMmPwl6ITCABuVIF2vY7HLk7xR08PcG1nBiovaOnry2hyI7I8baPM5HxTwV/2/E5Tdh6PZ4rHfDT4W2ZM9yCFGcQo8p4Agnq9yamAq7VYX9QbLM0wFcAhBYToe6lzOufIQIv8peusrqvNkX++X4veIcgAM5/2mfpK4NPOzk4O/KU2rDYsXWPRiT69cJDjltZvIQrWInPNGMiSRmWNvPeyh5+paawt6tJHu0UZFaOSomzk3uSmNbcixcquv6tBP/hkaV1Xd3cqU+jZScyb9j2OQ8VykPUe3Ix9X4y2pGcZ+OHTNEdjYz51tI96tHYlekdABuMj7rMap+0Zxg8WNe7ll68bnO6Pdp2fL8l6IkSz59q/3rkh3Sus//Q9Gbs5IqlCokvAFkvrTO/NyYH+pXrA3W6fDetk5DW+JBlr64HHkFXQbHRDvWOWwpo+3do3EDitkW3js3t4LanzXth3de8V2uveqWm+LWLd1rS1Z/Sz6KoqpX/msUpUM0U+x71CDbJUL1yBhKgPGaBk2VJkbcVISYkoO86LTyWOX6iPFkFepB/Zmija673+4NeOp4PxyXH6lsoF+pw6NxofeceCvK6UXzdFzy3SQzwPUJQvj0H1N+NvcRYRJ85a1kCrvYJKbYa9vU3sDbZ5TukaigC+8457ORJnsLOLzZ09TKtzPHTbPr7tjTWcWu9iUqtzHVGK1WlMxxjNKftHjCijtNCeHjaOo8BfoXdePh1G+3R+7drD9IBiPS4+035Pr2P+orIUBDQVRKCH61kuUBRu3OdFb9Hzr0gf+T+XD5WMN+IIbXqyXUMbFaXt1vURDPRGa3E2IUccWVMS+XuYbhzaKshgJUjzoslOzpbx3BvozoAZGeD1lZyJwtyFJqn96IBjv9ucL55fis2HEVRa1NokQtUgluOs3OLzfHqn33cOX5ex9qvfg/w9fEYMNYItfbFiiMFGUUGFnMgoorU5x6lehtP3vhqNV38fmt378cyj/wW/+is/i5/957+HcbWDebWDWrOH/soKOu0G6+D/20/8OL7qq9+J1bUextMx1wQ2HZpIRHzKsogdNsy1WfQrSv+8t7ePGdV00fOW6Ti8B6GKdqeFVquhZ/E5rl69jqtXd/DYo0/hySefxvbWLmrNOc7eepb3xa0tAX0JBL56+Qo/myKTb7/jTvR7LTz84f+M9WwbD9zWwp0nG1jrVdHMqsjqdUnzm9OdTcZIvWSyfdBaIAB4dbXF4G+v38PKyiqDv91eD00CgDktt57k55Ldw+9jQUEg8E7P8gEI1RTLwv+WAlqdGCwimAFQ6mseIBbHOeJ9W6Pq1EF7n9UOD1llEg5zdp3IOzr+3CLTqOSQEtlA0Vhz2yKAQ32fJPo3RGOG6Hxbgxq9b4JLjVA5bC4KcIDBXwXbdVwiQ224ukYZgNc1qHS16GSLAhWnMtbEVQfXPgkxBDy2foV6vZoSeq51kTmqVOvKsiOPSWTZKy0IxuB00aNqHMUc5pv4JmQnEzlG7ZBOIs4Dlo5YQUlNxyx5sSxdtkzYwulbh8QZD320uI1H6xQX7V8i74oMPOl32s8F8Nduj/I2yvv4Xdh+cgMokp/HgX1klPJfSv9cx7xCkf60PsXRVAgVM08KB2hkNe87pH+LrarZetVxHnqcDWF5zZICSwrcBAosF+RNIOKyiSUFXgkK/J333yMqHB0wuc6iqShk6FEDP6v50Zs4PVgWKyO6b6vu4Q91ZcYLPz7ShS2CJD3M+gNVatQp69thBh3ft7LDpzcGyrkyMdqWHHpTg5QdovxY2SxAhwpVQaX1mFqSPbrT9pN0z7HfpuyJWsXxmxSRlPTZ90uMFGIvZGjCDISuJpMBnsUKZj4Fso0tnWdRptNDjael/u68X9O59vNTFPlqrdt1Nu9Fhpyi9VTYZxeF7YGxIl7h/ppTqT6glN/ZG/eQKDC9X1KxR34z43jOsKinozKjV279uTkw+i6OezHyN6VX0bO84cyD0zl+T3g53HMMARf7GQ0S6W3Hnesig/BhXSiax8XvXHz9IVHXx+ljmd8zr5ik7bLv/Pe0zpk3C+4N42Y2u0HwtyKgLB+K+XBNdX+naDWreOblIT7++X3Uaxn+4teewpXhdWDURJ0OdzUCf2fAaIxKtQ7K4DailG6zOZq1Ofr1DB95oYJPPzvAzu5E6kMVHHAPM/Qeg6XCJV8O8JfTH/KfF4THAz6Kx3J88LdsryR+sIhIiiaiqF8Cf+mP6jNbKje7zta1yQ5q1wApMr5xmsHJBNeuXeP6p5QakMAy5ixNg0zvvfwq2he9bDJA2XiXgApKI0ifKeqXnmkvAzCpTwcHB2zI9PezsV3rmHl55deF7IGSyNx0Cm/49JGY4sOTN7gv0oj2YEn7LMtvMfV0MICVRPTm9jSedmms7IBlHBZgB1v3AQgMuyU3RbUByYhltX052lnvkWfnjf8Gllo6ZBuzRb96MNXvyzYOwn7T6F/67TDwl+bSeMeuteebTuP3x0VHghjp6vmL2vIRpcavqS5jgKWsBfmjlOP02UBfcnqwdONra2uyjlwNaEsZTfdR1C+BqPv7AzaU0nqhP9+mB4ntvY+iTvfWVF/2n71+zKBpgX6e0xUU5Of1w4A1RSBTVDNF/ZLB3T9djN0271E+CL/bSwAqixa0VOn57zzdbV6tFdvDPLjs97kinrLfF9d4lMP+Oel+WrRnlukPKb1TOeejuk3u2eoKY7IIS+kIk8OT+rA93DstGp8Yb3OEI6V/peSSzQ7LZipZubl5FXuDHZYD5KjQbLZx+vTtAFq4vrWFnf3LOBiO8K2vz/D1r21hY6OBwSRDbVpBsz7BaErgrwFaVBM48oWnU0mVk/zWxgMtMmQXXFaizxx2pkvXdPxsOqV8YyBLAG1Dv5K+eXmuEykRluagaKldbQZd2tUaraGqllsKXpIhMpH7QWfDWtwv7cxgMpnmS/7onBDL9Qif5aOAWUaHyF+NqnJkDbU+9TtbwwxyLEyJlQ8yAC0/PznJwEC3AMtcm5Mbo74kc+1r/5bqqhp9GR4Q/Nf5G+98Vd6jG//lUL0511fRyUxfSvcZebJom/abzJ3MoZdrrfk+9is9UJXYfnUTt22soP+mP4v22T+DZnsNjzz82/jJv/0T+K3/9iKydgOzagPNzkmsr55GK6vh7Nke/sYP/3W8/e3vZIePCUYu4wwwJWdLclTgdU/AljA+8RbttdvbuxjsHYS5p2spWpd6Px7PGGhttRuqg2XY3z/A1Ws7ePGFi3js0Sfx+ONPArUZTpw4gfX1dezt7uLK5SsYHozwwgsvYDyeYDwc4eTpU7jtjjPYuXYej37s9/DA2QZedbaNW1aAXhNoNlqokC4abCOWzcDWVuQBWh+dboZut4Nen1I/U/YNigBeRW9F9mM6q5CTaUWdKjSWM8xLmCIHAFsUb+ADV3teaGfpzKXgutQyJV7VtclrT5w0ohMhOYmwoNAIetEL47oz+4Bfx1STWBxGJC1u0PB0TQnIHNIh6xoLbVrErI8MNhAugKnWhstypzZC4d/I4yYrxX7kXxLFaaC3/RugVr24SgCerBj1WUvkJIO6RJdo21rcHVSxtvTP3JykMmcg0SJKNesAzRXXbzY5pzCkALgyP1aLWUxnMp98glbw19Jikzwj3U2oYqOjqFTRaQSgpMGSnKTvQ9yviz6O+zu5VcSRplG/CnKH/kZpIjylIwr2Pkvxb/MidkGBXOnfqIeZzIozGPV9+26R7kWu0QbIHy5jQ8w6Cx2t28xRv+RYSbxjPNaSuQxD0TM0O1HEFNuN5m1LrOnGt7XlHUsKvGIUWC7IV4y0y4aXFPjSKPB3PvAqghY5dcZ0Po4e+DWuAMxekvNples7ecNREfAVFAQ9JcbD4vHAQT4S6U1SozZf8zc1SvmRe8ON76cp6qmh5jBjTkrR1GCURv4eBT74/vgxpn0o6hN9x4dZ0Y3Di59ZUO/XYn2EHqLnGaAb71al19JBO3CZMxDZPXqATY1ZKd2LDQNylaf/MYM7xCNex+oPQZ52i4pqftZSHjgOrYN67CyaeZ7jHuTnIGEWPrjfZPBXauFaare8cTxHH07vV2w0y43DXZIaJuMa/tLB38UDbEwlV7TG+Hr3w2Hrqgw0t3k+ylBzo1KzrL3F72M0W8r/N7z2wwFtsbdl/JzKu1wfXKRdKX0S8Lf8OjLgVRjkJZseO6co+MuORLMJWvUqLlwb4o8/PwSlr/vur17Hzmwb84MGxfkCWQUzSpc1mojBq1bBUA2mrcocK3Xgd55r4fEXBtjfHaFKcqpAmzxK/h53rqNJJn/HzYz8/dMI/nL6SAJ3OC1ohnpdwN+MUj7XojHSDJNEb1//VNLYUso9MwLWGQze29sLhCySM0XOIUXAU7oH0GcC2ghEo/cGNnr5TW3Tvkl9o2vt+fJvlONFYKO1M52M2dBpEZicItH9mZE5I8N7iUNFNESTwa48W0E0+Lr6cofIQlpjJizTNe9pyKYj1zcDvVNwZEJ1O+sSpWFjpGsMBJVIHzF8Felh+WdQ9DjpjlKzj9o13skBdpVYB9dko9+3Pb/R75b2ma7xzyvaZ+h6H5Fs7VMayhQcpN8sEpPee1Cb2vYgto9eNzsp8b3xcoxmFd4jIJeMsEYLup+cIihqvdVqYnV1hQ3nNKadnT3+V6KXGnwvvfcRvz4auDjCXJjG+Nrmyv+bA45dju70WmM/Ghv1h9fTmIDtISaTGPUb54KiwUWWyDyL4dKDkdK3vANM1C/JkB+j9mzvCu27aD6/z1tWANF5fTr9qG/YPHrJftS+kfJYuo+kZwrrr9eXPa+lcszmgQEYF+1ufbXrrR+sAx5jM5tPZyy3ja+tdjWvB0tZSS3V6ui0e1yTejDYxdb2NYxGB2g069jd2cMtt5zB2qk7CLvB7svP46WDXbRQwXe9vYGvur/DmSG2p2M06HwSak8KyFfTyF/f3WNiunq8Ohr8NWPwUbpeyn9+n/D982vYX7Ooa+X75uc7yDGGAQhoj2Ck8IuL7KYIYcjeyXKHs98sGtxpqqqZyNQsI1kiAFHkX43m5r06ckiaYjzsgZRiRfyVFgFdfb7tkQIyabRc7np5ptSut9S55czJALamc51TBFvuQGtZkBZrBhTNra0Lv/78nu4dzI6xXG7oksN4Lf62CP56XUf6HcFfkxukh6X7ZDbuYFKbYZoNUcUButjFPa99Hfr3fgDNU29HZf4Snn3kX+Nr3vOPUGvVMak0MJ630e2u4+TGBna2ruID3/2d+K73fwde+7qvwHBCsjuC9aS3G/hrhCDdguerUsXOzj6ncyb9gBwJ6N/xZMxrdDqRzBetVp1BVup7t9vF5Sub2Nrc4dTPf/gHH8Xmzg7zyute9zrm2ytXLqOZNfHEE0/g2rXrXCKj3W3i9NmTuP/ee/Aff+3foDPbwqvONPHAbW2c6BO/TFBvtgjG43ViznzG414H4mjiBtCltM8rXQGA+12srq9hde0EGq0OR+ZSevwqpRPSV4y3TE8C+SwKfr8jfSjMbQA61TmBHfrNeVL2RAKx6ITIuoMCt8IPMbKfQE56Ro0jIC0Lm5VGcP1lpicHvZwUE0ORA6b5V1VWLGW8Rc4LQCwyR5akyR8Dfw3sdHYPBSf9HpyWQuN9WCNYyTFF6iPHesIR6CW5p2CrBh2kgRVh3wx6rJeR1i+N3OWxx3TXorPqs+nMqeDvrGqR5GqvCamc49wLBGvy2dEoAN8GzJJ9VMFfrsMeo5QpKtX+CPzlKFXNyiFopthZrA60zKjnSfrGn0AL9oecBLNoWZ5Mmakcfxj4azPueC/XTvFzpGdlfXAPKkr3vSBpDYCWtN0CAKsDOYG/siuiWiUdWj/rvmF2zrh25sgap46jHt2QvF9evKTAkgJfPAWWC/KLp93yziUFXlEKfOtbNuYrqx1srPfQ69aRVaeYTYaYkXGHay/SplwXb11TRAO4q6pASYSbx6GKMKmig1QwQIXaVTL89IC9eCAXMZNelx7ovcKaErbMGOQPFmJ4dN6QDrAumyhv0LQ+ip4dRWOZAZO+LwV/9QAvIHBUglMLkR3yvT+hOFHGiF/6FKN+Y8puTunjUn2nY4kH8eLacZ4mdHg82qE/b9RODWZFBrciY7TvZ5kB4aiF5efdrg2OsfpFyjPcX/YRPfzFbRekfS4ai6jaEfy1seWMg3KaDGsg9jeuC+Y5bcueUwb+Cm9ImsrDXkXj97xdTMM8SJ07RJY8LE+X8h4Vre/D1nXRb0eN+fDfvQd6nnZFc5vOkx/ZjUT+HiZLw29J2udCKn6R4C/zpAN/Z5MxWvUaru2O8EdPjrA3rOJ97+hi2tzHfNBCbZ5xNqdZdYraSNLO0aIZzyUta6MyQR8TfPDZPp65sI/RYIgKGZkLFlbZ/B61vhfkf0m80VFrWSTpMUQbR6VMQQBw/vVKR/6Kd3Q0PtteLhLBonWnE0rhTZG7kvK5Vq0ziCDRfAKC2X5kgIsBU/SZUjz7CFy6VmqDjgK4ZsbNHJ8XyBgv2+h9Wn+VxmJGzHSPoLY5EsNFJJseYOAvGS3pPjZSaTRy0D10v5uMBeSKkZf52qRiSKDfSi8AACAASURBVKtIek/zzQo131QWG3NgDsVjFhx00r0/RkWGTWZh25zQWnAGdFnj3jFJ7pUAYY0a4VqVth+QbNcIEgavBaClV1F0NgMomtZQmsxngvHzKTqS7FcegPURwvSsjCJwnGJYtk/bHNkzffRtur/4NorAX3Zss7S4rgyD8ZfxOPGWB3UNADb6CK0kBbLxkQe86XdyTrB6iUYPWgsHBxIZLJG/ArhTBLCsF4qqFTCl0aiHCGDqcwSWI8DpaeLp4vXgIv0tAMcuMtDzf7o+qZ+0lscTcqag6LEI+MjYJNIogr9qLC0EY2O0VhoBLGCSAMBF/GCy2GhO/fSR3543PW8UyQgb41E6zFH7iO+n9atsfaRrndr24K/138u/4DCR9/8s1c0qFILLdSjFKYudOSjKm9YjOTOQzKK/ahX1rI1Wo8tpVfcPdrGzcx2TqUR1E/iwdvIMVvrrGG8PsL2zg63RNh441cC7X9vGmx9oYpw1UBvuc9SvSR96DkX++jni8QRZeDhFxWBdPP+5O51dO+UVP6fH0Q+4z66MjN1j8xDbyIN2qdwLa8hiwCyLkjq1xetF/59R9BJ/aRFdUr2SXyF7u1xFqZ0pPXyWkVyNe7IBytyK3up534+Fr+E93faBqKPydQ58rlQpKjlGM1pUcNx3BKqgut/Gt2Uzuwj+et3Ygb/q1GztFMkA3td0f5cx+1Tpvo54sQPBF6Pzl44rOcPLdVFjNL5K+asY/JUIbn8PpWWfTgacErVWX8d0dh2nenOcvu+rsPHA+9BcvxvXL38WP/9Pfxa//O9/HxeuDFBptpE1WthYP4Fmvc9Rr9///d+N7/ne72KwczgcaQYSmQNJE0/6hPIEpqrvZRiOJ9jZ3ucMKsMRZX2Q+vN0/WRCtd9HfC3V/l1ZWZG68NWM0zo/8/Rz+OxnH8UnPvkY72+Ugvns2VvRbNRx/sXz6PX6+PjHP87RwmvrXZw4vYrbztyJ5849jXOPfAwbjV284e4ebl2votukzCTkvCIyTObcnBfiPJvuQr+1mg10uk30+lT7t4PV9RWsrJ9Ap9tH1mhzPyWa1OxYNnuJNs/6umQGWdQ3ZB1yOQmN7I0Rv1o2jSN/Yw3emWZ542cH242krpWuiI1Jag2LbDCAkPeVEF+rssgkr3P8EAA4rCLZn1m+WR1ijQzW6OQA+mpaZtvPfU1woZKs1Zy+GxxGTPhI9idLX8z7AMt/Tl+gNZM1ipbriPPVGqyQr7ssqZyFBpSVUF5iYYmywXRRS6ujaScsUlhB9wAukmwmYJ0iTK1WsAGP4SxnPEXZf0pege3oCgEwDVxnJ0nx9lQwl7KsTFFRYxwF24jFjf6dKvSupfXcadK7ewX7XaA3dSBoRE47sNT9Bv4S/y6eYmPF5qLzp+hv+ZerL11IFXf9scBf423hS82ZpxG/5jxIPwlQb/Mu82j3Wg/nqNU3DjdWlc3j8vslBZYUeEUosFyQrwhZl40uKfClU+DBO07M69kc3XYV6/0Ma70Mq50MvVYNjZoc9zjwVxVQMWospqpl9TQY8vLgjh0qbqS3lvY5PcQe5+BWZBz0HvisNhQYnI8yEphBR4zhUtcwfaXflRnUglqu3tN541TeiBsMSSxJnRLHBwF3ZuBG9d5E6tqZOhgC9DL5bOl25H4+Uugcs1GnxNAbjQoxwqPIkBbuV2P10bQXq07+UL/IPUWGNt/2cXiliCfN8LjYlhjPU4OQf44ZuXxtsyKacNvO4/WwtcEJh6z+iUtrlqOPZYxz67DI0BhNTPJEO9D6OZZxy8Hyi6VhSrtymsa1GI52zijv6RL5rZxa+XUk1/mx+XXn+cfLhJQ/7bqyp+bn36cLzEe+W1+M7r69ojXBCfKOoT2VrafU6OcjZcqManKmO07aZ1nzFvnLNHbgL0VNNrMaBgcTfPTJEa7uzPHer2yisTIBBh1UZjXMajPMa1PUJ+QDTwBwFWNKx0Xg73yI7myI//D0Kl68NMR0fwgQKJAQ5CiZfSN7ThmA++UEf1NZcnT/84bGovUi8ylGUfGkjgYDTjmpkYbjMUVxV3PgrxhrLMWtvzdGF9LvFvVL731qWuYmB656w2bZPmy86denj97yvOujH72u4OWlPcfTlgzWdo1FupJR06fYpeh18dpflIN5+RblTCpf/HWylE222j1q+GIAeY7ZlMC1YTSElTDAjJwkggGMi45pzbNosqF1VA2RZ2pc5H2VjE4CBtF+xtG5WXvBcS7Oj6aoDtF9xUJJZK+Bq/mOm1z2kU0E/hqomqaONr6xPtC8eECfPhsvpTxgNLe286COONOl+qDtT1LLt8LgrAGzdC21YRHM9lmMz+JUEb+LgDelf6Z7GODki4HBYMAgKoEqAgxLes1Wi6K1WuGz8SL1xUBlGVd0zDMK23jEKO91x5iK3Ouh1l/ma3bIU7Nukro8x7vqyEHgrwC/cY+QObXUsxL5a/emjhU2h7E/avBUGlpUsI0tXXtm+Pd7qfFB6siW7u/0exoF6mVGqqOU7pEl54diXUWdN5W2fh3Y2Gzfoc8WyWZ87+Ul77h6brF2FsTDXKrncep23vClJiGXZaDofY46oobm7EhVQQuNeo8jgCvVGQb7W9javqz7xZzTP6+un0a3ewq7m3sY7F0H5rt44LYKvvGhFbzujjY2B3sS4aaZmrjPLu2z9ZGzIxTgcemeZ+Cvl6WFYrAE/PW8XrTHpGvErvGAYvpsmytx/ozyr4xHmP5hrLTOGNLhZvn5enZjWMlFvNEVFp3NKZI1Rb9AxJKmlmibUR1UjQYu4gXjG7/32RiodneokxnqV1q/zOivm0dwZhIwSmSpOOjFtSngmIgRtQ8EIEv2N65pHHQ3BUqMHiHyTbGlgsnO63kiEz0zxbUvst3KUBTxTZHOeNhaL9mCZTdf4IVF0MT65veh1IlY5ssB7XoGmmRTNGYV1OcNTKsNDOYDrNbHOHPrKdz66m9A546vw6C2hgvn/hA//mP/AH/40cexO2oia/ZRqzVx5vStLK/f8tY34f3vfx++8c98LYajISgDhvEN7wfMg8ZvUj+XIzWrGfYHI85KMdg/YMckryPRHkcyu9FsYHWF6tt3OT0zZX25evUKnn32BfzBH3wG169fYyeBW06fwsb6GvYHBGhX8PzzX8CFCxfQaldw2x23oNlcQ73WwWOf/Cj2Xn4Sd6yP8BV39XBilZzTKsiqEoZguobtNUGW6l5GzlJZrYpmq4ZOt8Hgb3+1h9X1DfRW1tEmAJjCg5kHo5NzYfQvO0EXpWKW70ynofOPpBK2dM8SxWjArwH7M80+Y4W+RCaIfsa6Ass1ARSFd+hfWVvmxEl1raN3iDrKcG1w4VbhS93/WT0kvSYCryGFNdfBlWfxPcF7ROvkupJTod5uLne/PjAHABswq8DtnM535FeitGHPIAWfqwTq6gozYxaXJxKLo0pMvp8gUh4D/ytrxddnjluLEUH2ueC0yGmyNcpUz6rSHkXtStRpkNHBEqaRwQGEnmupDD0TmL5VVSCWAWUqkSEpvtnJStuqcaYs+0QRwFavVgBg+fOnUNngFuSVmfg4jT7P9uJfcOQwx5obAX+DJcaJPtU9DxOGHhA+Bvgrcb+iKGhlagF4Vc81xwPhBK1lbdHbPG9Rz+Q2svVjWEsOHcDyxyUFlhS4iRRYLsibSMxlU0sK3EwKfOfX3DO/vrWLnb0BJrM5e2h2W3WstBpY77bQ7zSx0pmink0xrZCfGv1ZqhL1wJtTPYbghhnMmwI4xkOheTZWg2KirsrBKJAHlkXHicbSeEh2Ls4lB0VTmLxxx19adtgrOhjaffE3i3SI6beK7ov9LQbRTEm36If0EJ8aMYrSreSNeqb4L9JH9GrTGmWu7KOnq5oBtfaK1F0WA4TcH/4NNkMFjx3IlmLi/tmsuJOx0JRiNvotwi6pB7s3evm5XaRRnOXU+Fc2/2L0M+VY5irORb6Woxhzy+fT5pTtHAawB99+r0tLhWdD71ObWPR41VnPAaL+6nhysm89rVLeTTdjHqelfHIxCHkrXdHz4jlRuc6f4BZWZboe0wukH9amN66ZDPB3FFgQ9edo0Mhfn65PO2CkALdfg15GHE8uUBTS4VBhpEOeT4tkOh95wnn8MDWqmB4LNA/Lv6jeqBoc+DGuvcBU+R5KvSP6r7kF6TzxAZvW9BQZGdunE3z4ySFevDrDNz/YwtqpMXDQAYFXFPVLxsz6PMOE1hyBwXMCf6vcbm26h199qoVLl8eYjyYif5KigYfNy43ukzbUlNuPo8AuSrD4dOmjgHuL9X7z9PbjOZ5B8rjgr8ksO1zTc8kgS8CfRBhSVAcD7/U62u0OR/GRaBaAWAxRZMCisRhIYcAx3U8vMwxaRHBxtER0ZkmNp36/ZqMkR7gWR4HRtfZ72AfUz56MzTEVczS6i5whWkj6NU5lOJ1gRHVax1IPj587FVCK71TDH/E087xGHdG1ssfIRfk9S/cQx4QchcfAozyb+xz2YYnMIP2LIla6XalTR8ZUql1HUdXdTgftTosBRaJ3jY1o9uwYIZHb5wj8pZp+pLNRtDSNqzLHhYsXcO7z57C5uclGquHBhGv+jqdjifCkdNljihCKkQ+spjEtKAKNjFxisGYO5pq5Ag5w9KYqAba/cLrzJPNAtZYhszTBlJKWo4HryLJ6Tj/gqBrlAfrXwHozvBrAaPNhPGRGWc9TxjOmc6S/mTGZaEDpz8ngbLwVIjAVkDUDK43fQEXrg/GIpM0WiULPpAgqSUMutLIaijSn7XYrgMjy25RBaBungMDUXlzDposY4JGmevXyxK7160rmRCOQWG67KBrH0xThPBmPMZlKaRgxRsu6igA+RTFbymeJOuH2iOcVdJS6nyLzpD+y3uJfjK73vxlPE4/YcUEi7smEGA3wtn97me31ucPAX3tGmR7uf/dATrrPpDLc6G3rJG1fBE0+CwGvH/rj9J+61wYdSUZXtD9Y1hlbf0wsBd1IpvH4FVCU9JIZatUm2u0upyGn+oSbW1c1tbdEJ1Gk3PrJ29Bu9rFz7Rqu72yiUx/hHfdl+LNvbKPZJLmWgbIREEuQZGhUSc5UMSJAibJ7VOec7UOzW+f6vkAvjS4TuuZ335zPrs9o6S4zEDLOi48SFN6Lurl+Lohkys2TnmWjjprOup8P4f1w/tU1JZFwBrLK0GZUGzicJ3Q9mWOoPycbGMGOJBAAuKb7skYB57Abd17I67Fae1fHG34znMaldo64cHR45fXNOp47D8YQzABWE9od9Cle+3ZmtjlVc3+Y0LzDYTqH/kzJerHqIWG9h0jQKE+8U1DRGj1cvyrT+vK6dtqGfJasEKk8EZnhde94Tdxb4jXU1jSbo1FpoEHg7xwYYoZmfYSV3hyn7nwN1u95N1q3vh2Nyhwf/Pd/Dz//L/8jPv7wJuq1Na6kevrWDdSabXS6PbzzHW/FX/uf/gruvPMsprOJOkEJ6CtpkCkrDVl4aM+XmrKVGmV8mGKwN8DO7j72Dw4wGk8wnUw5BfSISwCIYxbpLGtrq6g36pwdYndvF5cuXcUTj38BDz/8Cezu7XGN8Y2T6zh5cg3Xr1xlWlGE8MH+Dm69dQPVZhPNdh+bl67g+cc+Bew8h4fu7+O2kxnazRqaXI5MqEuRwMSjdUoxH/YSkqOUjYUYeoYsmzMATNG/K6s9rKysYmVtA/2VNbQ73RBNGnQ3M0kxfxMdLJ2wtwlEueT5TxDiGP3JNgUFOYm+4gBB5x7hEd7XzZlEo4tNPvMTrIa6RoMrJsZsFYBYzpJha0dTQNvat32Vo5YVKHMAsPVPoDcP/uqeEYBsGW9MIWynHQMdjR6ml8iZJGTGUXFrZUPEtiF7GkcEUwpmB64K+K1nJjs78V5I31mUqNVPlj5wrXNdcPaO+YTlmh6infMi1fy1SF0GfvmzgNL2DOmB6LlBGgRzC+fJC0+U/tq9OjZ9rl1VRY3g/HhfAPwV+FUekFTTmq3J1eTVkQbHnRgB7m04Gt3NTCKOX8WSLA9z+72y+A49QyV7spNyTsT6M2akknCJj1Q2MD6xbBqje2fHsH9I6m7KVMTpvIPzAjmc9Y9zVF/cuJffLCmwpMArQoHlgnxFyLpsdEmBL50C/+zH3zO/eGkLL728iQuX93B18wC7u2T4m6HTamO138fZ9QlWO1NkDTLOVZDV6fClZgYy1k9rlL8TqJAx3xQ3VRjVA1r80Cn1CZCR/YHBP1HKSIFgI3MMT3XaQL7ur4w4Kp1id12sdZoavTyljmdUj3ekAIMZk+zA5o070p3yWsXW6lFt0nVpdIoZTqwN/5zUSF42RvvevNKD0TyJ+pADRjzC5j29+VwUwWNNRGQGPJsf/mzGDu70jA9AZvhk7/hcyk0zfuT5utBYdgzWN/qYQZbHpFYEM94ZnT34a3Moj4gGSmqv0WgF4MMbFa1d6WsERv336dy7so0Lo/FjltRA0cs4b8zJg9O5w6hrNc5NidEwZ1WTiRdD19HbtzegyyPzdW/LpiptW+oaK9WdtafQyHmMfsl8lzOKGe9T4+NxjL9lreajzOTh6XwRcX33S9eqSbqkflMqO8oidRevi732ssP6yOP2B93c2i0esfW9bAyN2gR/8OQ+zl2Y4xtf08PZ2/YxH7YxZrk/RcZRdU2MUEVWHdIWAsyamFYzjGbb+OATM1y/TMXFJO0Xpc7yr8PGeAwRcdMuWQR/g5VADaJklMzXs7w5Dz8O+JvvndBMvOdrNUo922agS1IcTzgikYBHqTc6C/VKLQqB6uASgCXyMNYmZdBwLJEhXt6ka8DzjJdXYW9KInfoe6vxVrbX2vOmkH7F/5EMULBEOsJ6xnw6Cn2lsYw4xbOksrWoIr6PDKNkC6tWMRwdcHQ6/65AKtGKDPgCQFmErESE8p5MALGae2y/o5qN7VYLvV4P/Z7U3Gy2e0xLSoV4YuMUNk6cxOnTp7GxsYGNjXWsra1wfViqX9doZGg2Mnau4B1WgQnvs2EGHF7nM9HX6DWeTNFoNvHpT38Gv/xv/i0eefQx1r2uXrnOtT73Rwc8//S8tZUeppMJBnt72Nvd4TTGFP0zGOxjSkZHTUVqYyVAOAWkCbiyiMtojDfHM0slrlkEGPyWutHUB4syI4OcAGAaVUx0dYNlHWJKAKMZQSM4FuWsGKSomSKZYX0z+U2fCZC1fvg6yFa/V/gk7lceVDU+8noG74zK2ylIa7xPkVRkILf1R2CxOVRQWwSMEwBstZjTyFpzuigCPmyNeIcJr//JfhkdLqJ8moNSoJNsSNNjC01lTVDNSol0EpmUB3W9mVAcMCR6yddETWsBRznidS0Bf6PeY4brAKA4yNDv5bbnpTpZqr+ke1mqO3mZddg5I5Xvnh72W6pr+DnwOr3R2fet7H2RzpnumeaIws+bgQEblkPNNsv27Z09Xu+U/aBWm3FU+l1334/N3TE2t4YY7W7jbHcHX/26DO98zRoDmENKTQ6gWQXaIKeFJg6oPnttzOWEmlOqR1oOXIc+FgcI58hpupvgjsVK3qJeWr7jCt/H39M9KuxhDAilQKU934OkMUJf1qjILr4zdFdkMz8773KnQIf5PketzHhYcSbemygCuFqjPVLOHcJT+bEan9HZSxxfXJBf7loDuwiYsrqLxW1JI7TWTQ4qYKOjycsWdRR3HQuRiE5HNsg41R/SmbPMShE0zRE2yBXv7JHq+VF2F59x8nJgUcMr46YyndjWsDkGmUwLvKV0yMkEmlva/yp11OYNULj+PNsDGiP0Nk7h1jsewu33fS1q/bdgMvxd/Mz/8c/wL37ho7j2coZac4pKu4n+iTsYdDxzegMfeP/78Ze//wOoVESH41q+c3LmamIyO8CsMmF9gIAqi0AnGpJj4O7eAbZ3BxiwXKASBeKcZBknqFQI6SgrKz3mv8H+Hqd/3to6wP/zod/HS+cvYjgaYWWth3vuvZ33lHqtifMvXsbli5dQq07QWK1hMB7hxOoZPP+5p/DiEw/jrhMTvObOBtb7dfQaDUmxTHzfyDCdjdCuE6gmzmUUcTkl4JfLx5A9aso2K4r+XV0Vh7rV1TWsr6+j21/BnJzY3H4V5oj2F0p9T/86YDHOjYtVVJ7mNM6aAjqkSyewS6N3pe5tFTOq2a1Ri37P8nsmA8/hrCOgMfNVAJhF1sznY5bRsl64mnCu7jev5tk8pOEXkFX1LY7sdiCoOi7wanAZzoI9J8govxbEGcsbPQzgk7rCgj6Ks4iBwlztOLiaV6ttcRrkhix1swUdmOPYDDUdn0ovyTSlTsis1we72+J+kOoBM2Qanatrn9ui6Ogs0EQigaWWbzhBWEblKPKlywuPTGvtCpBMslJsTUqLQBwBe4Uoe6Sp8/k4ZkLRiHc3f7O51u7OIdN6Hsw5pZq7RNxkYsrnoIksOFoVyTeBjO2BDhA2pN0oFfRsJQwfOYXv5X6N4NbrU6dupr0wojpyyF4jkdqZ7E0MAEukNdG1WmsebawqVwGWvywpsKTATabAckHeZIIum1tS4GZR4Fd++e/Ps/EOsHMR+1dewrWXX8b5lzfx3KV9PHN5iIvbE4xqM/TbNZztNXHvWge3rfXRazZ4Dx/NxhjPJQ3cvD5iA1yFjAmooV6jTbrKHuGT6Zyju0jBq1EuQlUuzdjEAN1szgeOrCapPyd8MFYFYyHaUpQQURjldSOGmOPSr8hgY/f6lEMeqPXGl7JDbGqw8AdGfziMB0SLMFrseWrAS41XxUqcqLS+fwuGQPMvVbCgCAA2RZDbcXWDpW0XNcwTZKBgrNdiBnHpozPS29GgxIO9cEyJESgeBiIAV2QYExooUujSugkdpc92Hxs49bMdKIrmWA6e3gjtDydxtD49dDqmYLxKwN/0unRMeUOp9MGMxPTeR+Mx1bWfOeOIwEMLZPY0tR+/WCOJf7a8J7EQ17unX5GBr4jP43VHqx1mQCyju//eG2r894ettbJ7ZA6OJ4FiirPDxhONkWl/imRiWZ+Zn92sF831Yb0u4qNuY44/eGofT56f4Rvu7+O+u0cYHdQx5EPvFBlFDFYaGM6BWnWk4G8D0woZgbbxG5+bY+vqlDNiUcpnjTkJ3Sgz/B6PujfvqjLwN9S05Jq7fzrAX5M+JMvI6NeotxlUMvCX9jUCoAzsJaOegU1EbwIFaK4JHKO/tP6vlzW2xnMGTSV7NEhbejtJGU0AstXzpecSKOpBrqI5D9+RHxqBg1PxTjJjHhmiCIilP66reiDpdw3EJgM6RSXSvfZsCbwzUFfqFxsdKIKX5pzAzmajyZHCFMVJuyBFzxLtCLij59H7eq2GZqvFEby33noar371q/HQQw/hwQcfxH33vQqnTp9CvU6mRtszCRwTAJnB6dEBBvu72N7ext7eLgZ7E4xHFMlHUXdTNXxGZxNxpJHoHfrLGnWpmVfN+Pkvv3wZP/NP/ik+8pE/4vrO4+EQB0Op7ffmt7wFP/AD34fv/d4PYDwCnj73FD73xBM4d+4FnHv6BX7/4kvPYjjcw2g0wGRywEBeJaO+TlGr9JDVmmqMoz5OUeM0pQQMkl5AtKJ1XxcwkeYppA2OqXmJtwgIrtUiCOtllwdSWdYq0Gz6E9HNg7pW29p0zjLZYXLPp1tOQVa6hnjBA8CmFxS1y6m1da1Qv7iG4pBqqwp/iBPBjL9rtVpspKbrybhu3xOtJNK+FVNNJmAtPdsD1b5Ppqd4YDjV/7y+G3+bYzzaz4G5pkf4uspSV1CMpakumaONRbw73UqeJeBvBGzyUcFBWoet0Gom5h3j2LRYoHv5fhXpLkW6Ydk9h/FOsV6UB8M9PaKMinu88ZsH6olPItiV1y2L+pnqV9YvP06Wt5xCvcrAL0UIUgpyqktNWQEmoyEq8zEq1RH666s4eepBbO8fYGfrIqqDKzjTnuC977kVd67uoYo+RvMG5tUd1CsU6dtHo0UydcxOJI1ahrGL/i/dfY8B/pq+mM9Qs9jijekwkmGgaG6jzsxFw0sjlz3N8/xUwVQBZnZUCTmhRWbPOCrY3IQsWi2OrghcIAyB5CnpktI/koGxNql8F0HeVG/1e3IYt+FLnFI1r6QWnacEdHHRZrL6o/eoyYK0LmgAOvP3ijN3sfzw/S8Cfz3gbTK+DPzNz1M5+JvnhbzTZhn/+j0qfW9rPZU1RWdF5guOtCabCe3dFOlG8zkGKhM02m2cOHkbbr/rIfTvfx8m2QqeePhf4Od+7hfwyx98Dt3KCNdmdZy55S6cOHEGtayB28+exP/5s/8Iq/0msrroBgQrjSekR4wx5+w7EjXI8IwSlZwA9w+G2N7d5wje0ZCAY9FNbJ8lfiOHNon+rbG+tLu7i6vXdvDSCxfxR3/8CVy4+DLa7SbW1nt429vfiheefxHzaQXXr13HF77wNIPP49kMZ07fhsHWNs498nEMLj2Fdzx0K06tVrHWqqFOjmzE91mNMwu1GkQjUyplDVNyFampSmt1hkajhv5KD6srfayurWJ1dRX9lRU0Oj1UMnFeYBuU6ntUXmBGGTrUC1oynghz8ppS0DGXoUtxsejU4CJqaS1aBG8mGTK8/ht5SYSfZKYhcE9OPDLv0gkDW/kznynoz9adtBTWAhnjci+LTtZ169Ify02ahtfVN5YAjdT+5GWgAdP+wTJ2A39jwIZmYQjZxugS0hU9uG1zKc7b5uhVVTuIhJfYhDvw2b5LlnPRvj5nxxZNfy8EZfBXIpIJBNbUzQT+asYN/y9NSsyJY6mgE0onHjizEBlsMjOC4dxHzbJTgdpTORKf3se6wFYSgRxYaU8Is6u8mQNm7fmWCzyQ1ZBqg9HZHf2GwV92wjAQ3wR3aCfazowqBtzKGvKTtAjWc3/IMUH3DWtegF5NGV4hRxBdS5zFqnW00adU6Vj+sKTAkgI3mwLLBXmzKbpsb0mBm0SBf/dzYMzRIwAAIABJREFUPzmnAwAbG+YjVHCAynwHo+ElvHzpHC5efBoXnq/iwsU6Xt4c4/ruHK1GHWfWM5w9WcGZUzOsrs7R6gI4yDCb0p+ksiKlhZR5PkNWG1xfilJ6TiaDqNCy/kXJUCisY4LZhAyZpFjSiZZqoulp0EUSqHqriqX4sLHq68C/mwUK2CGyiNxmjPEGs6IDcpFBwfev6ODn25RIisVab2UscJyxR+U5GqWsPX//NETTqCKe1Hv2eKuWq5E0ZjrDBgDL/FgKT/qk0SG5efVwY1QIvZHiKLDN06RsLqIyGsFvGeZirWHRUaNBiDPbuTo/xnfeyED3kMHbG+vsOk/b6DtcPJMBTHPgbxGIYm16pwFeNdpPel8G/np65njyJoG/YQxHRGfYKi+LWEiNyUV0SGVAPAgdRt9iL2F/R5lR2GhcdG36xJRvjwv+8iEvifxdHM2fXvC336rgo+cGeOyFMd529wre/Jo5BntVHHCYzRx1PsBmHBFUr1BdX/4W03kNV/d28dtPzbCzNUWVoiuZaGVRNzdpQ/wimzkM/LUUbX96wF+KpKyhRlGEWYOBOgKfptNxAKOkvqkAVgRGEQ+aoU9S4howR5FEYgT0Bld6X7SvpevAgGMD8uxfu9/AJb+2U1kQ5ZYYZ23vzMk2Bn0pMlnSGZOeQWOgfo/HQ4li1VqldL8Z+21s1BbRyEA6uoZoOOJ05JLKmdJGU1plaofSJq+sr+P+++/Hm978Jrzrne/Cn/vmb2JDEkX+EhDL6ZaHE1y7eh0vnH8Jly9fwfXru9gdUJQlgaam14jjAGfOqElkMtVtpLTJlI47AHBmjKEIM9bn6PoI1pMR+WCwz+toY/0E/tNv/hY+8ocfwe7mFhoUjUL7ltaxffe7340f/pEfwS233ILbzpxFq1XDDEOMpyO+aD4jcHuCRx59Ap94+DP47GcexROPP4Xz5y9id+clTCYUvSBGrnqdHAxaUgNtTobsDI16g/VNil6wSFEfDUs6RLPRQL3RxGQqY7ZIXANdbX+nuSC6p4Z+z4Mmq63OrkWnFxnqU3nrn2N7Kc9/Ter2Fslnz6Oed2yP9unRrS9W55ccBAj8JacHc0TwEVakO0UguBF4kvi7iAYGIKb/pmvK66n5a2eYjA9y6c5tjRigzZzKWV2kLIa1neoX3G5IPRwd6+QeAYBtDLGdfESwPEv1tehTGI3p7PRgkd5Wf1E+e+Db6xB+7KmMSvVpr1cets8fpqt6+lIbKajrdTZfv9T6XAQEF+n9RX3gdaHk43sovaxmaCJHkP7KKq+13cEAezubGA0GspazAc7c8QZk7VOcAeD6pecw3bmEN33FSXzbWys40W5jPK1j2hhz3FKn2UZtNEZ9LilPJ3OKLIwG79Kt9k8I/JVItRj9XjS3YiLPlyEoorvXGUW+CYjD0b8mn7XEgD1TnGf1pUZv+7g4j2q4V/yCMzsw0CN9sxrqtNcIz8iE89zzPTFKWQYdFpVzBo0OBiY/C8+WEXmLwJhG/MW2LUV7PlNJChyn4G8gR3J+OA74a/qIbyN3xgmOpscBf82xqpRrcz943SedQy930uvss+2JFJUrNV9pvyeHqQkymkA6h85naLdrOHn6NO75yu9C9cSbMZ3W8Tu/+q/wT/7xT+G/PTNCrznBqNrFRuckTrRXUe/18Oa3vAF/68d+GKdPnxBn/UoV4+kMo/FYHO04Xb9kaaP+kCwlXwVO/zw4wNbOLrZ3dvkzObzJn+y/5KxFwCqVMKhlFdaJtrfJWW2Ehx/+LD79mUdx/fp1dLpNvO71D7BDCGeYmU5w7dpVPP35p9Ft9VCpVdBf6eLll57HJz/8IbzmbAf33NrAmbUqui3KWKMZRaZTzoRi8tMynNgeYnoQOUYQ6Eypn1dX+1hZ6WOFopTXT3AmFE7HzJH5ovtlxNOcrt3qsMr6CACw4Yaez71DQ8iZbtGKen4hJzdKnadOEza3Mu/qfKsRsBzZGUptCReJ7BGQVVKpy/e8f4Vcbeak4ENSJSrY7D4WlSu8qEAt6Wfs3G4ZWYInSLA/6dOCnJHP0Zk/ovD0PTkrxEhUHQB/5+1PDIoyjztAmumqNi/NbuPjhf3ZPicbGSDPO60UrvkATHNan5DqWcBqAoEVCGZA2FyiNdshg5IGmJrsPIYdQcFfBvMtKlqB0LBf0G/B6YZAfUreTmmgyRGAzli08OmQPEOVdCUjapA+rvyLAcKF4K+fgRsBf2PaZtaDAvgbvC9UOaPr7FSsvK31miX62YtLf6a3bJCa1ltlUGzJnIUoYl+if6kWPUfSV9tLrOl429PyqiUFviwUWC7ILwuZlw9ZUuDGKfDr//LvzWeosa/ZVL2RKb1KNp1gPhpgdrCPrd0LuL59mVMDXrh4DReu7OHq9ggH4xkatRpW2nWsduq4pdfAykodnX4NjTYpbjNMRhXMp1Ux3rNlf8aGBlbY+MBqKYSl2BAphmQooJMHKb/RAGRKrh/jomixNIisEKvSyO+dQlh4gD2CdP6e9GBfZow2pdQbluwxRQopK/cu0tWMl3YwMG/xsnvtEOD/LRtW7JtSSnVXTzOiIMcyqebF/1hqbo0aDuNRemtQR/TYVIMHGwvtGg2ylXsjeM89Kaz/m3oK6p1Og0xpnBodUwOu0TkaCBR4DmnT7AAk9DGacsSSizCy71Pwl+7xBj3rn587UWMXU5YbTcMcJeCv8UnKS3SI9sZNf52njxkWUsNDjq8KwN/jGEWjwh8jio/Dj8IJ+XvE0dkipm39RyNMmWEzjqOYb9I1kQLOZfQ9zJjr17ofb5lxh1OElbzCc3QxeZngb4n9KQd/PY8cJjdyBinXtXRch4nJomtX2zV87JldfPa5Eb7iTB/f8KY6NrdnGM6mvPIzcgZiwwvQIEchjoCh+mMVvHBtgP/69BS7u/SN1TX6/y74y7Ve87l5DyPnMX/LG1P9TXG+LSUc/SpGs4yjKRuo1Qn8JQ9q2a9FbkltUR/ZaxG5JF/89waOGkiVyiRbS8ZfJntSGWfAchGPiry19S/y2DsVeZpy/TqL0tCoSErnTKAvp6SeUJo8qUHI8pKjUGVePOAbo0CEXqG/xLVcJ3jKde/oRaA5Ga5uOX0ab3jwDXjHO96Jr3zbm9FstdHuUp3eHqfXHuzsYWt7E9evX8P2zg4OhkPZW1nw6W5A0SFa75WMqmTYYKMYZejTcRHwO59RdpRocPGy0suvam2GgwOJ2uS6byrXKbrvk5/4FH7vv/wennjsEXTqFa5HTBHCw+EYd91zN779fe/Dt3zLt+CJzz3J/NHgKPEW1yHudNs4eXIDnU6LIYvhcB87lBr6YICtawOc+/wz+NSnPsl/L774PBt3KUqHjKlkuG00W6jOBSikqGAB7alGn/DdcCgpyCXqhIy7Ml8GuAoALIZjao/omIIqqS7FNNBUzSkw4OU0vfdpxr2+l/K352t6b7qB7QGmw/l1YMCM8E6MdCeAl+7n+s7dLveBfqd2PTBu6TbpWh9579Ot23h8BKm9T3Ulr5vY+xT8pRSY0qZPCy0OEWZwZ9lSEzA8HbfRuwj8jftlBH/zOrqAViQ/8/LBHBJNJ1BAiyPytaai/mvz5PW0VMAWzXOR7mLjKxLQR+kI/nc/H9ZWjDCVb/w1vu9et0x1jKM2jtB/O+9lIksoApjTNlNK+m4P1SzD3s4udre2MJuN2Ojc7LaxfuIeNFsnsLt7DdeunEMDdfwPb2zjjffVsNYm594aZq0MI1xHe9ZGc95m2TWtHrDzr5dPhX09JvgrQOdRoz36d5l3i8bKX+/XCvO0ZETNOTYV8cjiPhazVFmWITprkYzzZyaaEqn3zE+K+w4Du+leb0CuXCY8Lvuj7WeUDlqig+NvtH94h1biJXLIsX0uygNu9dD5ski0OKfqbGHgStg4XTFh/s4BRvKE8Cw3aHf20nFp/VA7K3jQzwNhNidFsi3liMXI5XiF16FkjIfzk5chZevSZFH52cAB8wz0ECBX56huVA44i0iV9sTpDFl1jN5qE2fueyc2Hvh2VFfvxfULD+NDH/x5/NUf/XXMVk9y2uI26lhrr6F/8jSajSr+2g/9j/i6r38X1jdW2cEoazQYzKXoVJY75KhNWSl0TyPVkGoOk7Pb9u4erm1uYjQkvUpSR5OuQvKJ5oOyxnQ6ba4hTnw3noyws7OP8+ev4OGHP4PPPfkU23dW+2288Y0PcsaT4fiAnU0+95mnMNobYloZob3a4X3vhXNP4fwTD+OND6zj7tM1bPRraJFzIskJyjSS1TntOalQ5Owg6pqsae639q1ezxh07q90OAW0gL8bnO2AsmnYXdRwndIQW4aKUIs1rjPqv/GCl+ny3vYhQ4jNAUkjFmsUrWhzrBHBWkYttKWlDaRTmhReDTGeBaWWbwTaQv41vpY9BJRh1dHKNEDup61VU5gJ/JWzgIDSsTZvLqJUcxQEeoVITgOLbY1Y5LN+DjV3xe6hgoUjaGW2hF4MjBogbfahwvT+0eXWnHLYzqc8bL3I6xLyLZ8AzNamtYetzAvXkqXoX2qHI4RtTiXq1P7y0bL5YAUdnBMW1kOVp5xQXPT+RZ2hrkcaTQVN52Jyp2JnAIoIFztqZT4KqbPz58roFBDlqjvU6z4mPZGAB4lKPnoz9WMWPcI/2QPAxpNuzfDe788sGrUdV56WAhQax1Jsi6nDGUBm8NfSPpMTbPfoARwuvpe/LimwpMBNpMByQd5EYi6bWlLgZlLg137pfyfzG3vpUTQH65lSoAjV6pxT7ExmmxiOtrA/2MH21lVcv3oZV65cw7Vru7i+OcL2HrBPzmmood+pYmOlipOUoqdTRa9RQz0TBUpSFFLb6nWmh3w23DEIJp6JnNqjQt9YLRMD31hbKh1+quTlP4tiefg1UVERM1d8+fvYEOUi8nyHChXNglRiRUbudGBmTDQlK6YKWySBtZf2kymWAMr2XZFynPafk1uague8UNNATlMCJbrXpevRs0s0Bgrt+FDOHYgRwHSjGD7ywJjvf9nkF9HdjFzeEJka+KJxpxj89WAmq8oMLiRe8waKu39jKrYYXeyBWTZaaFmYtO+pUcDX/LXxFxkZ08jfMpoU3eufaUauNO1zel9x+3qgcHznDWiHyS6ma3KBp3VqiPG87fk/XrcI/toYitryjz5qzRxHBnu+W+SZNB1XHvjm9t1aKDIkxbHEinFFBiUbqxmPD51/ybnHjy965lFyK+WJtXYNn3p+F5969gC3ra3gz7+zjatbYwZ/aeXX5lWMa1SDtYpmZYopGT2rVEd+hs9dGOGPnp9gsE/uSRLroVXzAvmLePA4c3Ozr4lmiLBCdQo1dammfb7Zz100CBftWcIfMq10SM5Qzwj8pdR/DanVqYZN2XMEZKMoEHMoIQCVDHEGTnHtMq1famn/DpNNnv89mGpt8J6qkVBeXkRHG2n9MFli+6TsIwTOkmFyjMlojMmUQF9Jy2zmF0rVLKmC8+UPyBAuUowAUwWJNXJ4Mqa6p6SbVNDt9fCa17wGb3nLm3D27BnccvoWnL3tLG677Q42uF7f3GKQl4DM0ZicGPa4Hwx0a6QMpZomwIxqbvoIXgF9xBmO0iVndYo6prkTgwmBWxb9wnV1CQTV2nJRiNJapuwpWn9YHbCo3ayW4QvPv4Df/E+/id/+z7+FRnWiUS81jMYTBoDe+pVvw0/99E/h0599BMPRkAGJjNJctygVc5Wjd1ttihqXZ7faLaysrKDbaWM0HOHSpcs4f/4lXL9+FVevbOLZZ5/F448/jueffx5bW9tSe3lGNflobKSDatQNR6FLvTPmM01FmPIQOzGEdMpCP3t5fso5ZiUpFzw/eXlXBv6m+4LXJ+g3A3ZTHvfXpdf4dUT3UaQ9rT16GfgbxyXGbA8G2z5jUch+TEYHA4aLAMeitZcHfynKPUZElu0BbDBW8DcFMe0ZPBccUeUN05a1JwK8i+vcavzGVNBFstR0CAMtUjDe7/9eZyjSMcv0pxuR4aaDetlozyoD48v6YtcX6SmH6aR+L8/tThpVI7JOovtIQpJMJB5sdwh8qWJ3ZxuDwWVUppTSeYLVtRNYP3E7alkbly+/iN3tPdyxCnzN6yt46M4M7XkdwyowrG+hXe+jPm1IquSMACXpQZEOEsb1ZQJ/F/XuKD/8vBkvil6s5u+kHE0Rr6TfSYmivE7KkV2SSZrlPYNVFIEYIn/J8M2zkwCkzslJAR6LnDN5z/7VvH/RHhOfa2JS9kJfszsCETLmo013EvkVU8AakMr/+vu5j16vNDeksmd4ACN/JExlrneEiNGZ3jGkWLfIr0kF+5LFvcgjh69+oZvQo/jsshh1na53fx+VQpnPGpjPO5iTk2RlDxQ4Wq80UJ2SdjBBqz3H6skNnHr1N6N/5qtRb3XwzOO/i5/++z+O//sjW5iOqQhXhmarhxOnTiOrVfD619+PH/zB78Pb3vZmnj/OWJJRKS9yBJGIVytZIXqXyAgq30VR/1TLd29wgP39AwaAzTZBMor2NwJ+CQBuNhtcu3SwP8LO9gEef/zzrE9cOH8B3XYdb3zTG3Dy5Bpm1dn/y96bRsmWXeWBX8wRGRkROb5879X06tWrKtWgsaRSgXBpRIDAaEACjCVhm7VohLvdbUGjZjUL88M2a7W77ca0kQQIYcnCYrAEsmSr0ABNqzSiqUbV8Ob55ct5iDmi17f32fece+NGZlapVBJrZdR6lZkRN+49Z599ztlnf3t/W+qMXzxxGeePn0E/20EvN0SuPCEg95c/8wkcqndw7HAO182XUZ8oI8+gaPqpcqzTauAvbSNN5hTq3mEGg75m23M+FIpZAYAb9SrqU3UFgBvTAgBrYJgCmFo2wPxOCrbF1l2H68bXMgsi8cCugXtGBa31ihUElnEWm41AlssqdWtEFGUShcebX8QohnU/FPBXQErzjCnVtfhhosxLtjKeXWk2sKcy5jVsmwN/XbvEjgkASpGI+C0skziMiAgCaOQBLqDRoeQRmOeiM20PCEKXI2BVrpWMTgeaynfic0/npuW+OtL8WA1yvT4tzFqDVih/F1zudFzXLAZccnwYccnawNYvyplZv3JydSXnLCDHnuIka+MYa7T2RXTG7SS6J8Q54IbZguu3FQJgHzkfFfg1gD87VAZFzQ6P+83iQSoJb6aMn97bXkJhnciYTlvp3Aoe7eHqs/UvHdO4LCIAOsFmQVlKoo/NM/4mPiADfzXD2uPFJj/TCVdD2dURzudru29YOy/f+5/uS2BfAs+gBPYn5DMozP1b7UvgmZTAH73/35BYSOl9aIS4yGPS/fYzfTUqo6zdDob9TfTbpAJbw+b6BpauruHy1Q1cXd7CxZVNtLa7QHeISi6DxmQOM40M6pNZVMp0FhZQYMaR2CvOIam5pc7wzGrtI5e9IxUlrG5slCJjvY8vKyMH7SQ6GRhh+pE3WZLOLDVg1Iixa8Nr6CQZNXicoTny3J0d1mrA+4jutLaYUzt566SDYlxWQ/Jwac5Ck2Sa40IlFNI3ux6HdXwTVrVl3+g3HWzqnAjRM933xbnojD1nv4449pOH/GR7QwfS6CFdddqcmKHTL3TyRo4d51sJo3lVbsnjg3eQmPxH26EHzTQHsMnBnJTjEkBjTmY54KRFlqYDdCrP9Npldt9xjs2ozQ7N39FJN3Yh0v7vND5pX436HLRd7pEKCicPHH7++b7tJfN3VE5pztewvTvJJNSz5HdkjXVzfTAgjVMy03nkdLsjEOvvb3Tq4cEzHvRhOpGUe+q8car29MY+Tr8/M5HHQ+c38ZWTLUwWa3j7vVVc3uigQ9BnCGSHWbT5Sz+D0rCPrtTuyUjB96+fGeDr57rY7vQjAjELGdlt7Xom98i93OvvAvire5pm/RaY8VsgcEdnj+4/PotGqYQJQFE/lE5WMzaV7rksAJTRzNq+k9y7knIz/Q/1yuqThmtWMkhG6+yqhNP0NdRtOkg0m5L0zlprkiCvOahlZxfHEmkMuxFYx/tqpi1rGWu9Ws5R1tNl31mnkYFr9XoDN954E2688QgOHjyAO++8Ey+860WYmKii3WZd3m202l1cuHgZS8vLUh+P/WFN5UIxL2C7Ab0ib8nKIn0wgTOOTQ5FZrUS8M0RmNf3+BmXQgUKu5qG42rVqy1lWZP+p8qFFMtGTQwU8+rUYnbp4pWr+Mh/+Qj++I8/jHxO6wfTAcp+0qF73Q1H8O/+73+HUmUCG5ub6HRb6nwSoH6IVrMldf+YDcS/qxMTqDemUK9XUJusoFxS52+1OiHUzaSEfvSRR3H8yeO4fPkyrlw8j7Nnz2Bx8Qq2trcwlHGyzHPSkhOYd4GJ4nz1gIDtb2wvgws5ZnlXU9fqMqus1BFqoIvoTwDchAEHoV2w0x4Q7qHhPmv67QMW1FYIKaZDUNTuY9ezLXwvpEI3Z7qfM97BqpTlGpTBVxqobO0LwdwQRIzsH7fnJkFfm290qBvgHO5boX2l80rXjrQM6EhW1FWZz97ta6CJlQZRHXOOXWeUpV2TtsbIWubWs3Hgb9JGsrEwm26cfTTOVh5nH6TZA/as5LqZtNnCNul65IM4wjUyXFfH7dlp79P25Lqic4TzguuRgmCkXSU7QLFUQ7fXw/r6JXS2u+IwLhazmJqZx9TUIXS6wOraEtZXtvDc67t4+XPyuHW+jFavh0wtg1xBKWq5v4tDPTGm4/ZWAaF3S7OMgRt6Jxu/cXoxzg7S73rwN/n96GzlAvLCsfHXhp5qA46Cc6aYZ2bjKazBAGs7NxkATHYhPWN6e1CC3mJMDwH467K3rG6m1c6WXDqZkgSzfNaq1grWfVABY3f+jxiNzG72NZB3PiOG9T/9dyO5RGKJj2kEFI8J6B43/kk7Q9vv6HUD0DWcT8nAsrR77KQb49aDNHuawGm6fvirw/0l+bvpMd8vZFsYDFgiYRLIFtDLNJHL9yV4KzvMIcNyKfkBCuVNLFx3GxaOKgC82dzAA/f/Ln7pXb+LUxc6aLF2aaGE+uQMDi4cRK/Xxlve/Aa88Y0/hptuOoLt5pajIybw5IIsHYgdyZGBWEOg3e1JINva+hY2NzbRarEuvfoxbI/gHkzqZzKDlCuaVby13caFC4t4+OHH8PWvf0PIf4/ceC2OHr0O1doENraaaK408eg3H5b2b3TbyBYrqFVruPjkIzh3/Ks4MtvDLdc1sDA1gXKmhywzownyGvib1UAlpTu3utVWMourSg+lUgG12gQaU6R/nsT0zCxq9Snki0r/rLqkwRhmdyrYqS89w3MqW0ket/Y4pErL07h5wDlmuulYKOjjkmfIfHOZu+4aib11QJy2Re+tJHnGwuZsv+h5YTC6+Qqc9yZyGln2sFuBEkdNnWtkJ3A0x9I+A0F9FqauSQY0upt4p0kQ3OJ8aNFnLrNXlTuywUWehlxH9V0NCFfZqF3BEbDzbTQSzrZT2ajfSc84wUxLzdaX0XT+HWuixVpLtWth3CH4a7V/1bYZyh7Bf75mcAwQdWC1dsmDvfqXa5vJnoEJ0g7LJrbB1vNJFApvW0jkF1HbKYutyM+j+4PXVx/AbXtO4oTqAGAPvAYbRHJRC/6Og7/KuBN4piJZD0BmL8v01X5r78KMYIK/lK/bK93nui8Y7bNPynCTTq6SIAoC8FpTUPSuUKjvY007jN3+R/sSeLYlsD8hn22J7z9vXwJ7lMAf/T5r/g4xzPToidcDISMgMzl0+0PJWMn2cyhkssgzGzfTYyVfPYeyRm97Hb3NJXTWr+LK8gWcv7iKM+e3ceFKV7KBM9k+KuU+pmoZzDZKmG1UUSuT9ob1a2iqMQPMGaaChGkEmmzqQ0Z+JSkerWPesEoezMK/xx5aU0BaNSo8gBI6xkJx2sHc7h06A6PWuSzjpEMnfEby++a4SDq97GgxEvoYGmWBsyw59GmOrfBgvdPBXmmD9PDkwXD3hDDY0GXy+v6qHDWrO3TaKxVT5JR0u4MH+b0DJ5RP2Ke095N9SDpok0648MBtWVbS2IBqWMcq7sTxWXLxLPKkPMMEo6RDMdIxl/mbNlXD9jELfifnw16cJKFe7uQgS4K/ob7ubUnxh4zdnXejd0zKKu354rByXw2fkd4v08N4pIL/3qiTLlwDdutzso/Jv5NOJk+tpw77cFxGfg8cjSaH5P10jun6mZTFXtoWrk92fW4PEcDj5GLts5+z1TyeuNLEl0600etP4B2vnMClrS56wx4KQ5YDyKLJjKA+UBoO0KFjhM7JXh9fOJHDwxfaaDHjlEEyHKqovpy2YC/O+N3G8Jn4/O8K+JvNMMuy6MAyZnAq3SPlGIJWllVJWkoCTJxzzAYj+CsUoVI/l1RkPngpCdqGa26aMzTaA1wGcTJ4KfyOUsv6fSS53uoa3kev09bMWgHFGGCh81szOXQ/kniSRMCVOPSEElszMrSGcR/9QU/+np2dw/T0FO6487n44df9KF72su/HRKUoNe2WVzZx4uQpnD59CleXloS9Yn7ugICRxVJR6uBJJmmUvaWtUqC5IDXr+FMyU/JZlIoFde4yo8VRv1LW7VYb29t0tm5jc7UjdfQ6bb7XxPb2NlotZuGQLrmvDBriV+qLs5OUh6yhW69NyjhOTU1jeWkZn/nsX+Gzn/0syuW89Jn170hr3e50MFlr4A1vfAPe+rM/i82tTTSbTbkns59pI0rmtDiEh/p7Nivt2dxsS1s4HsViAQcW5nD9dddhdpYZNhUJAmRW0eOPPo7Pf/5+/O3ffgUnT5zE+toaVldXsdVsxuwwguHqcPW16Pi3gZ4C9jonqs8E1uz12D4KoNvzgCLvEepsuA6EgRChXWbtSLOfkm2054fretIO4XPCutb8XEFrpTi2z22O0kBhIAGvsYx7WwNtPlLf7D727HCujQMRTR7JDFOdOQo82hy19sRBSK3lF64j4fMj+UZPdIAUAAAgAElEQVReVj+ftX2+tq+1JRwTv7fodcn1IpKzm1uhviTHIGmXJ/UkzZ4M95u0fXjHvTwRkBfaKqFOWLtCPbN+pI1h+MxktrXZDOHPqA8uCJMBPgxwsQxzy3gXCvh8HuVqDfliFa1mGyvLJ5HL5DHsEwDOYXZuAXNzN2J9c03OfeXBOl58ZIBXv6CKaj6D8mQdncwqBpk+MkNm/zL/0K1LOwC75sZPk2d8r05nT9nJVt7JZgjB37HjK2wFO/dBxzPIZ3N9tXNQeO+ccNdq7UTJvGYGcN8BwjEGJcfAJPuXB6h0kTf7TzPIokCnmIxDu5xBPrbu8DsKFKmecX3Rsg8WFBYCp0lbyQKERzPNQrefniHT7Oqo3mjyxu7vvZwhvJ0wut7beIfzKpz7Ns+SupamQ7vpldctv8fs1P6kPJI2Ev8mrfNgSJCjjEyO9XgZkM/9l4A+fSQ6TsPcMhZqJVx/8w9g+pYfR2bqDrS3V/Hbv/zT+NAn/xanVjsYkNJ3OIGbjz1H9uvDhw7ijW/4MbzlJ9+IcrmANm0eBvoLiwjHK2RbUJBKs38HYh+srm4Iu8nWZtOxwmjZIe5LXIto0xD8nZ2bEcNru9XCxsY2zp65gK98+es4f/48Dh2cw9GbrsfM/Iz4BXqtDr718KM4e/4C1rfa6PQzErx23aFZ3PeJP0M9s4TnXDOJGxbqqBe6KPLskMmi70B/ri+5LLOBRwMCpG39jgQxTlQqqDeqmJ6exNT0LKamZyTIjWVQNOBMA+3UUlPYUcff5rXW0w2Dwy2JwhmYPgBAAlo10C/KiLes34itxeibjTqZ1/ugPT32OBtWwFfzoWjJEo2RVrBY2xQhjNoXUga77xlQGpty0XdcsLWLEKG/w4JKJOs1SIrwuh1GlthzA3r/aCmwDOUgizcKxHMMcNI1Az9d9q0a7PJ+bJ2R+/rzexQYHDBaJPe+yB5RR4/7M54VrbCro+jWKBkHRjLb14BfpaaOAnRc2RbLchXZRME6blzo05QyJv6lfXX/DBwWenfrWkYCpO2+ooNODzMZBmM6u8mBv6qnVh6DgRG+m8aa5UkYwprQYxbgxNs+IEl1OeFVifSjb+CvA3JVnok9QdKOdK7FAWSVrfaZAS5R9wO6cAV/JVvdBQ0UCvuZv3sbxf2r9iXw7EhgH/x9duS8/5R9CTxlCXzg9//FkPR9OR48u6TlGmLAGVvIIVvIA/kMCp0Bsn0SDBXQ5YdDvt1DIUsHaRedQU8c9LXiJrqty9hcuYDlS4u4fLaJUyd6OH6hjSvNDlqFASZrGRxtDDE9VcOBmRqma2VUWOJi0EK/08Sw11UjgU4GUq64M6t3/IQHbwMltdvh4Wzc72kCSjvom3Mm6SRSQ0VJU0KQdjdnTtIIDa/nZ6HjJnRq+ecHlDpBJ8L7hP0I7xHe2+5nB820A603kJXSK/pbRB9fztUYdbaqs+DM8RzZqeb4crGZ8r67rR6v7JAZv/+4A7i9n+aADeUcOiiTTtcRhxozqawjsSCAJDjoMhgCcN+eGZdpSIWWvgXulfZ5HPgbPjfU6zT52PxIOjnD78U+C0I69+KACY8z47KU97I47eRgsc+khlkQpGH3jetD/GnjnLlyRnNASXId2Eu/064Zp5d+vHQVScp+pB9Wmyc4NKU7JVOgxxT5hHMj6QALP9sL+Jvsd1KG9jfB39PLbXzxZBurG2X8L6+p4MJ2V6jgCtxL+jk0S/T6AJXBEE0e70j31u3hrx8v4IkrHbT6PWRZmZ7eUalXF2jbmCCevejaM3nN9z74y/WINGqaJVkoEMgtIic1O0fBX1sLut227HNCA1qpiMiY6UkHXwhQ8XoD42xtTepIuAYbwGVUvQSurG6w1hHVcTbAiQCprWGhrtp9DPDttjddFqy3E3LOmUfAUe7ngnzonORz+SoVywKq8T6bm5vat0EflYkyXnTXi/CLv/hP8cOvey2qk1UsLq3iscdP4IEHHsS5c+fEFpiansbU1JTIiH0SILVYEACaoCn/npqqCxBcqzUwPTWNmelpoUnOZYDV1WWhRz598jwef+ykOEZZN5c/r169KuBuu91Gt9cmOgBkmkBG2z72JSIgvbeCrQqGx1YdpYsW4DkjbZPrhC67h0KxiKM33YT/8LvvQa/bx9r6psjOMjupG1G9ZHYCkDYK1aPUB+zovzYzBzfQbLZFzrOz8wIGv/hFt6NSUQrptdV1fP0bD+LDH/4w7rvvPulzt92WmH7ez8ApglVGbxwCkaRK5T++qDu8zv7Z9fyMtJW29iXBTNM3fm7ArdlOfC8Z3JCUe2hzUZ7hPTx4q99Kc/Tb+9Yucf67uRA6Wul0ozwoa75MJgTc+c+CDZLPsT6Yg55/h3PWPg8zfK3//R6zu+KA1uiaL4zOI5SnSZtDQ7fiQK/O7Tioy8fpM+Krq46fBnuMs19tl7D2h/ZebAYEWeDh++PshZ3s5XBdSupGeJ5I+yy040O9TK6lprvJn+E907LLk32TgI3BQAIx7NnRecYyrOh6LeZQrs6iWJjC6vqTaG5vYdBhLeoOqrUSjhy9Db1BBeub61i5tIRGcRP3Pr+I73/OnOzhmcI2hgRokEdmmP87B/6Ge5jISSJ/47Zb2vprQaMxWzB21lGd1hBm/b++o3TJqgOu1jVZuKJzsGhZBMhEpiFZutzLdMb0cfQMq0Cvlg0wUHYQ1EzVtYtBYvYavYd+IiV8RrK0R+erXwPiIMBTAX/H2Zx+nfPgb5pdHq7h4/ozzubf6/W6PuwN/A3XC3tucl/IZgsC3GUyA2Fs4X7O4IBMluMlPBnIZosolkso9bdw6MAUFu54DcpHX4dMvo5s95P42Z/+1/jLzz6JYXkSrWEXOZSwMH8YpUIRd73o+XjLT74eP3DvPVL3d3urJQGWDBbTeDs6hvoCsEr2JfcMBigAWN/YxvLyipRwaLc6UeZ8uKfQxpqZmQHjs8gmwBIYKysbOHP6Au7/3Bdx+PAC5mYbqDEorVRGp7+Ns2dP4+TxC7hyeR2bm0357q3PuQkPPPhNLJ/6Jg5U2njO9dOYrXQwWQYG2Sx6LnOVecsFx1hH28b028rAqr2XEVlWqyXMzhEEnsbUzAyqkw1UJiYlA5h4EuegnNFlXwoANZmnFnAhO5fMhYi8l22ReaXAlo2p2LSOxUrr2jqfTpT9a/qrlMc5Vxs40hN33xgd+6CjtWCjF/XBagz7AHVmPEcZu7H1y/Jp1Q+jSJuvUayUzwrSCY22ocuxWrWeOjmJzkZUz7psOSTSqH1twbLsV82ONfA3rPur2b96BlChcpn067CuOFG0zEgg9MgaHQGXyZObrcguU9cBzwrQOlCSvkkH2spP+d1YI9z3xbHga9zK/Baw0wGmziWkWc8GcjswU/RX674r8BucebUun6vn7AMSogBwt/54feVaEfqw/HjHZMLo64RPYkRmtj9FGdghkK39dgqv8rFZIefO+LndB1Ek31d5qA4y+ceVAZQxDyBiFwygILHKfr/mb9qI7b+3L4HvngT2wd/vnuz3n7wvgR0l8KH3/Drd6hLRlsnklYrGmSiamTvAkFkrNF6iSEjeUkiZxVmoxM0D5Hp5QfUGgzb6vQ1028vY3lrG8tIiLl9YxJWLy7i81MaFjYrWqsn10ChnMFcvYn66jNl6BZVCVpyh/cwAhAjkMBWct+PA1ncO/A2FZge/6GDo6I/MGRhlSwZfMgqk8NA44kgIQCfLlkg6iezAKrZPCi1ZzLkQGPX2veRh0vdF7XDL6I0riY8aNSA3biiGRl+cAzvCDKOavka5JJVoAmedi3inEyoAhTXL2BurSWdbmjzTHHXmADFa0eQYhQ5JuadQEfJlVE7mFHHHiogW0dMrytXu/dgBj7OBDvpEJrnJ0L4jdeksmjcYu9ARoN8xavR4gENybMP22LPtmlAf0mRhbYv0KQB/k5+Nc4zqdaMwWCiHcYuR3tMfILTdPprZy46/kVLIv5LzKn5tenaol3E6+JvW5jTH0DiHVCj30XHRWmzJZ4z04xkAf8Ox2smxFc6HNJ3cqa2hXltf7SfB37OrHQF/Ly0X8MuvKeNii4fbPvI91uPKolkeIjfIoNJX8DebV/D3M4+WcWKxhRadX6Qd/jsO/uqasBc6y3GzJO19f3ge7xxVZwH3j1xWs34F/M0XkRUaYNXFZBYidafTacnnBDUJABNwIk1o5JgO6vSajtheFrY21C9bkwkwJudJco00/SUAaIEafM/2Sd6LACPbxWzfLBQQ1c/d3RwoaE5z2XEyzF4rCcgpewWZTro9bG1tyjp066234iff8ma86tUvx8LBeTQaU3j40cdw8vRZrKytCchVKlckg4qy9FmefK4yNRCUazRqmJmZxlS9gWq1jK2tbVy5tIhTJ07iiccfx8njx3Hx4gWsrS0LbXSn3ZK+MKOYdXMNb9P1W/WHFNFDZgMJUKDL5mi1dO077bf+kLWaNatLnfX6UrA0IxTT4pzhMwj6OkBIwMXhEL/7/j/ADTfeKG1qddryuWb2kiZbHTWUI6+njjAzqNfTmr3UE9ZfZrZwj+Azx06YGzIYdlpyL1JpHz58DQ4cmJe1fXNzA+fPXcEXv/glfPYzn8bXv/oVuTdlEGb2mm5IAIFzoIa2g+mzZldT71kXuCD9t+AF6YPLvhWZuFrMyazdJPBrYG5YkzcJEIQ2Xdw+iNPT2mdsUwhUmw0T2rxGlcr2bWwQUG9KvxqNhoC+DBLgfOB3Q/plm+MWLGH9DB311n8L6rA1gf1oN7kOqEaF9eVsng2o87ShzKnp5qj1IQZI6uYgZwYDHFV2cUBY6skF74frSRIoTu5BtiqabC27Ogn4Jym2zTYaZ+PEx8JbIePsVL5v97Q1K7ku2l5pY2S2mt0z1ZnvFrcwK9NkGWa8h+tubG/WRVLmgdYPV5YlndOkKs2gT6520tBPlDFRnUA+38Dly+fQbq/Itaz5W6pO4robbgG217C8vIH1rW0carTxI3eVcGwmiyLrp+czYI0HsjlFLvJ4qmhsY4sc+cG7abbLOMaTcA2wvSCUbdouquL09Knh88L7Bclm0W3Szx+jALF7RPQ93osytjHS7ECtc0jqZ95X6nszIEfml53XPMAQY8RwmYg25ySjWB7q2iLAk6aUaU1QPXlJti/P3QIG++tLpUpqtm4oPwkiSNZDdUJSuZgc7Dzlg5ijflvGW9rAuPeSehzqsu10SmPtga/k7WycbM6EwSzJa9P0Le36dJtrFPzdyQ63e4Q/I7so08BguI1sdgvFfAbZQQXDXkHowpHtAsxyzbCu7iQquQ4qEz3MXX+z1P+tXPNadIdL+NRH/yXe/7sfw2fvX8KwVsL2eg/XHj6KKQlCq+Hul74A7/rVX8LkZFWyc7X8A/VBbRmp1+3q4UrgECMRcnm0Oz2srKxiZXlFQFqtq6tZjqq7egauT9YxPVfnV2S/2thoYW11C9969An0um1UJ0qo1+oo5AtoD1elJMyTj53H44+cwcriCkqlDLqZDq4/egwP3f8pYPU0nnd0FgdqXdQnM0L5TP44KWnCYLHMAAMy1UkpDS5zau8JS4mrq821qFTMYWY6j8nGFKZI/dyYFraT8kQVmZyrAW2R6lGgkbFwaValnXdlzkWBHLq2ci+MaIvNF8B9WS40YNgyTLV2r9UCZsZtLscazHZOJOWwZeXS9nMMNkOCv6wLbZnKOr+MwcbPk54DFM1fExnHQY4w3+PZLATu1BvIhUGyNOVcrrVwPdbnzu0uqzWcE2avhGufpwPWWRfWQrdgENkrfWSLA805ugqsy4suyWA1ld9JVe5sD/sode131NyeKjm6pXOMucxleZbLPI4AYMsA9hnJEWAZ+TACmmdjPZCsGpfhbKZDcE/xv0rdZaPotns4PQuAXwXqmTWjn0XBCBaoIE5TPffxfkK27NbjyGqx9Vm2hGcS/CUYzjAMnZMRjbOonumdBcmE+6STj1F9y5mEtohmnIcln0Q/HOhuz8nmyvtY0w576P5H+xJ4tiWwPyGfbYnvP29fAnuUwAd/59cEYuA/q0MicXkWoUi7QGpfKCQQ0c+IczWc2qT+4+lUI7Sk5sOww1wQ9DvbaG1uYGtjA+vLK7h66SwWl7dxeamJlY0u2t0h8rksatUs5ht5zNQLmJ3Mo1HJo0+nLKmG6EikgTIcCP1ndpBDpp9DN8eoVEazSbFiZPqkk+YhmlGyAl2LwZ8fWn0KI6oyzl1fIyUEn0LxJQ9uSdpnsUNdJmjye3sBX+z7aUaqdzzYnX0dYrO+o0O0A3O1Vo0HtcKDszkoPT3QKDgW9sWPsTfSwsBRNcJ81KV9NuL6kOHhwckZ/BGo7+oDB7pkDgWzTePOFe/QMHn1E8CpGtDOKHbZIxoYHNQPcVCjyMPOcImakio3d8pQiTraUF+7NRqV4MBhjnqjSwrHR8dF72W3Hr9BuoNfGJEZ9VWpk6Lvur7prUNnT3QE0oOqsUolMl7SHGauy/IjkoM90IQ26uNyB2KTndfbcG6kO03soKsyVx11h6/oy/G6n+H4qDwDaQZySD7bP99HliSdeMklNM0hlHTc+PkVH9XkvQ38jUYn0jV9J+1ZblJHzYrmtR3qdnCo+jmdOmDeyTcGRmL7k2tcso3xdUOfM5EHVrZ6Urv34UtD/OqrJ3C1m5XSAZpVkEEmz0yiAQoZZhUQpARa3Sz+26PA0koLPVLKWgRQgpJ6tzFLjuFT/Tt0X+7+3WCNtMnjgkMk9CUIFNn9Xk/3Ck+vqEuBtkncCC5KmvVeCQCTVlidpeowVbpHUgwOI3BMsyhJG6wZYlrnV/dUu7/1y/Q2zJYMwSwDngzc8ICa7QveUezvpf2JAlbE2UzHotJO97s9yVQlPbNkasQo8DQbudPpojJRQZ+UvwKKURrUqYwAoATLCFYyG/clL3kx3vq2fyi0zTMHDqLd7eLEyRNobm+j2WqhQ7CYlIYRmKhMEFRPymiyOompRgP1yaq0e3VlBefOnsHxJ5/EE088LhmwayurWF3VjBmCzXy+1CYWh3y0m4p8/fh4faBtppH1ezlaqaNfnXYu+cPdKgKXBOzJSxskuSSroFuX2aWtFn7mrW/FP/rH/wizc7NYWlqKHmuZtlQFghiUoWQ99zkWrEuYw+REFXNzs9LHra0tyapmfV+C4Nsdgrk5FIRmMiuU15VyCVONmsif8ltfXcbFc+dw/MQZ/OWnPo0HHngIKyvLQkkp9UfLJXmOgTcEMJjhzLrUlCdtUo5XsVCSMiK5EsdOs6EpW3Fmd30GaQT+id/ajYZli/MhDlSVZ4q9pe7HJGDHthsIF9JTh+CErZe2thoQHe4pcUeq7oV8JnWOuiO2rZu3pGrlfJOx47zo63iEczBsq9FEm2bx+VbHO7QZ+bkESeik1MuDbcTXnLaKgAE9u3N8Sr+jLEMDetP2IgUgFWix3229CQNnLPOX54Ik/W88FEITplg7O8gcCvbYtL02DdALbaRwjQvXWZNlOLa2lu22ooftCNfUaA2PgAA/7+26EAQ2fbJ1MwTeY/1yFONxO8IFklC3jd44l0WxVEajsYCt7U1sbK6i3W7K/p3PZ2RdmJlakFqgV1eaaG03cXTuKt700nnMFvPI5rvIFHsi/y5DjbneGAgpwSl0TmdRyJWQ6XNNHmCYHR3TSPGc2nC1DFVy1KbUb8TNouSaafuYH52xtpe7xFhnomlgpYnERtFVw9v2VvvTG87h+Unqw8Yaqeu0PyfZ2sJsYJsP6teX1cCBndIWgl6sBRnZ9jZX5XTvQGZlI/X6ZZSxmglsgTk0FSplBoOzDEcEGeueIzVL1VEv654LUrQNhgHhCi6rhERezo73ZyEfdJZcT6L7OJtPXApu/4r6FvM9RKcpF8gVAMBu8FXvrYSU77/KQQZgRFeS887WpLR5HDtPjJ3o4XkyblmG62187WWwEksq9AU0zLJ2LzMIRaSaqUlwJD+cwCDfQj4/wHS9hoM33IGF578ZncrN2Fh5GH/2h7+F3/+9P8WDl8oolPqYKsyhVl3ARK2Ma47M4Eff8Hq89Sd+ArkM2d06GGQGsncU8iwHwWfnROdIEW8WZbvfx8bWlrB2rG9sSe1f7kH8ngQQubIQBDJnZqdQLrN2cV8A4M2NbayvrQtwzGxg9ifHIJEs0Gy10W4N8chDj+GxRx8TQLI/7OG6Izfg6uISLpx4CIXmWfy9O6dRy/dRLOWQySvdOdOSJ/JV9MG2OJ0Wu8efie0oweSGchGoTdUxMzuDxnQDtXoDE5M1lCsTyGSYdc39tktavGCPp53Jc0pi/XHjHum4OMsSVMWqZWqLW71tgr7MrI2oqvl7HpkCAx4t69bXQRUwzM7xMhouyI42sAM/NcjUAcTE4oQ6nM+2zFEaOGpveqtbbSpL7DB/mFH2evpnpbFWf4oD9wxMjUqEmb9FKZztPB9lDqdPInedBiPqM5yd62ohC9Dn1hLey3Qx6izHxWwyJ+uYnSw+E4KKoyUDdL67sbE1NMxtEIFqli8z4TUZI3gvgv9dfWADP81WD9YZlQn9VCFA6vRFIxaiRFe/UnDuKagrozRwIL3jcVZp0Jbt6R4UAcF61jFxsE64yiQ8b/n37AwSzwS2Nd9sKLPxVF9U5z3Qy+ALA36V2jnY/9zZX7OTOY/4PdKL85/VWNb26ed6rrNa2JJRLXNA6y/b/bPket9/7UtgXwLfMxLYn5DfM0Ox35B9CcQl8IHf+bWYB0YPMcnoXKU78Qc3MxS8o5mfDQaadSOmsTO2dStnLRk6ODvodrbQbi5ic30bK0trWFpcxdXFVSwtbWB1q41BNie0O1O1AuZqWUyUMqhVMqgU88jzADJUh606fNRp4KOZLQJODTKjnBGjLsjEFKNRLCrXdVcHUNoenszHKIuBv8mPkw6jNAfS09W/NGeQ3SscF+lqlOnknzbqjEpzvKW1zmqxjL/e3NW7ATFmXOvhy9MvRu87A1Gi3O3zKNo96q38on7YoDaWni9UR0X/1DEbttofqv27HhwZnyGadMrJowJHXNjvsF9JR++odL1Zv5PDKYwoDp+1m5Mq+Ty5Xpz77hwQeMVC/Qr7t+PzdqhZHN4jLRt4nEzT+jTq1PPjN+76ZLuT14V/2xFyN/1Nmx2hHqhe7m1ejbYn6aSMz920e0fP3gUG8nofUrinyzCMNU7r71Nd0wjoNlsDPHihgy+f7eJXX13H6oA7gs5xHkTzmbxE+7OmPEEj7i7r7Tw+/q0+ttZa6PXU0aLHwWeX9jnuottt9fYTInSuhgDRbnd4Jj4fmVukD3P1w7h/1mo15M2x5LIENPtR93OjheVPZhMya5LvW8aup2PV1ibnWpg9ZwAYrwnpZGWvdU7iNPpWPi+ZOSmOZtan7LEOcUeBKskw9XXPTH6Wmaxrnt6LGan8m/XshoOeAJJ8LSwcxN13vwQvufsluOWWW3Db7Xfg8uUruLq6gaWVNaEgpuYRNC+VSTtM4FCPNQTGKc9KpazgRqeDxctXcObUCXFsXl1cxIXz53HmzGlcuHBBgV5Xz9Wc/tImV59W6AYTwUy76cRua86u+4T4kL3zW+7n5MYM36NHj+I3f/M3cfsdt2NpeUlBduqDs8OUQtbRIgslJJ3FrFeYQ6fVxpNPPonqxARmZ2cxPTsj2cH8zma7Iw7gzY0tqWesNWz7UvN4bm4GtdoEqpWKZCjlciU88NADOHXyJB5//DgeefgRPPbow9jY3FCiQDLW5ArqpCbAlDeww+qKSe6DOIkFDC6WUC672riMKRQ6SzU2JKvXBY2psy0+AgRDpN6iM4PNtrJxlXXNjSm/adnBIQhrWbm2TowbI792GwCi42SZ1pybvJdkvgvVeNHRszNQQwMi+AozmXUeedDaesd2Gv26jXH4/DQ9S9pxwlbobLdQajafdT4aEGPOc3+OsLZp+/pRoEncptV9gkCCra3JZ43YPqT6dPW8k8wncVvFr2mRbegcwfY3f4b3SJOLjeduc9PaGbNHgkDSUL7Jdprehe2yddauTWZC7roWBILT+6sNncuXUJ2oy9mMDAXMzm83N5HLsq53DguHbkJlchobzTYWFy+j3F3HvbdW8IJjRczWqLsMwsigz1qlXF4MWM4yS0/1oJAtSnkhKT3kqCqT4xiztR1wkZTdbuvlUx2bEV1KCbJL6nxSd2w8RvVh1CYbHSPuVw5oZWBEX9dbvZfLUCMNJoOuKWcJdvAMSrJMMWDaDH/uf7pzBwzWccYjtqFYUqyDgTnMBFXgNcqpl7N42lzX+3rLSfdK8ysE63IQyBeTi4tSsoA5P0c0MEn/s36H7F+2h7lnBMC49DYCekNwPQ7+hnMpOTfVzvCvcXN7p7Xcz+F0yzJ5nrDrbR0OP/e/ZyUYHuW+BFZUM1kBMw8+9/swceOPI1+YwmPf/CQ+9Ifvxb//vftRmCpj0MmjXqqjNj2D6oEZHLvhOvyzd/wcbrvlDuSLOXT6bZmvlfKE2isC+tu5WxkD+G6r08HG1jbW17ewucUMZVIt58RG4yFc9lJC1oU8JicnwPIdBJB7na6wh5A2enl5VRgrdF/gXtaV/ff8+Yt4+OFHcPnyRdnTiqUiajMHcOHMcZx/9H7cdbSEI7Ncl3IoFLnP69zIZ4rIZLtOb50uuABIo4GWsZNNvo9qbQLTM3VMTTfQaNQx2WhgokqboyxtF1rloZY9UB3iGcXT5yYp3m2sQsaH0TVJD+IWvGGgpv6dlUxrBX8ZoKmgmGbeam1gW4IEII3msu6LmsWptoxkPcv8J2hH+TJqxADgEPrVu9j1YWKHn2uOsl3ca84rIYGDrv6tANXmL3JRN8Y2YOw0Ejti64FJRYFqI8E3yl+Rn/Rbs6j1e87f5zKD/XcsyMb10bv2IoDY2zI0sj17mLNCbDdxgZJ6P9a3d4LR+7g1MAJ/pc9BBu81PaUAACAASURBVLDV8BVmRKODzrq6tUG/pcMugMYB3Dqf+dxCkH1to6tBRfKfS5zwoWzWWdlYAQYrRCCx6UMIw9jv/if1zFNXO1aICCD3a7dkGwf6pmugB35Vj7PimVVxOSDfIk+lBwGFuhw1qD8MLmbmMz3GluVrc00DD40iW2ieDfh1zEN8VvapGDejE3L/nX0J7EvgGZbAPvj7DAt0/3b7EnimJPDBdyv4G2IWuof6w5U6AjVW2wwUjfqzg5wzvJwhQMNI4vbpJJH3esgwGm1Ilz/QyxdR6LeRba+hu76M9aVFXLmyjLOX13BhuYWlzR6aHdLU9DGR72N2IoO5yTIaEyWUGEmeIw1RH9n8APleAZlBTmh+GBA2yJLmhMeSPhmRkKXjGxl0suroVSuTFxpnjIteFINCKQqTr+QhzzKlxznDnqmxiUzjBKC006HTopjDa5LODn5mB5bd2mpU0+mH/LhhqnoUB5WSbRVD3jkIeb3P/jIHYEYpzkJwWOhy4i+9h1Ew6eHAIkKlHeKYNieE+74FoIdgmZ2ixoB2SXsydOok+5scr7TDX/z7ewN/5fiTklmedBSYQ3cnG9iCV3UqeLkm+zVO95LtMIpguz792XFHx04yFWfBLmORpts76XFamyLZyRefHmCblNFezh7jHUO+HclrwvkbzsPIIWSutRSnpI2zjpuxHKRLK5JJdN5NN93G6UraXQtZoNMFHj7fxudObOGXXjmLZhbC5KCuy6zUNeoOBshx7RbnBbDazOITBH832pq9Jx1R51D4Gqcru61re/386YC/oQNRfx8FWvb6/G/3Ol3rmVlJB5KyX7DOrIG/MgKO9lO2RqHq9esvwV9mtFpWoOqfdyyH60jooLR1IraOj7Aj+Ow9bafeN7yPz1ojswizS7sCoFqGolASBuu6tYfOSd5LqX4VHGMNOKHQJD10VkHwO+68Ey960Qvxmh/8QQF+l5aXcfL0OZw5cwbNdgfFcgW1yUmpO8sXMz6ZOUqQrVziP6XCpvOS2bznz57Dgw88gK98+Uu4fPmy1K3VmJuMOtDpSHf/2D7LcmSfJWuTkFdKVsK3qwc7fl/AX+eodXNf5G5yy2Txr/71v8IrX/UqMLieTlu+JEjAsmIdyMkMfrp3JiYq2Fhbx5e/8CX86Z/8Cebm5nDspmO46dgxHDx0CNMz0yhX6PBRnaR9ye+urq9LZjDHlwA/5X3wwAHccMMRoYecrFaxtLSCb3ztAXzp8/fjzOnTOHH8SVy5uoRmq6MOT8lc7guNJMdKaKm7PZTKJZAlxDJitVYus4A1Y5aAimXpjpPXiD0TAAxhZnuowwakWn1r3ttoiO05YcBEaFck93j+ze8ye4pt4fzki39TD9kP6jXBbcrTwFx+z55hdgLnhj3L5innTTi/LHM4bFPSFoz+lsUyGdTnJWnPFwe8sIzHbcVkWwYDncM6Tyxrz9XtliwnBX8FiNeJH2VcjgD2xmYUBFqMs0PCvtp6krShk38n9WUvtsA4HUvu96FcwvU2/H4oS29T+yuSa/Ne1xNjDSBLBPfeemNGsvu2tzclK79PkCgzwPTUAqYXjiBXyWFj5Tw2zzcxVWriFS8t4I7rJjBJmth+F/lyQdiZhrKnD5FlMEaeNn9f3s+7TLLRU5i2OOynOuNHe7KbzZ78xlOxZ/Yut/E2pY1FGBS5sx3DTnpabmPesDmhFOpuE3S0zSKDYH4JROGyZzX7Lt6T5Jzmp1mpK8t9iRS6eRQKZBHQjN04JXvIRqWDEoFTari5h8X9BUYJG9Pj6A8N5I7LxWcpk0B8dI7FS2B4poG082N49tE2Jm0Va4p/TtyO2+2cstOaoPLZWUfCtcfrjC11PmCGwqY9XSII2s+i0M1gopLH1JEZXPPCf4By4yXCwPbFv/kofv1X/iW+erKPToYZslnUGgdQnTmE2VoFP/Sq78dP/cxbcOjwIWHPoH5FmbyRXZaLggN55u4Nhmi1O9jY3MLa+oYmVDKAUILy+H0FKxkwUp2cQLU6IdnEDCRgxu/6+jquLl7F8sqqZPwy0JNjwf2s1ezg7NlzePjhh10ZiSEO33AEvXYTZx79KrrLj+GuW6exMF3AZEkDvyQzeUjWEQ2AELlJsiiDf5Ta3OxMCTocaPDKZH0CU9N1sUsa01NS/zefL7tsROqh7UWa1Z4Ef8eNT9r7ZuO6hrmgda31TZ2VfYyBShJkSPC3qACwA4ENgNQ9z2XgatK0mzMKaltpBLGJHMW7nkXieudCJlSxsmH94FGQMMqQj8BfA/4sQUSzVpXz2qZ+mPGubXbcCNqFaI0wP41mjSpQryCzrlkOXHYgqYHIug8YGK3zanSfCANX1N5NPltOpCYaY8pxZIbBxU7mDpiOAFvzmbKtWgrF1wI2QehYGdispwIDgNUPqQyMarN6Y8aWT7dGObEq+be+1InL/2nQnIL/7vcUn6ZbRaLvZzKM9HEBAhLBF669Hvwlo6I+VdmavJwtCUflbEHaunbaWmWnaR90YJntCugqrbeakY4FSeZaNChOB6z2MkF1Za0U1U3SqSUX4P2/9yWwL4FnVQL74O+zKu79h+1LYO8S+OC7//cE+OtMwTA6LzosBnRqEfjraSO5EUvNIueM0RocZng6g5QR310ashbJRmOTTrsWes1VLC+exdLlCzh3bgWnzjexuNbHyjZA3+tsfYiDjQEO1LOYmiyjUqyI00AMDRolEklJT2YPuWEfuf4QmR6j94B+NSdOVQIJkgRstFmOnkSMLXEcqqEx7mAnB8TAHImML299BcLffenb6Tl7HcX4PSKLO/Xr/loXbblLpiIPHSaPNAdBzPiMVeUIrVIda7704GVOwpQsEamn7B2I6kwU0y66oRmdPqPOBVEaRZCj+hYn54iHyGfnpTmJxjntxr2/kwMg6SAccRwnQItx451PUN3adaFDT8xxl82zs+NRqcJsLJLPDL9rh+TkNVE/XARq0kEd3ts71kYdvX7u+PaMc6qGh+g0p/FOc2XHe6p2j3w9rU+h3MO2h/MiedhPfmecTJPOoLTnh86pUMZyfNwF+NV2jFJdjYx/gvZ5Z13afYXKM85mkMW3LrbwmUdW8Y57DyBbZDiQOnlypHkaAF2WEcswwp7OfWB5K4P/9q0+trfbEn3t/Qjf+5m/oT5EDpjdRfWMXqFrpup1LksAVLN3uUawxmqBaT1OqgRlFAgi+KV0sfJtV7eWnxkoZI7fmP6Zky3xk9coiKeMIJbtaPfm/fV5vvZvtKbpA9w6RVrhngC/dj+plRhQ24XzTOmcSVuotSwJirHfzB4hjTFf1153Le655x6885d+GQuHFnDm7Fk88OAjePyJEwL0zi8cQLlSkXq4QoXtKAwrpRJqk1VUJydRLBTQbjZx33334XOf+xweeeghLF65LFkR/C6/ow5QbUfXaJUdi0ooB2FkEKeJkvE9E6+dAQX/BK4dpJTs93xGo7ppFDDc3tzCT//MP8Tbf/ZtuP2O2wTUjgIC+nSKOoevow2m/kxPT+OhBx/Eb//Wv8eXv/glFApFl4wwFErFw9deg7vveiFe9cpX4Dl33ILa1CSa7bY6gdukhuyAJUepd1tby1hfXReg89rD1+LmY8dw/bWHkB1k0Nxu4cN/9J/xyU99Bo89/hjW1xaxubWJXKYiz2T9cGGd6Q8wVT+IVo/j7208031mIxMw1bqAgyhb19Y/A+lHZOpAVVvXw+z2EGzl52Fgk4G/pu/JbNTd7Iqw1jDnBAF560u1WpW5rc57peA0iucwE9TA3zDYg1pB8Jf/jIbaqODHgSOmx2KrjaGDD/WZAQQ7+ems70nwV8GuvmMQ0Mxf4YKI6if6s8uI/Bjc4NanJKNAuJePm3dP1f57OvN3t2fsZt+ZDobjFALB4/q9c1s1y58Htnanj1qNwEhNMsw21pmxt4FBr4tCrozq3AEsXHMI1Xwej33zcbS627jzyBD33l7DLQsTAu4UqwUXkOsc8HJ0y6HHwOBuG3mpTZ4XutW016hTP731oSy9DfrtB7PtJKvkM+25o3Z/ANypq3sEyByd/97u0fqejmlBmJ5csFZUvim8vy53zgWv+7oDdcM9k7/bfcKf7BP3LwK/xRIBYAbKGADs7HaemV07Yvtw5EMIspCDcjNhPdRwDrrtJAX8dVmMUl9V22D/4sdYtw440C8WyK4WRULeriRUFGjia5GrGWLglQeVdjoLj5vH8bOVAhxpr/C6ZOZ+csx0bopLBeV8DvleH4We0jWXp7s4dNuLMXfjT6HQOIbVxQfxmT/9t/iFd/0NUALaLLNQnMT85DymDs2jXijin/9v/wQvveduTE40hDmi2dwG9xPB8lxgboeB+a78AOvtklFle7uF1dV1dHtd0HyUeuEw8DgrJR+YuTs1VZeAOQbyMaBgu0n65w1cvHgFly5dRbvDYBKyVmgd242NTTzxxAl87avfQK1WR61Rx4EDC+htb+FTH/8A7rwhjzuO1HGwXkWRe92wh0xxIIH/GhGuge7cb8hGomC080dIGTEdh2Ilj0ajhpnZafk3WZ9CqVgSxhHZqzKuNIn4m8hYFNAqB+WJ0o5h/kyo7fE6pWMXBW4EyRSavs8satruBWRzDgBmEI4r36LxHpppGemJy/jUEluu5qssMS2Xwew0yE0Yl9Lh1ng+U231+Cu5bjqA2nwyjmVPMzgdXbME8chMdkFZHthVl4yd6Awc1Hlp1+vzk/TtLuBDmAs82BoBqi4jmmPjXEzx+0XnCQ93y57pHm1sL1HfEwE0qjfWdqOkVkDXyhBr+5WO2Ciddf2x7GCTZUBpbSCws/9Bavcgw9notZ3ieJ9WyPosC7v9z9dzB+eDZALry1m+KUNM8FfPgLGX+9Pq9jIAwU2a2B3VfxqMqReIPjdaoO3+9LVqxq9eQL022XhmR/1MgeXYuhr4+qzJ2Vxhd4fraM/339mXwL4EvkMS2J+Q3yHB7t92XwLfrgQ++DsK/trL14bwBhLppOwio3UJv0GaH78x0xDNSZSij3KzKF6tx1HJCvEHOsMuOg6wKmRzqJD6g06/rSaarYvYaJ3GyuIazp65ilPnWjiz2BUgGLkcZhpZLDSyuHYuj+l6DuUKUMj30e8A3U4OmSFrGrJ2Co3gNvrdEvLZvGSSSIm+IR18XQWEaSxado6ZNGNAUTVikktaSJ9lRhavU2fuTq/vFvi7U+Rx6CxJZv6Oba9aaaNdjYIpIysyqnmrBy/L6PAOELVh4/WZvMy9rAX4jyx354C2uERxkNjhOhyveBtD5y4fmwTvko6j5ME+TR5p90i/bjzVbyjInFEnJaQbOj/40W7OQR0hjfy1fiT7E3dQxDP87PExp5bR9wWOGJOjDqM5t4IVI3FC3guYG8p0L9fH1jT3vNQxSOhtKJfw93HPDB2tvFUapWQoD3PQJifKtwP+ytFyDPgb1+lnH/ylA4AA75OXWvjEA8t42z0LmKpppgI1g4EN/X5WiBiyGQJJXJeHuLo+xH9/AmhuteVQ6eK/RybMXgGup7tPqvbu9aVe1rhOuJqre73FM3BdnMWDWTsFFPIlB2oNNTOwRKeWZmXwRSCIsifAalmzBIyYHUnQjX3i3wpghQFifs0MqWVNzwm88nvqRFYgNXzp8/RzucZlxarfxaii+0IfzOskeIvObtF5derZOiO6MDTQi0FEpIjuo1IuC5jVajdRr9XxE29+M37lV38VjUYDJ06ewpe/+rdYvLqMyVoNk5N1zaYUJxZNjQyK+bzc4/ChQ5iq13Hx4kXc/7nP4eMf+wvJ8pXsym5X2uQzJX0Gs+lDrqgguoDrEmjmnXZyDferRC32b0cd9jo3KELW2+20u67ms5bt4NJOBy2zca655hq8853/M37qp96Mk6fPYnJyMgJJrVKxZAILJXcPczOzOHH8ON77nvfiY3/xX1Gt1lBvNKQWL+snX71yCYUy638WUCpP4pZb7sDLX/FqvOa1r8FzbrsZvUELlxcv4NKlS1hf30ar2VRa6P5QaxMDODh/AD/wsh8QHWXN58e+9SQ++pFP4EMf+gBW1i6i3++gkKsgn50QSL1Y6qE/VGcq9Z26bFnMvIfNA9J7E4CysTKg1fTb+kn50sYMKZzDTG4bu3BfNmDF5oLtF3ZvW8eTY5cEkqz9nF/MkmJbGdxA3RXAfrspABFBeHGyb2/LNeF+YHW8rc1he5NgdxIY8nu7fkvnngd/wzk5ooek8BfWS0cjGTgHw2u1JpwPBDRgnaCwtSdpr1j/Rp7p6pLaOuPZDrxtuNN8Gbe/7nWO7WUe7/YMk8VO4FKoJ+GY2fNDMGmcrRJvq+6AurRyr8hhYqIqFPgcD7IdECDqDzooVMo4fPAYrj90DMvrx/HkmfMod4a4+6YiXnZHCQcaBbQHTRQyWZRyWkNeWH7o2GWt7kEXOanvZzXNR6UWk7c541OEm2an7ybfnWyopzN+SdvQ7hE/H3hAM3zGeL3SrFsdE7JheHtDafg9IBq/n8wM91ZfAkDZjuQc9IEgBPAcWwxtOGYAF0iXT+YLBYC1RrDuw2FAb9jPMGhX3/dOfJWDA0bcl6zkgQItycxfb7+S3lgoRROU7EG6oeEt7s4uQ9HJwI813ycrip51bN0LA2L0GbKiRSCGjW2aXuw0P71s9gb+Js94qec1gmGk/+/2Uch2UJTyBzXJyC9Pt3Dz3a/HxMEfQj9zDS4e/yJ+7R1vwKcf2sJGoY8CptDoH8bhaw8C83U87+bDePvP/CTuvvulaLWaqFQrar9xn8tr1i+D2DiuDNrTNYSBIT2sb2yi3WXgUFcC7qgTRQZ9ZSD34h5Hu4G1fxkYN1GdiIIKz5+/giefPIOVFbIJdDVQr91Bp83grxY+8fFPir223WziuutuxKHDh/FX9/0XrF74Bu65dRrHFmpoVAtS7qGXIeClniyXR+iwVGb/+gx4XsCzSa/XQSY3xES1LNm/BH+5b3KNKxbLI2c66mUE4YkNZ/oRD0wNdcNnt/oTRbQOyGbobWodY53nZOzJMgNYAOCCZv/St2Z1YaPap+HZU/diayPv1+tvSakTzQalc8RxeHvIVadO3p92wjni+2KArnF++Rq8BhBK2yRw0Gf1RvNc+hZ94DJEw7rI8Yh4fwbndzQzVOaqA1OlXfI8B8pKrVxP5e7BWv3c/JsqYmNUc0KIMll9rmkEdLpE5tj9HMWx3opy9SCvZjdbIoyCl9w/fdkik4PLWI7AYXZEWTasr1Ft4aDesWZDu6BoC5SKhs4xFEj2bz8Afy3j1i706+kAtH/jbAoie7nU1/L11NBhYrKBvrbHWGkP9ePJyun8QDpQ7rlCb10O9iXPGKF+Kg1CjmoGx3yy4X31rrl8ZR9rStuQ9t/bl8B3SQL7E/K7JPj9x+5LYDcJ/KcE+DsaFcutWt17StEROEv0PBQYKeHvPBgSfHU1QHiUcw4iifyngcM6Rn06a+nk4UGih0yOWUBdpoah3wba3W1sbS1iY2URq0tLWLq6hsWlbVxabWFlq4cOuqiWspivlnC4VsRCtYD6RB7Fcg69XAbNwQCtfh+VblFqTWm9kygUWtmfjQGazrwYPmIGRlKK8SVtnKMuNHKVmivlxQNn6tujV6cdKtMOoaNGe3o/0vCieF+8UTfOGWGH5p2cYJFDKhCb/94YzDgy4L0cPNWYRu7SWS6aqWhxBErI8UZASXdQcTobdyzGqYFsCELHTChbfwgZ3c7SDuT2XniP8Pn6uTpBd3tZ+bOwbWnt2csYqO5rhld4j718N9lP+c4gTtMayjE0+q2f43R4JxkkHSCjctxZgmljISuVRQIHMzOUSVI+fG7YftNh6yc/T4Jbu42t/zxdF1JlHtxUZBNRWKUrk9ebdPrhEf2N4jRGQb5kf3ZzfjMCnRkJp6608bFvLOF1zz+AGw8U0Od/zM7MkJJVnb8ZRuJnhgI2XVrt4ZNPZtFpdUVl5ShMR/EOgQN7l/Xer/x2wV+Vz+6g+95bFL9ydC54Wn2OK+d5qcgsyHKUAUgHHMEuUnkSAOaLemtArNX2pQOP1ykYphmR/ElwPjlP+Heyrijvy3uE4BmvCYEby/y1+ajgr+rdoN9Dt6PAarvTCoJ5bO56qmiTA7NnpbakZOpq/zc3N+W7b3rTm/CG1/84nnP77UA2jy995cvoMoPY1anLFwqSlSrzWWgCIZkqBxcW0O/28IX778cXv/gFnHjySSxevoylpSV1jKoFJLTOQtvnarLqvFPfBumGk68wscADOzsHcjxVPYnXSh33bWZFap1fWmb8jshOHKOs38sMlCz+x3/2T/GOX/wF6bPIlzph2VIM2uj1ZT9mlm1tso4rly7jox/5KN79O+8RMPWuF7Om8q2SYUsH8tp6CyeOP4Gz506h1dqUGr8zjbpkGt1x5/Pk+jvvuAMLB+dl/E+fPoONjQ1xAHcYmGBU3PkCDi8cxqGFgygWsjh//hy+8fWH8dGPfhQPPPg1bGysiJFXLFaQozPavUIA0O8x6kQtl6vRHhmCOOFeYkBFmNGeBA1Ej11mHr9r4EKY+RvpPgMTXQ2/cE1OA5E0WEN1imOh9ZIHAmprlj4DNXJK8Z7PR5m/vMZAVKsX7G2xOGUz75+s0520Z2J/s59B5m+4L8ZsLzrPXbZUCEAmbVkLAJH6vrT1WCtS6NxdvfjEXpC03Wyc5dkJZ7itV0nwK80+2W3O7bYH7vb9tM/H2UlP5VkmzzD7N1onHdW/PXt8vzV4iSIkW0S305eSARPVKrhebm5syJzsYhOl3ATqEwcwd/AaHLhhBidPnMDaxU3Ml7u461gW3/9cBhG1gX4XJWYpShZRBr0BA3IZLExnNgEKrkXjgZRoXGXipLM07dW2fTpjs9N3xtlr48dNzygGDoUqHZ2bAse5X3+s8+4sNITUYOc/m3dS3ij2sr/VzrJ1J23eiGnfz0fUsUKvnmUtdQLApNPPSRawLldKoxX6Brxe6Zrm52y0+rpfQkrYBOji2ujnsaesVfDXgDxXOiDWV2cLR4zwtkuHQIV+QVhRnB0kZ0oB1cksEDBQyZXejhupBR+CQ2OiBUfs7DFhhf46s791rD2AqO22+rX0yzCgadDuIJPvIlvhuNSR602iNrGIAzdfi7ljb0Jx/uXYaJ/H1Yf/X/zcz/0fePjCJQwyJVQHNcw0DqB47QwOzlbwI695NV77gz+Eo0dv0Pq8vS6yec5RBmho8FU+XwSDcHQCkmlF6/8S/N3eamFrmwEhQym9wCA8Bihxz6PukGWjIQGIBQGQSQm9vLSBs2evKHvH+qoEKJJymlnGDAA9deoMLl68hM2NbTRmZnDtDddg0Gviz/7ju/Hca8u47boyFqayKBdJJcC2KUCrQUaKrcpPyf5VG1NsRWGJ4XzoSXY7qamnp+uYnZ1BvVETBhe1kf3ZKjzLJu0GC6YM7YTR9cKxKSSDzRMB1FQPoXuWJAYDfvk7bXcCdZZkoTa8sj/5TFvTF/aVgXDClMGAKkeNzaxQo4eOdFsCQuP6pnt1shfhszSLVfusbdGMZC+2KMvfMe1F8pF2a51XFbFmyPr1wx6s95bvBf2knW71kpUWOuGbM+vc3VtxUp1LsXkWK6tlIQM8CAS0w2GwkfN7ar95RwM0je45rPmrbRoKeE1AWEbLddHRdlvmrNxMM4e1nR5AdqeMqP/9DIFdK1vna5+zLbp30O4hQ5IVUbAwzfipVimWWXJGicPDvVMb69gdeTYYKqW1ys/vIZalzbVAPZ1JX0Poj7Oln0G2lUCx3DUSmGTXK0OYpXJHNY+j3cPvO9n85B68aaOzcf+dfQnsS+A7I4H9Cfmdkev+Xfcl8G1LIAn+xg+XenufLWgRemrVqVNFD58SU5fTOkOWjSmOFQF/1WAzw0voDQd09mv0roYPD4SyR+r1ZgkGE5HNIUdDoNdGr7OOTmsdza01bK6uYXVxBWvLGzi/sozl9Ta2NzPotvMoFwuYqmcxXR+iMQnUKnlUSzSWacc5w5dOKjMG6cCUGsVqYOQCP/34A7s3tMIB2BlAi10Z/SGH7ITBmhxUu294eDSHnYxPVNtWvxk33sZTWO+t7bvXYBUNibJsR53XsfY5w90OE0K1E+SVc1jsYJ08YKu6EfR1fXYEmerbc9kJDvKVa4Kdx3zv3qGi3wmzckInSCjXUJ5p2bVJeYdjYDJO6oZ+Zzy0FHMUsD5aCqVqqAO7LQTR851RnUYnlqa/o+CSfxI/87XERrf58LvOp53azKR+p7UjTcZpct6zHIJ5kmAoim4xziE6bn6JPByoHnfcjW+Vf4bXhaTjYNd2PEvgb7IXe9G/3nCIyWIWF5Y6+PNvruCuG6fx4iMVDNBDtzfgcR7dHssFcJ8goJRBpzvA+aU2/vJEFr12X4J21D0wGijzVJzhu+lG2udPB/wNAaCd5vjTac+4vUHngsuPdmshgVQCPwS9ioWKOLmYTcF6rAVmiuTyUbAC5Ugnn63lBPishiizMHgfe3GpD0EqW5vCzEgbF6vNG1KOhtmRRovN6/U+YlkI0MPavJ12W4A+qQXtQFbz6oV7jtv51KmX1XpyBK4IXB+58Ua87W0/g3u+7x4MBxmcu3AJV5aX0Wq1JVOyJJS/6gDmVCJwNjs7i5npOlaWruILX/g8Hnv0UZw8fhxnz51Da3tbmkBHMR2iFmMkjie3DBrlne5LtG3UqRwC5LbHhD9tTdtNr3f7fNy+k65z2kYLXBHAeEjwWx1QlAlpGH/0x16HX3jHLwhd9iVSP1NmBDQdFS+BOTolKb+JclUAxy9+4Uv4pXf+sgR03HDkRiwcPCTZNPliCaWJumRV89VpNbGxtorlq5cFEC6XCzh8+CAOHToo33neC56P22+/TcaFQSMrG6tSn3nx6hJyhTwmiiVUimVUK1XMzc1jfn4Gp06exPHjJ/DANx/AZz/zaTz55OMYkmm82gAAIABJREFUDrMolspCi8kX5wSdwXkBn4K9DTlxUlM/LGDB6NCtFp2ABANd8xXgSK93m8z85d8GGIdrO+dYuM/bHLPvh/e3NvE79juze/k3s5kFrCsURa/NzrFrda5rDUMDwI3aOcwCtueFzw/tIv4eW+vsPBDYo2Gbo+8G7CMh+Jq8t8nUAkQk818c1yFwleaw1HFMPluujH1Xg0OSgXDJ/Xacfb3b+r3XObrbfVL3pUQwyTg7LamTYV+S2ebpdobK2gJCdI1j9mcRpXJF5vvG1hY2Wyso9DLII49Co4Hrb70dk4UCzp06j42lRVxTb+Pe5+Vx8/VVDPtN5NFHkbVkc0X0Bqy3zeAZrdVNA38vWcnmf9/JXnwqst3LeI2zxZLPSdOhvazJ48cgDVGMg7vcl40OmmukJve5s7mjZnUzw5fhsUaNgLcZDAc5MHhP5zj/qX2Wz2ei+r+sB0xAWPddgjO2BsoMjAKwjD/Fy9iDOuG5y2fG+fI04apsVMnhuUOBpeSZ3O3FwZoeyTaiJ1X55PNkCfP2ja2XIfuBttvVigrWkXDcozbsCfwdd5EHMyT4JWBWMtvAfprcCPpx3vU7HaCQQb+cwYC0z4MZNPJtlOpNzB25G9PH/j6yc7disr+F9/6f/xPe9+HP4VunNlFibdthDfMLddQWDuOWm27ED//gK/H61/99YT5hJq54KdzZnaJgRuogQ91wjA+yRgDdfh/rG1uSBUy7jTYm12wyr/BFPSHt8+zMNCaqFQf+NrHd7OLq1XU88ugjePyxJ+R7U40p5AslbDKjuN3FY996DMtLqxLTsHDNPG695Wb8+Yf/GM1Lj+GmQ8DN15RQr2RQLdXQ7ROY1jYr0MsAN3VFsU+y74UBJhnWjh8Ktfnk5ARmZqcwM9vAZHVS9lFJZAjonb2d5zOJTQ/DPTxpz1nupTbFZzraXFHA2gG4LjNe6wCziLGCvZYFLPtW1tqm88/AOk+rrLa6D5C3+sUEfmkDdB0dtLFs+Fqzkl8bZSTH/ToSn+OAV+m3pPlqTV47hxjU6MFkV7PXBsJNHssejzJzo8896qztd/e2DN6IMlvrDGt7YhM+RJ/d7/p5dMY276XJPOmVMRA1CjJyQdpDY/VzT7RAFbfOyjpmJeVs3kSZwFYXN9KCIGuYfc67fijwqmCw/e5AdgZciOfQ7iHoctR6R3ztwGtzatqaE197FPzNRmWaVYR2jQN/ney5J6gAFYP2+5Vrn5O/P6l70NfqG2tgAK8nKwAzf3VWKF0311gD3A3EVptAbTr10wroH+mfjnsmtw/+PhV7Z//afQl8pyWwD/5+pyW8f/99CTxNCXzwP/yqnqFjkdbJKRtSxToL2j0vPMwp+Oui/8U41JBLORSZcSXgiO7ljPjLZhilmpfPe6StoslOwJfOyH7fRRYz8p+Ri3QCdzHottDb3kRnaxObK6u4enUFFxdXcenqJta3+uj0FIQuFTOYnMijXitgutZDuZCViPNiXmt0SJQvn+nqpkjP9pCkZeB2KPI0x8E4Z0LyfRejOrbOcPKAmXzubs6PvTg1xl8zHvyNH2ziggudGEknXBQlmKJD+lYQvR51VoMN9J+Bv96IlTOo0dPJBRpsIFdEAQl6mHY+ytj9RD2DrJs0hx/7ZA7g8ACR5rDZzUmkn+8NWsqkUCsn5Ru2Z8elwFEu7nZ9dDgKnIxpDi1zwqQ9M9QpHrh1KMZnXO91CdtNtrvNF/tcDw/qkLDXOCfqTvdUp08YBeu0OOGgHde/NF0Yd8+0duhZbbRuXKyfom+7L27huc/kPE7eYRuTfTN59DIZNIpZLK528OcPrOP6uSpec9ukZP52uj0huOr0XQ05KHjE2oJnF5v41MkcBm0NMMgxevl7PPPXDtzx9W5vc3yvuj9OzjqfDfzVpYVgjwBAhbI4OPmiE46AVp5ZO46ylu3lukbnrjndCfwSIDIaYwOmJKOC+3bAHMD7GojC30OnqQfMfKZOCDAl10BS0zHrpu/ooCXLlKBiQIdsq75lXkrfxZFGJ/QQnQ6ppnu48aabcO+99+JFL74Ld7/0pdje2sKJk2eE4nmYzaLeqGsGdJS1zKxmZgwDs7NzOHvqJD7/ub/B3/zN/4fTp0+C6zAzYEwWBKcFMBUAlHaPzi+VBZ3nrnagrLlZyf4N11VxzCdonsP1Z6d9+6l8tvt6qQ6tcLniPkl/VqlUEectayUfu+VmvP1n3453vvOf49TpM5LFQ+cg+67Z4qovzPyljpBq/MypM/j5n/8fcOnSIiaqk6g3piWDkM7Uam0aU1MN1Gs1pSum2vZ7WF6+io31FayuLuPq1UVsN1u49Tm34q4XPh/XX38dDl1zGIeuOYSp6WlsbW1jc3tLsoU219fR6wwxPTWNI0euR7VSQaVSxerKKr7w+c/h1Knj+MLnv4JTp05hc3PL+Ud1DKyGMeXAzMZefyjv8Z+BZAaU2j4mNWhdXeTk3pa0eWwMDCxNo0APA7KSGanh/S0Dn88Is5cJ+lKfmWXFsSTdO59rQC8/E32X7P14HWDTaQM+wr3D3gv7lPa7GVamm8lroj5IZooPaLM5k9yDbX/xjAQEf30pD507loUymhkXtltPLaOAi8k5DGYZl41s81XXWk9fuxf7eqf1/dv5flLW1rbwZ1J3bFxCHQv7P9pWpf+lHmmdaM3OKpYrqNbqkuG3sryMfnMdg34Lw1IJswdvxm033Yq11RVcOH8G/e2ruPlgBq998TSqFaCYaaGY4xxjJn4B7Y7WaGemEu0UY6TYUW5B2OhO16XZyqF+J/Vut7149/U0foekLf1Ux1t1TUYxtkbHolXcHsh5z4AWWY8DGlMFZfzZPdmGUftVyyf4wFqz27nmEIdSUK0gVNCkpFUaaB/kaXZPGKiRLCNj89fPJaFL1UNbFOrn5Wd1TF1FzBhtddwvIWuH04/R8dJsVXsJmMYMy4BC2taOMLiFxap2eylWlO7yjLcjDdzWu8euS4C/od5ae/lTzmG0TwoFdPN9YUQroYpJFFEudVA/MI/ZY/dg9vYfRX5wEGef/Aj+7f/1HvzFJ7+C5c0MsoOalM+qLhzDgQOzuPuu5wn4e9ddz0ev30G/25GzEvcUMoFwf6S5qcEBjn5WbBxgY3MbK+vrUuOb63PENuGCmKkv1QkFWIVXbtBFq93F6to2Lly4iK985au4uriCRoP0yzNis5Ja/sLF8zh/9qIwDUzN1nHnc5+HxfOX8emP/wlquWXceWQS188VUS+SWUitcUsUlRIhTnh8z4IE5Xe3h1DniJ8y8KzRmMTs3BSmGnWUy2QMoZ/KlTRzQX4RPBbsBbExSbBrqVZbrKCD7ezAFZ0fvQ7QHxHpQuRLU5aErIC+WakFrFTQWQHkKW+l57f5oCidZgpbwoYGcsg/KABsGcDDfnhGVIY8aWK0BvkZEIJ5sn844JNziS/JnPcKqxm67l5Rlq9lsAfArrI7xdcrv3v7NUMSSqyf0Rho0YAoIzh4fgiIa9sjiDTKHtZ1I/JA6VoUMRCEZ7kQuDXF4k8H+jqK5ygDWlrFs4JlRlv5GxsnA4spas2udcLywK/RPlu/LfopkTyiWci2XidTS9LWJrVjdWyCPrrx04AvBe7dcuSHUZVDvytME65kg8vusCQPzWLWk7yC2wZqM+OYL60RbrTk4gkWwJfJHh23FxgQrfWUlfZfSxfJ+S+7T/u82/60//m+BJ5NCeyDv8+mtPeftS+BpyCBD/w/7wrA3+AQptu7u5OBvz6zKP6IAOClQ9MMWXeRmhNa14SZwKxVIdWjBPxl7pdm3g5IA03rm5kY/SHyrI+X7aOXYXQi6UvUwc17ddFHb9BHud3BsLmCra1LWFu9hKWlNVy63MX5Kz0sbnaxQdrITB8Hqxk0JoqYqpUxNVEQquiicDyTZjp0yo4uV8nDo4G/aYf43Q72o4dug2TSl8ndwKidDvFJR7O3g9Nrudrn8XvGwd/09owCHMmDtDmczKD10dpJh5yrM2W6E3mkPfgrdqaGnqrNKb+r89qi3cO+WPCmfO4oGEMAX9qmyjXinJdZELxvYIbJdi+OoLRr9D1fD3Sn+yTBX2tTcprvrS2jjHqh4yfsayTbMeuJOEMtG2+HNccO23a/tDkyXkbpN44OsntY63aUrU/WG7nTuO/t1Nbd5n9ac00XfLStmyX+5JTay2isAkrLcffXZ+wM/so1jhE/vM/o+pdeMzp0RNv3e9kMpooZLK/18LGHNjFZKeCNz2+AlFWtTlfA396QDmU+2oO/py9v49On8qBfQo6dUruo/z1N+/zdAH/DOWqR/5otooAWsywLeWb58l9OsjGlXqhQFJMukNmuWs+XDn5SOXK8CSDxp31O5w4BIq5/dO4kwSkDoXivkIbWAJMQHGabfRCNpzsnWCpAj4C3HQF9PaDq90fVMyE3E73ReaAOgMGgLWv8jUeP4k0/8Ra86c0/IQDlAw99C8dPnBTKYWaGlioVdHsdyQAVp7V8X4HbWm0Sy8tL+MD7349P3XefgMPsu2ZaeLAT/YFkwEmQkcuQEgei84Br+11mab6AritFwPERsJi0fs4xp+OogXO7rSGjjnqdbeO+t5d9gcE53a46t2XMuU/2+5oRnWEmdVsoEN/wxjfi3e95N65eXYoyoXTfVVpey4olXSOdptubTfzK//oufP7zX0IuX8T8gYOoVKtCHc7knHa7KfV6KxNlzM5OY37uABYWDkqwwuraulA4n7twGs2tTawvL4pr6ZZbjuHlL78XL3vZD0gdQCIO3b5Sgzdb29hc28TWJuv95nH99dfi+usPY6JcwvT0HP74w3+Gv/7rv8LDDz8ktZu3t7fESWljxvZL/d+s0iqb/lImkiVeKok8NFiCe6mvYR3aOPa7BktYdpDSPvMzy8K1fSwco3G2hV0bZrzbmNs8ZdvpLFe6b2unB4lDgJljncwADm3GpN1jgIj1LfzpFFD9d4kM6BG5OPA3aXcksz3lef0Ben3WBWcmP7O5tF8RjaSbs2kyC9sbo28MNrdwbJIZwOGcStq9STspue+m7YU7mSrh+CfncTgmafcYGYeEzWrfSY5LqJvJYB7/HEelSWYmWfs1y4bnNVKoT9TqEmCxscTyPJfQ7q2Ig7tSnsWxY89HY6qB5eWLOH/uDDK9Ln7sziFuPjqPyXIX+WwbhRz3oBJabVLJci5Z5q/PxLQ1PrnG2foffh72NWnD7LQ+7rbmjhu7cWvruDEc175x63eonzt9N5SBrTHEcex0pWcftVCyDlgI52Va/zTL3jJqnaUv4IDZkmS+0L1R2BMkMEozgQ2sDm3OUVlZzWEfGMbWyWlSmDIc20d0znPgr9s3eT+vtx78NZlJzWBXrkr7ZyCF/W6Ah5a/SM7pJF36gDS5KftsfKzjwHKaXEUOIciSclEkqwD8HbcG8dpBdoB8poBCnmGSPXT7beSQQ3FYwmRlAqWJDBrXzOOGu34Y+YkfQyY/wH//yL/B+/7gD/GX959HuTALFDqo1w9hbv4ArrvhMF5y14vwT/7x21CtVTAgK8xQaZzzOZYWGAiOFcrIsj+3m20sr69ja7ulAGCfzCG0L7kP5aR+NO2N+fk5FEsMJARa7Ta2mm10OwN87WvfxNe++qBQ3x46dAilUgEbG6totrbw+ONPYPHKVUyUJ8XGu/nYMXzog+/D5VMP4cbZLF54tIHZchsQxgsnWHE9aQa8vRkBwMLCy9q6CrbRF8RlqDJRxOzslPyrTlZRKKn9rIFgRt3rbdJw/wnnbHL+yh4ufi/LUXW+E1V6V4tb9dOybk11VW+UCjjnwF+QDlqCFwhMEwR2gJjMcZcRT9s2mpMsE2RzhXPMAcGEyxn8yVprlotpjhMTo5QGMWW19ntQT/ZknitcLW6lADbGvzDbNnAtBnuVrwtsVMd8XABk27OdvR+Gcw1lX1IbXsFfscR1zB2rgYLKehO7lSYCsJWO7trJWONPXHVnudhTzkffd2eOCICWD5zMAxBYM5r50rFRtQzqFId9FHnY3hf1JsoMVj0zmTqK6dj6oQxZ0l7J6A3XukiA0TcitiLLlLCyeLHEBPOLMbjDbDC3oso6FlBYS085frSTvaT1fMZ/Vs+YAK5qmjbRwF7XbqHu0/YPBy2XEazyy2YKMocymYK7n+pINldId6KmLcL77+1LYF8C33EJ7E/I77iI9x+wL4GnJ4H/+NvvcuU27HBnG73RmTjDR4ykUQes2koamdwnjTMPZmE2ndQhUoISMYJYP052/QEGOfIHuVpzdDQjjyzrPw2y6OeH6BYGyA74XgGZAesP0RnnIhXRA5MJ29LsIXI0XHub6Hcuo729iLWVRVy6uITzZ1Zx6eI2zqxOSX2/Uq6LRiWL+akiDs5NYLqeRzHP1rmsgqyLbFdG6yDyUUEIZ1pGEXB8Rw5lPsQxCvwNbRvLSo1sMWdYU6ZhNJ2zhLxRFBvW0aU06WR4Ko7hvTgu7AAVRWObrRYBU5F7wbU0pDLSt/x3vbPeHHj6eXBK028EUe7xaPcoEt1FwcecZhJtGmaX+sh13lJp0YxKxh8EVMMtUlhlHHOMSP1DnRdJ8Ncb9nHne9o4mPNW1CoCfxX8SI5FJJJEDKjqT3CACX/fwxIgEc9RFq46Weyl89gcNzZ2gW6b78Syd11Gtbfxbc2wqGbXTnHSxPUgwO6dM3e08eOc4HGd2b3T4/Q86nciIyjpBAqdr7vdK2zNTg7ApOM7LQt8Nwdz1JaUYBvfNxfUEKmNzrVQv2KHtGj+qVMkCggOOmbfNWeE05ToR9jvbjaD6WIGa+tdfPzRpszPf/DiaQF/m50uuNr2Cf6S5X/YQy6vWUAnL2/hMyfzGPYGsl9wfZfo9F0A8d21wV+RDDsZ9929XWdR7knq19HAmKfSxr1ca/I2+jSNhclIhmWpWBJqTTqGCAxx/dJsVVUIfoffV8CoL+AvX5ZFyM8tA5jAF8EYyThIgF7UhZAelyAus29trTNw2AAeD0R4pwoBx06nhU67hW5HQdycu684YkKlNd0M9UEom7dw2+134Dd+41/g3le8Eo89cRx/9OE/wdTMLA4cOCBAhbQpy4ylouic7ut0TGZQLpYwPz+P//ShD+K+T3wCZ0+dluuM9pqgNB1mWUe3K5nJQv+sbirrl8xdC+5xYDXD1+jQk3lj/XExTAagqn8tZZ9PyVpMu24v+pJ+jeov9UMyxvM5qbncajaFFptt7nV7eNWrX4P3vf/9QoncbG75wCvpu1IHsk4wx7laraG93cb73vd+/MEf/KFQO87OHUCtXkeOGbXDjmRJdXqsKzhEtz/AxsYWsvkC5g7M4/A11+DwNYcxPz8tevGNr34Fjz74IK5evoRBtyPZ6/fc/VK89W1vx0u+78UoT1aweGVF6jFTZ7e3trG+tiGOZ9JMvuD5z8fCwiHUJiu4//778Z73/h4+/am/lPrD1H/SoVOHSQdeLGuda3Gsuwxu/s05wL4zgEKyuQOwPklDbuCjzQG7F/+mjC3b1sYj/H5ynwn3At6Xc0uzlbUerlF2m55SnzgO7BffI3U7v8egDgL5/C7rAVNOBgBTLSWziwGaUdag7BYabOHkEKN6ju0LzNJQxClJmWrOVF1LFcQJgYNkBi6v6vcGruYkgV8NTpFTiMswMraicaCtzUWRq9Xus/UiWEtEtlYDMspY8XZg2nwJM2VD+0D3Vr9j7BVUjNmxsXVu9xk9Dvw1vQvvYO2hTDjupldjwV8B/xSs4ZrA9U9WCmb0MRA3m5e1tdwrYHlzEZutRRQzXeQHJRRr1+O5z7sTuWwfJ86cx9kLy3hB+QRe8f234+AcaeW3kUUPxVJFAk8KRWYEsTQPx9kAFm+H6FnL9+aZAn93l/D4K/Zyhgq/vdP1O4HT4ffCc0S8ZWpr6LUOeJF5q+VtelIbnDXcjVZ0XMCQC2PT+jpKtSnAhTJa6DqmTA+s+8r9kOAZx49ZncViXgBggnw8m7NfaWabnTcEeHVBBWngrxorVnta+2iUvcm5bwCSbrEEgQysju+W4suwDN0og8wH6Ui/Tbjud9oKNkY7zvGRWsuj+uMwptgHUZmjEDSJT97Y9TZ3Kbs+GVT7hHvbyGcIBJcUaCVb8LAktbQnallc95wX4eBdvy42dyb3Vfzn978X//I3/hiXuzUpw1LLldGYm8XC4YO4+eaj+JHXvRavfMXfQ7VSluxf059KaQK9oY69TkpdEzL5HNrtHlY3NrGx3ZTrB72hZOsyy1/3qYEECtQmq6g3JpWtpdcRe7RUquL82Sv4rx+7D1euLOPAgXlMz9RRKGawubmGhx95BBfPLyI/LGFufh7Pe9Ht+OYDX8fnPvMpdBdP4Z5bGrjtWiBTLIve0mYUoJdy4H7uAmX5mWQD0/9E7aashAFOrCCwKsTMTAPzc9Oo1WsolUsR64sv3cGBUppkqbebOJfbnA0DrpQNryC+K3Ma6a9BYK5NlrDuqTMJleGGgLnL8iVduQRjakYl57bOJwYq5jW5wgUHqK/CgddWPzewWZnZnh9u6Q4toHCYQarzKGpaxKPh/CYMKeGzBBxXemb+HQXoBzodZtza73oc0SBMRhVoZqf5aEIQV88tPlNVr1HpaWASgX6Z3roBegA5MKvFWpegRdNd55+07Fo309RvaWc4v/m4J8lVxmqoumCZrwFFdawfBmYrzbJRQ+sKp33RzN+4/aFOWn2qvpxSB+uYfmLnKeFQdMWSApBYLmLfg/vwrtJFV2s3AoD9cqNjwcxf7v9xBgSfGWzjxSAEnrP8M3RdlpQflyGs5TqGGaVn19EaCOOjroOaBay2jdocqvcFqelNXSdjiILoKq+cbDj7r30J7Evge0UC+xPye2Uk9tuxL4GEBP7ij35r2O1uodXeRq/L2i5qgFl+bTbLWiik+SF9HI3lAnJ51mrhYZK0Pm3k8z3kCn0MOnWpExSZbI5CZcDqFM4gkwOLsx1of3jgywNsYphwH484pGgwWMMTQGGmr1knfa2/RsOdDoVBrxnVCG5tbWDz0nlcvLyFkxeauLjUwzoDHHMZ1CeA+aks5qZyWKjlsVDmt/PoDnLoMospQxpIHm5ZoSKH3DAvmcidXEdBbhpMfVI8UmLuH4EMACUUJMqSGcqEv+XA6Gwgo2ZRJ7DVDzFb2Q67icEaQyeVBgAnnQxpjoW9OSKsLUng1oN5egjVDDKtDRV3KviDf2jQxkHdONDlAWW9pz8oqT3vYhvHoDLqdHWkX3I29c+V+xklkasdzHuSklOON263ir4TqZ1ziESlpPRCdfL7V5pzILouoAeOg38G/vo76efad2FUSjwnMMujX+MVwJKGe3JMPE1ipAdBFqyTWDTt9HBm7yplOtvIWpZh/2LHk8DjE3eQhgfJkG1gFCgbp6N7Wcj3+l05uMsrSasXZn2H+p/+dMojCW6FV4Y6bo5+/16ozKZbXu+TfYkcPw6c2IuTmUBa3Pc9+kw9NHMNlVGN1mdpkbvcjvtRpLZKzkQYD1zJZFHLZbDe7OCvzmzj9Pk83vGyEgalDNZ7moNS4L5TyKE3zGIiN8RWa4gHLgGfP91DrtPWuGjTvafoGN9JT3Ynwd6Llvl9yWTgQY1RfX4qd9ztWnP62/ogDl9Z67LIM+u3wFq9RalnyhpqzPYVx7oDfaMM1b4CSK3mtjh1ZaiHQ82AdLIvMuuxWBTAgPeMsS4k1j8DFhSwsXmjzhBznBmIL0E1BH27LbTbLfSZ4dejU1lHR9hBsjnQhhDnBJ1aDNXqkhpUKc0INPP7k5M1/Pz/z96bQNmWVmWC352HGG7Mbx7y5cuJHEhyIFOSIRWLArqYQdtlo4KUlm2JtVZZarV2l8tCGmyX3eJUKJQlSiOIoEAyi6RMKWRCzpnk8N7LN8eLiBfzjTufXt/e/z7nP+eeGy+SzASx4671XkTce+45//zvf3/7+/bPvRWvee0rhEn2wEPfxtzCPHbs2iWOPQHG3DBlWyibWSWsVbJSr5nZMY33vOdP8dmPfwqzp86gUq2IDDU/p5NS5nkuJ85AAVBMhMKxCHxHXuRCNie6N1769q+EbRMbAGmb3dN5tPLmb2yvccF50s49XHnlVfil//RLeNWrXol6fdU5bXWt6LS7yOXVDmDAX9nly/3G1+7CL//Kr+PEyTOojU9gcnoKwyPD6LR03Ok/C9TS3Mgi/U1QPcPUHUOYnJnGjp07MT01hWajiUcefQTf+MYd2FhbxXC5jPHJMVx3w3V47WtfhRe96PlYXlnEkaNHsTC/iFab986j1VL1gEOH9uPAgb2oVio4v3Aef/gH78bf/u1HMDc3h3Kxgmp1GO1uXfIX5sj4djnKhC3PALBOTwDxamUIuRwZwloHf42yIDGbo/7az9+VqWO5KhWc4T8LkjCAR4ETn+HmGHwu557N1WgtiMYy5/LGRkPWY5GuzGUF+GVgB+9ZqVQFrGHfaV5dZTNzTog6gAsM0bo5J3JPGaAc92lgt5RH8o3Gg2AUgPX2CbfG6PsRw8/ahfdp8kzichNHzHpf5tnmrOY1jvZvHyiygAyy6ruxdStcm+iPZ39Q/juvMvCso9XPB5isnVk+36lv/eDv6/behdZxW2PDleE73OPU7o3sseR9/XLYtcmAg7gdHuL+ESsyKeXpgnNGJ3Zgo7GBtdUlBO0GAgn8yWHvwYPYe+AggmwBjx55AmsrG7hhZhm3XNnDjokKOq0yctkWsoUe8sUywPW120FARpvs+ayPpumRcBr16OsSa370rTRwApRPtsVmbbXZ7Tc7Q6V9L82OsbmeHC/+GcH2aitnur2ncyAqU2TXan5yXWPabbMTIrsq+o7KLfP+BOT13GGgqO7fBIB5/tc1Q/NFWnCsBFGQ2Sm5gXPIF5xqRo5rW3wPsznL7xB84/ra67ng61AVyfYfz0Z3IIG1hY1ZbaPIdo7OoRHENc7UAAAgAElEQVT7L9p9vUgCYyqqteMuUS+G+Sfc6hJ2qa0Daec9kTZNvJL9lRrwKwMg/E+JoL7cbtIECLd/KqopAClAp3dGDds2m0Ep38XU2AgO3PQ6lHe9HN1SEcce+DT+7s//G37rXbcjN0Y/yyTK5SpmpqdwcP8B7Nq9C7/4i/8eBw7uEYhto8kAzgCjIzV0uW5zTQ3j95hQVz1HlHxeXlvF8sqqBHM2GwruCktcGOI5UeOgbZWXwJIsSgU+n4BhAZ/7+y/gsceOyv5aGxsVRjnH7vLqIh584FEce+wMDh7aj4uumMF6o4F//NyX8Ng3v4n9o2284NpxjBXayOfLkgKsE0By+XY6a8hnyV4uotdT6epigXubpiDTMcg2pI3cQbVSQm1sCOPjNdRqVDjQ4DABKfnTU9ZgUFiMaR6Cl7bPyybjFGaMgRxJf8t4cMPPn4s6jOIB9Tom3GmfQRMuR66Crk6emmOa9XH2cs/lDZZrpBwyYEIQUJ/pTu8hjm17Kk+EBvK7gHHHgo+ClqOAbyt/hpLUOZX4lfccgCjrnVOPYO0o+23rlq/oEZZJGkbrJrMjBFMjv4mJG8vpx8k063SxwWl+BpOyVmllWSMkcEGfIWBs2BlujUjYLbruuPzFSRNcAG9te/kpQLaeyRzaG7ZDWBcHUIfTW+6h9w9B7jCfr7eCCXCq91UA1jyv6rPTmhvbNrki2bU6vsQDqVHDnkJYdH7V4zfHQduBs65OsgkzEEFBWMv5rKPBP8+49mf7GvOcY4jSXsb6FTvQnZicDaTbfd79y0mwmTLv9Vlad1eH3Lbsc9/Gs/3Gdgt8D1vg6fRQfA+rsf3o7Rb4l9cCv/drLwkmZw5iZGwfgnwFjU4LjcY6Oq0N5HsFlPJVINfVKE/mlJEgK438lVx5mQJAoLTVRY4+YWdE0HBjNDA3askJR6avRIkag7a/Lf2DtEZIRnkvTCbYP9jawUicjZQR5O2dxE+W0WLdDXTbG+h1Gmh1VsVZuXT+PBbml7BwbgVzcxvCSGu0eaxRZtToUB4TIwF2jGcwNpxFmdJGlCdsB+hSJpoHFRSQD2iIMl+wPpOOSv7TSNOMOA177aZLbhwZlQYqirnmWD5yiIq9IsPJ/EBx5nAEOOpZMToVmnNk0Ej1HQqbXeM7vnyHV9I5ZM7JCPyNnH52/6SDxL+ff41eZ2BBBFYmr7dDwSDwxneCWWBn6DRyTkl1TroAw5BVFuWAiSIv3fHGc3r5G5o4Zj2QM61uelhQ4zfpLPDb02+nuJPRByEHr0EJ34qaxImy2Xu+M8IvQ8hocexr/2nJ8ksZXWOEBz7WMwWnGOT0ipcxksFOlr3v6OLVa7PPrMz9zpeoF/3+8+/lz5Uw4nnAc+3aJwP++m2m0zgJMKczJpJzJt0R2D9OFPzVeg/8jgf+xsamdzv9ruYBSr7675vBcBZYbbTxlTMbeOjxLH7+hRVky1msdHNydCy2mwjyWbSCHIayPaw3gLtnM7jjeAe55oYDf/VZW63rVnbqf2ngr61xkm+1WJZcv3SeCfDrgKY0wMLWmmaDTA0FbPmPAJBKfWbF8UXGo9oA0f1srTWwJGL8eYzeMLdt5AjTka5MQYK9rVZT2J0CBLmIby4u6tBUZpCxHDnuFPglS3xdvvuca5+DX/nVX8aVVz8bDz78CE6dmUWn1xO5Pjoc6ZyjDHBy/yIgpv9U0o82wPhEDZ/5zGfw0Q99BA8/8JDWW8BfoCPSs7RyyFJuo1gumdxEOD7JgI2PVQ1EspxnT+cY3so4fzquYbsR3J2ensG/ecW/we/8zm9jdW1FQXkHzJCNQpYt4QBz/hO4b6w18RM/9W9x//0PI0/Z7elpAdgbjbYwyX0GqLWb5hAmyNgG89CNjo2Jw4d9MTIygtHREVQqJTQ36jjy+GM49vjjIhO6/8B+7N23AzfceB2e/4IXCNt7aWkVx4+fQrPZQru9gUK+jHKpjLHaCPYf3IXGWgNnz5zFxz/+aXz+c1/AmTMn0Om1xUnKlwDADEBwAREmE82cxiqprkEDaodq39M5zBdBbKmfZwPY3uaDvwq8avCQD/TYtb7dGwEU0f5ubSj2iMs5Lc467778zAIz7Fk+A9lAXT7T8h0bAGzSflZHHxy1NcBsQSuLrSP2M9nP0j5sGxrYCflmvt9qbcicj9tU6rRUEErbiuPOt6v0d2ONOBewBKtFdnZ0T3V4Wl8UKKHp7DQfSPX3dRuj/lqabINB9k7a3E+zjzebs0k7wbdxtnJ/u7ffL8lgtDS7NGlL+vZLaaQmARGN+jrOz80iT1Z8t4vRsXHsO3gxpnbsFBnYI0dOYSwzixsOBnjWnjzGqnl0MYxsYQP5LIPOlDmlgcEG/jpgKwR/uUU46UtnbA6ya2xMWp3T7OF+u2vzFTPZX1u1S9K+5z/J77vN9oiYrR2z7+PSpLZ2WPmsvzsMVKYKkgVopJAOOYXI2rSzlj1Gc6WqWojOZ9pkkR0YtaUe3zU3MFV4GZCm+6zKe+srZHk5WV7mMNW1xu6vuWWj8ahnhDC1lCtYcl/XusejA9LGiJQ3vIdj68WCDZ29LPt3dGYw+yXW96FI0mBbNa2cg8aA//7mYyfeRgb++vsM96hCPoORSgFjk7ux/5afQaF2KRr187jrax/Fb/zyr+Kex0volCqSyqI2UsPM1A6Mj43jX/2rH8KrXv1y7Nm3E612C+0OgdUiCoWcSggbRiSRygQj82h1OljfqGN5ZQVLS+toddpixzEoUdfSHoqFAoaHh1CtlAX4zQlLXAGvs7NzOHnyDM4vLsnzFhcXRZElyHRx9PGTuP+eR9ForuPmW5+NequFe+96CPff8XU0zz2Km59dw+FxZaEzzypXfUnthbYwoRXqUrYg35OgRJGjJqjLvYUfUVkjKwAwmcdMSTE8PBzmPFd7UfuZNrH87kBD6SvHfhUyhdje6guT9oktL1HAho6N/rw7yb6PnRv9AIAwUMNY+ibBTLKlUJ9dfmMFgBVgNLUvBwbKwsuP/HxIvl9EorsAjwWv4F3oMZHaaRuQAao2N58tdrydGz0AV/flSAEwrK+ws125nFy2TlUP5HRnUJ2dLlgjBiD6zgj3uwP7VWXAY/hLvmRXf1vw7EyutfJ6zisb1yp3xlE5YpfXVgBg3tPqrUC4Abqyb4eguMdmNhDaoptC0kd4alKwHARP3bhz7WqjK8r0a58n97T4KMxStdEBtgobu9XZHGjhBtpyz1aGtjF6NZGf/VO2tfosIwA4ZsPKeGGKQNrGmnuaxB3NQ+3Gg84uIFMWtm8mQwdzWWSfKflM56uw052NmC+PbGNNyW7e/nu7Bb6HLbA9Ib+Hjb/96O0W2KwFfuHV+4OpmRmMT+3AyNgUKsMTKJZHgVwJTAHXYoQvJXkkap754Lipk2mr7DDmmaETlmyIIE/DQM0O+ecMNwU8nQEo1DI1LjY74IYyJ4mDmR+FrxHhesCTyGbKuOhfyEJZHoLcMl4twxx2TXSba2jVl1FfWcTy0jLmFvivjvNLDSytdVBvM46th+FSBmNDOYyP5DFaZVQqUCqoHCKlqYMOjbosunx+ji3i5KgJigcUsM6jlW2ypZwZ5QwjOrTp4nAS2SI9IzIr6a/QqeUi+UIbbACIo03rYuESQJXvRLNDaFof+E67yPkXla/fgeJHEUbSl8my2t+D+l3v60cb9oOlYSl86Z9E0/nlt9uZCao5rNRYlxh3p7kdMVNErFO/5sBhG6spmKY3znW8xx2V8TZLczxJb20CZOrnoX9i4LXSA4kCJu/rO7l8Z6ld5zszlVs9OP9keC93AA77OozDjHeK73hJc7Zp2/U7rwaNodgBeJMF7kJ9YrMlzSmTHKeDAGD/On9e9X+/H3zdfEz0g7/JZyWrPmgs8X1j0G627kqfU+3B4sB955q3ZmvE9IVNO15TRYB6q4075xr45oPAv3vhEArVLNZ7WWVkdloSRNMOcqhmuzHwN99qbIO/m+4NPtOHFyoYQilNglMK/ipQwpflruV65wNDHBPC1DVGv5OHpmwsv0vQLcx32tP7mNSsgUbGBlSHe7Rm2RoX7d2RhKzIQ7coJ9hGr6MSYP5yaFHddKgo4NSVADQ+nzlemRv25ptvwhve8Aa86NYfxKNHHsdDDz8q7oTRWk3KzToQ1KWtYECvBXzwWVYXfsbrqkMVPPHEE/jz//4+fOn2r6BULKDbJhgItJqUDFEbh7lqhQni5kG07/SDv7qvDdJm+P6wUcnyonTj1VdfjU9+8hPipCETmkF9dAKRYU7JZFlrhCWrEr1jI+N4y7/9efzjP34V9Y0GpqansG/fXjSaCozaOPTtg3B/YkBdtyNyguvrGwIKkcVaGx3F1NQExmo1kaZeW1nFyvIK5hfmcezYozh8+CJcf8N1uPSyw9i3fx/279uPcrmEublFLC0tYaO+LqDExMQkRodHcOjQAZw4cRr33fMgHnr4IXz2s5/C2bNnRSaZDmvKIbOcEghgKiEy15Qly+AIW/tZZwFP2h2ZO7QB00Aof09MMjatLXwwWNuEYEoEnqTdQ+e6k7t0894Hh3lvA4F5ra0PvJcFb/B3vs+6se5mU9rnUZBHxCi0Og4Cf21++GxTec8Df1k2trMEEfRU6tm+Z2COBWpEbaNgVGTT+HKVEfPXnuvfMww2dHK2ojTgBUn5M9O3Eayuae0vq7Br9+R+nbb3bmb/DbLP0+zGQbZnsg5JO1zXfgXZfXsrZg+mBI7Frs+XMDpWk7PXwvycrOkCiuQLkud7//6DmJyYwrFjx3F+6Sz2lFu48WCAK/dn0WhXUKjw3MU5SQcv00BEDmABRGKYCJm/dJz3AyV+mZJ25qB2TrNHn+qK7I+LNBvNPk8yr9OeGx/bUYCgPx7t7OSncRl4L55wTZpd9lQDYc0a1jnDOJboGXEWWFQ/TacTjSllNUZwEfuIMr8Z5AsEfnmGVlloyXcv8rQKEOvvjt0nZzSTAI9wF5u7JvvszwO/f/V3vX9yvPPv2DgJBxf9CapwEJq2cgbUc13ItvQa1s4X0VtRUGTafLzQWS/ZZ4Ns9b77ZFQ1QvrLhaf5dpeslXlKc+cwnsthz9W3Yuzw/4T82EHMzd2PT33w7Xj7f7kd57m15Iso5qsYGalhz6492LFjGj/6P78ONz/vRoyNjaDRZJAe2bRFsd9DONOWjxwDpSBA8fp6Hefml+Q7fI+BVGo3MrduDkNDVUm3UKZUuIC/GbRaqi6ztLyCk6fO4OzsLI4ePYp9+/ajOlxBfb2FJx47jfvvvxeXXLkP680W5mZXcOTBb+PYA/+EyaEV3HJ4DGOjJeQK9FdxHHUlBzKfL7nj6bbJZdFtqw0nancyHhm4TxBYmeqFQga10SFMTJL9W8PQ0FCoxGF2I/uI85j5bm28KcPWAcxOzlgBVwOG7ewUBbtrf0VjPWxXF1znr83yu9zC5mV0tjQWqIChlstY8gEbCB0vR5hGwQa9Yy2H88ADmFV6mJOC/i4rkfm44nUxMFDuI6C3O4dYGzjJbINfDdiNxnZo/UvDxFP++AC7FdAB2TE+RLRuRUxUA6ctsMPBnm7euzx4Oq5jecfjKbEEeHUBLFoHI3lE4K8ygMlc5Xe5r3n5fF1eYgsaUADVOtbA+KS8RWJt1ajCCCR395CesDXQW1R8JSJ/rcmQce8veuEamXAqBR13lRtLzhYVj4H5BLx0QnGbQp+oeLIL0BO/qS9V7YPF1h7MH0zpegLATuqZrOcegwNXEQTr6KGJcvWmCzsk0jbF7fe2W2C7BZ6RFtiekM9Is27fdLsFnnoL/OQLdwTFIiUeM5IDbGJqF8Zn9mJofAbZ6hB6hRyy3SJtPXQpz+KAM+Y646mPtiVZHpkMpY1ts6ZzlCaUY1f2HHtHIgF5WIjA37TDupm0kRc4kp2KHGy6rGRBY8rlz8hqlguRhxRJZgM8iAHrYZIgLQ2FAGTlNtGur2Bt8TxWzp/H/Pwizsyv4PxiB+eXu2i2gHwui6EqUBsCJoYKEjlbppQVI0QZ+SrJW3jvnshXCsTLiMVegA6lisyIclHBBtKpYam2exQ4HTe0ImeWHaXTltLoOxFYGQd/7YDqH0YvdAhNHjo3c5AMYhsPOrhuPmrj4K8aiy7iMcmMpJM1eTN5w9jHamS6t0LDU21PDRaQNnEMtBDQ4mfuGn0v6Sxw/eaiwa0tfUdA0pGmtvgWmJdm/scA4XQpP79Pngz4m9b+aY4kHZwm8usHvkYHV3GIJIalyqAODkAY3P/+QS1+VXK8+vdPOtrSxuqmTtcUac10x407mqUEVVhpLzSvBrW9P86je2h7+PdM1mPQ89Lafyvgr0pgcR3znAnSlc4V4caDO+ZfcAPiSlzmatvu4MHFJr54Vxs//cJRVIeYr51OlxzynTY66Irc/lCmh7VGgLvPZnDHiS7y7QbyYRBR32y/4PM3u+CZYP7auNF+Gjyen1LBwy/r/U1NwpydBHwj8FdZixbEQ3CTY8NyffJ3fkbnv3CusurotNzAJhFrji5e22J+RspKE1AluCUsPebljAAEc0YrCJyQuXX5B43xq0ABA7UY5U0ncLSghHM5dE700Mt0JNhsYmYCtzzvBXjlK1+NSy+7TPL7Pvb44wJCME+bsTHt+eKDctLOBcfM5GesCx2BdEIz57FJ3v7VBz6Mj330Y2hsNARAJCC8sryIXreNPEEz2hsCXPlMn7h6gXaVyvsRsHgq68TTM2b677LVNYVDmoDOzp078alP3YaDB/ej3tyQPKAiKe4+J4uGDh0Fx/PYMb0Tb3vbO/HhD/8djh8/iYmJcRy86AC6AQH9OPPXxp7tlzIWgp7Ly9sWRi1TfDSaTQlUmJycxHithsnJKZExrtfXpZ/WV5cwN3cW+WIGVzzrUvzQi2/F3j27sGvHRcLo2WiuYXl5GUuLa2g2Gth/YC927tiByckZAT0+9rd/gwceeAB33nkXjh8/jnaLcneQAAjmzhTZbye3yN8LeQVJi8yxnS8g6AVoNtsylkwO0lo+zbZScCEePMa/Dej09wcGd6S94vfVtcEAAfvMnNOcqxbYYfcWYIblFclXVQAwYNueaY5uY/7a3z6r118D037vZ3pz7dGXytIyXzilIJ0MoFv2NeeosfQVRNA2iwIObd31QbD+Mmg+w9ge7/AeAQDccwYBuGl7btJeMHsqaQduaodsYYInbWF/PRn02RZu6zE5HZDhbNXNAGC/Lr1eBuVqBdWhKjq9Dubn5zWQoBugUq5g987dOHz4ErSRxZEnTqKzdB7P2tHBD1wOjFc6CLJl5AptAZMEgJMl1TpemWUR2qByj5uBv5utad+JjbZZG16oT5NjwLfN0sDfZPlsjvlrgK2PyZ/c4yLbIxwdXvG5F3F91rVcgzjceUmYVPo73+v24nLzGlqtLEr/RdUtfTmgIvxY90INDqJiiORldHNYA7FEGprrTjEvYCABSqm/AIGWEsD8BU6KnSBiyhpo7RYBcOmux2R/aYC2oCgJZRADYKy2lod08GgIQT9nMxsQzv1A2lYRkvBZ0Z3SU7JocLKztr1zR2yMyLM07YD8845qZvPIOkmQPZ/BVDGPsaExTF37ClQvuhXZ0jCWzn0Vv/Hz/xmf/cZxLNYZvFVGsVjFvn0HUamW8exrr8QrX/ly3HzzjcLO63W60lcSUOdAZ1u/CXjxefTFNFttLC6tYmV1DY0WyQEMAtB89wwCEHuLyiwF7qEcE5RnZs7douyfZ87O4rHHj+DBhx7G5NQUduycRm10HOtLLdx15zewuHoOG23mrS9geWEZxx65B8ceuQO3XjKKg/vHMVzlCaSlAT092qtFUfVAlrYJMUxl/SrpMZDrKDHNXMCZLPfPAJVKHrVaFePj4xgfHwvtXgskZJ8L+CusZwfAG9NX7F+XA9faKXXs6kgI+zVUPnAnL28oh+uHsD3TzxnJeHLLEazndfXOhaCv2/Mi5rJeY9dGZfKDC+KnJxnZCRUG3zmjc9rAZxuhTg3N/CKujgIvez4EBZyj/cBkn8PyeaCppqfw/EKxQBR/tqmPMJSQtvnqUoq53mCyE+0X114RPhqtDVJvZwuqL9LAX7Kejf3MNrVctRoZG8pBGwjs8ijHZ3A/+OtCdWKLULQeaNi+saO1lJ6PMDyT8r2I4cvQK1NcCG8cW+adP0fWI2VZax00EFGBa9cmHE95DchzSK8rgYp9h3tMQJtamcSqB8l/Jh/NdCsur7WTV1S/Mb/TQBCsIQiW0OutuN8bqI69ZRtrGrw1bX+y3QLf9RbYnpDf9SbffuB2C2ytBd7y4okgl6mi12M0cAfItSQKe2RsBLt2X4Tduw9jeHQGyBbQ6bbFCcezXjfICnimhggPeF0UslXZ/0XGhQBCRhkyetB05GGX90VLF+VzVVzPN1KcrFf4dn/eHnF2M9+E5Ad2UjV0XtO07ZFda9I+WRRabXSzHbRybbSzdCCTnVtEsRsg29xAprmO9sYiltbOYLW+jnPzq5Ij+OxsE/MLLWw0WyhUeygPBZiulTBTK2GkmsFQpYc8jZMuJV1YlhyQI8TcQNAqCcNXD7xKzWQuPJO5UYOt39FtPec7lAYBrH4vy6HdRd/ZQdC/VwiEbjI0kkBTmmMj+XWPMOABVdLz2suJvk17fPya/sOu3se3RpUBM6h8vsMvMuQ9qTN3K2kz3tuFr6uPSR31+lkEJMu46mP3xh0Cg8pzIZAuvU2svnHw13dK8nkCbqTILftjINkevgMqtWzm4PFzvIUs5GjcJh1N7ljgsaDs2GYN7s/yqNbh2asfzh84WpNjPDlGrF4X7BMP/E3OJ//v5IHaxkKygE/WuZi8T1QvA5IMSO97knsj7ozjm37/2t/Wa5vNaTvE9zF/48uz+a8uuMlQHaEoYGIHT6y18XdfruPHb2FUPsA8VOLoZf5ICcvJo5oJsLbRU9nnE10UOt8f4K+F58TnWeS4u2BDfUcX6P3tjK3ydXSolVCgzDHzV2YV/LXx4IM7dFgZuESGI50B5sjjZ7yWOUL9F6/vOAaoD/4qUy++TolDzKmF+Oxjqobw+k6nhXazhY4APQ4gdXOxrzl6qrrBPZTgW3WkgFe+6kfwoz/2eokGv+e+hzA7dxYHDx4URoo4Hx2L2eooTj0BbdXhZ/NM2Y3GQFIJX0r8fetb9+LDH/wb3H/PfXjFa16Db9x5J544egTrq8sIyHjtUkaQQLo6NKJX5BhTp5dOHid4IpelrRGD1pPvaGjozrulr8aK7n0jWUZ1cgbCun3HO/9PvPrVr5L9sdHcEBuHTn4F5HKSI5m2DpnCUxPT+MhHPoE/efd78Y1v3CVsH8ozl6ujkiojDiL1wjyv1h5kpPMlAQpO6cUHL+r1ugCxBJUPHDiIiw5eJHmBjxx5FEePPIJzs6fR6mxgx84p/OzP/ByuufpaDA0Pi8z4en1J7jt7dgHNZgc7d87gyqsux8zEFNbXm/jrv/4QPv6xj+Oxxx7H/MJCCKbKmCqo7akgFwMhKS9OhnxZ6k1HloCMMra1YQ3ISa7B/DuUG3YADOsvzxFGXMQKSWOgWbfZfY1NYfZBbP55bGt+bkEbHPdkNvO5fnAI5znrZJWwOvgs4LitGs/3a2XyGcE+6KUTQ4Eoe67KZ0dKIJb2xeqhUvYG/iafF1cQSdo+Wo4UAFjyBaotZaziQTbEk93jbc5vxZ7ebNL225/R1cn1I22Mxe0ZsyucjeblhbXvim3pxl6k3BDdJXyGSC5lUB0eRnV0BPOL81hfX0fQ6YHpSEaHhrH/wEEcuPpazB47jTMnT6MSrOLZ+9u49aomWuslBOUSsrk28hnuQ5pvnuu9qdBE4K85mY3dFC9PNAcG20X2jeR5ZysL5lNdpzcbO4M+8/tyUL/amPXn4ub30wBksx8EDJZcvpq+qNO1PdFy31rrRGt2NLcczODyT8bb1YBJ7U9dB7mWqyw05zJBQALBpXJBwEHuqyoSpumUQnaYO49QPav/5XLeemDkVuabBeeE1yry5PJ6KsihMyQBxCQ8m3qGIXBKNTQ3b9w1ybUyBDvCQ4V/VvYDnhO2hKt0rF/lGap5FgbbmQKTqG9Yvk0GvwWolPKYzFUwdtElGL30h1HZ9UKR2H/4jt/Hr/3v78O9315AN1tBNlvCyOgkdu/bi1w+g5e+9MV4wxtei/1794ApQpjygfUkaE9GLZ/d7bj87aL8kZW+azTbWF5Zw+p6XfxHll6DdpdUn3sfA6uKOVSrVfmcKTWYc3phYRGPPPY47rn3AZQqZRy8aC92Tu9E0M7iiaNH8fU7v4aNFhVIqD4HLC+dxde+fBsOlTZw9eUzmJlk6q4mykxh0i6gFxCA6yLIUKGkizxUsSNSxqASDMuuxAYNTuihXMlJ7t/p6UmxDVW63NI0OPlbtrOTRZc2J5Dl3vOBVpgUcqIv/TObiw8YGERt10bqzO6sEY7J+NkjYrS7MezyzMp4NYlqzjeJ5TamrpNBl06K8vbGFKGjhVTma3y9sbXbKmpzSCZKNH3tfOLmmbqLdD0J2cDufKB7gruP85+ZPaSApMpbx15hIK63V9rWII8xH4UnV2Q+q1BdwiSlrdwW8KnloX2m6syaS1gYvtLP6hOU1BTCWnUqKhKMoWqA0kpi1+o9I++K1+4JP1oI8Ibgf9gRUduG+XDtLQs+UZ9teCAR5UGPwe/1acg+d6UKfQhSHv6VU+DX8hRLcAHzHCv4K4CtHXzkp+aO1rzyTi3Rra1aAsulbP5bpihYB4I6gHUEAZm+q+jxvV6Th4Iwxrq88+cTK/JWdvPta7ZbYLsFnqkW2J6Qz1TLbt93uwWeYgu87vnTQYGSxvlApHcKjE7rZEQOh1FWpWIGtd0FzOzdg507rsbE2GXooYJ6s46N7hqaPbJ2cuj2ish3nbFGieWsgZxkkTkj2UkqxRw/A8rPqLGhksIAACAASURBVLikrKgczswqdt8LJdrk0OUcrc6wDQj+Mr+RGFVkLTO6jcYX7Q+yf+siLZfNlJDPDYmR1umuAu1VdDfOorF+CqsrZzE3v4TTsy2cOAmcPZfBXLOOdr6BHZUyDk8O4eB4ETO1HMoVoJPrYq3Xw0obGO6WiQOHYK+lxCBTREBiYVnRHvJA7wTLNXJkJAxmr93ijgG9Lu3QH3PQDXAN20HRvzbZRf7z0hwh/j3su8n7pTldkveVmnh5cuPlcJGpg8aP5bNKeLalHM6Q9p+nYzJikfC2dNvqodCluXFdIF3ma515jgjfabaVqekf+Pzr487UKFedOYSlfF4ZhK2SeGB46PeAc7uv/9y0/vLbPulAid1X2DnRK3STWBS6zGMvr84mjeLcR1tptvAavyw6ryP5x0H1si/rAT0xqpIIr1+3pLNnwNh8so7h5BhP6zfrj/TG6QcZk+PK6qq+lsGgUBL8DdsqlvGsbxke2Gc84OZ7DMbpYq7Zwfu/sIZXP3cMuybo+HMRw8IcCYQVVCXzt67g7z+d7KFA5q+Lqt6KI+/JDJ6nk/kr7eYOudG8/O6Av7oMKJBO1mGhUEaxxHy/dDroP388GMhCZzGZjPy5srKCTrsVk1w2oNgfz3yPjgKT72Of2P0s36nNQ/5UB5rmCBb2sQA8LWEdEgAmSCiyvuaA8eavft85ZnoZdDsZtDuUDa7hl/7Tb+CNb3oNPvv5r+Khhx9GqVzE7t0HpfyUkKbEpH1Xc/4WBFgikFWkjC1zF7sy0dmXy0dtJPmB6ZjM5fGpT38Of/D7f4irrroab3jDj+CLX/gCvn7H13DuzCm0m+tOstbPqxXvc62Xgn/fG/C3Xxo1OUfUN9Z/TEuuYwL+dinhmcWLf/iH8bu/+7uYmJpAfYOOmUDYW3wpE0z/ceyN1Sbx2KPH8I53/A5uu+02ZDMBdu3ciZndB+Wq5LgxR3lUTp2pfF8lxpkPWPdrgqzCPO9soNnckLzE5VIVU5M7cM1VV2HXrh3CAP7i7X+Pbz/8oIyfvXv247WvfS3e9OafxKWXHsI9934LZ87Mo9FoYWNjHWtrKxitjuBlL3s5pqYmcerUKXzkI3+Ld77znZibmxfnrzBnmQfapT0Q4LRUkTKpPHYJExMTCgx7663VLQ3MMfA3uYf5QKQAcca2SKzjto/o98maU6Yc31d2u7I0fIY+5yFfLH/oUHbsWv5tuZeLxbKXY1ctDT/PdwQCGYjRDwD79fL7mFOcZTXg19ZPPw0Ey2LtQLDIwGAbI7YOabvG52DclvLL1Q8AG/hrz7O92G9b335I+30Q+DbYlt36rpW8R5rN7LeJvxYn909fEtfsC2tHv3/8NrDrknaXgWNcM4vVMkrVisimtxtN5DNAIZsTYPjaW1+C4QA4cfwkTh4/gVp+Ea97UQ8HR0exvlFCUNhAsdRDQUAZrYkyTdVp7Evna17KKDWMX++0+WVl91vbX+O2al882X58MvZg8trNzhPJOZfsE7+v4mcds9ktbZLOZwV/GQyibOBOeNa2NA4GxkRzyPVQGOBte1zShg3HkDukCHvUC8JwxEDJ414qMZ+sqnFIYLlbwyzPKvd1Blz5r+Q80LGdthf3zzWRBZZgkP5DsYF20WCMvt+/P7rzfKC2hK2p/niJ+oyli/ZcK3/y56CVwX92rBwC9jooJ1RfUnwrR7sNGWzkVzBULGPv8G7sfNYPYOTaFwPZK5DrZPDOX38JPvCRf8DRM0UUSyNotbM4dOllmJiaxNjYMJ7/vOfiF/79z2FtdVXZxpRJ9tRSwlQiDFyivcAgggCyt67XN7C+0RAAmP1jCisKcQUoFrJhXl2mTKDqzML5JRw7fgrfuvs+jNbGsXvPJEaGq+i2Aqwur+C+++7F4kod6xs8rVOVpol77r4Ds/fdiSsODeHyg1XsqGVRztOnVUS7nSGPAcg0EQRtFDLVcC/jL5rTWqLB5XxCe5Hgbz4fiDz11PS4pJtgCgll2fM7mh5B+s6BibJXOYlfYQO7tAIyDxgcEPZNlGc6Nl/lj8EKWnat+L+kBu5M5/o/OfZFJt2xfvUbbiKKPLUBuzQDHawoct6ubGKDKytT53E8pYsu0sYWjsZ0dJ53YKMbzP17VvRdnSvhrurW/2jdkXVKKx8FZ4R1sXy9SYZ+dN4NzxmiwmP+Sg2QSDsPpq2pIUgbblDGodX2UjBUGb8cbGG+5wyDUvPaUyKXnFUAWOw5B6JK3UiaUSA0LVVMuCeQ/CCl9oJjtMX0exaII+Uxu0wD4yLbys4H9PfG99d+PyLv03H+HPp1tNyysoQMZ/272+MkY7kIzrI+qgYpai49gr7M90ufld5TW7CFIOA/qs7QX6v5gNE7BQSrZBwh6GYQdKmyqMAyc79TX5Es/dye/7iNNQ3aMLbf326B70ELbE/I70Gjbz9yuwW20gKH9o8E40MFTFQzmChnMFLKoZLPIedke3rMxZOroFgqoDwcoDqSx9jkNCanD2FkdC+yhRE0Wh3Um+voNjUvjkri0QgiE7Xj8maonKgesOIwVdohyll9XhXsYMUbeIcmicwz406NP4lkdBF4GhWYRbbCPFFdZChXFDD7S0mA4FbQQQtNtBkJyne6ZTE8et0G0Ksj06sDrTpaays4f2YWC7PzmFtZwbnVFuYWelhYZi6dIoarGYyP9DA92sOO0SJmRobRoTylGWY8FdNRLmAYy6TGHtuDB7LwcOk59MKDYAhqDe7RuLMjkpDyv+H7CjXSMA6W2YHC3h/0tKTxnuaAGuSkGuTMeLIOMx0zNg76wSy9nx6K0ljTCtZESnL9DkIXER9e5+ShJf6ALC5zgNihIZJMM8dhsv3SnEtJx5p9x5xw+ncELPF6c+KakzR0DntBBOHxaQCYmSyLf8hJc0D57WPjRL5DWkfilZR9HgT+9jnF3BzxbzfIcRYdnvvNi80cZmn3vpCBEj0rXtFBTsCtOPsGOfk267fBfdZ/bE1rnzSuRN8YDY92sdhsPfQnu9qT5x24VtBpzxyx6GG928affGYN//o5NVw0wzzqAToi6cS1sINOoODvar2Hb50Fvn4qQLHTglPW13ncV4it7HLp1/xLA38p91zIU66vJHlKffDXZJ/ZEgRZOJaM6eeDv2Ro++PMWLO2ppEBmBXwRWeND/z6zD5bI1SmlcCvop+S45es31YTnW5HwERxg6aBvxJRr+ApVTzanTaueNaVeOMbfxKvfPXL8MlP3S7yveXqECqV4dDxViwoCMlvMm1DgTl7pV49FAj+sm3oCJUgLOcY9fIi08lHJ2ahWJKccwT+bvu7T+Dnf/E/YHhoCF++/Yv46pduR6/TQLNRB1Ng2N6qbZccWc5G8eyeQWuEhsk8nSNzi/Ojfxn3FgCXE81JhbLsBDY/97nP4qKLD2G9XhfpZ+YTZDuLU0eYELpPMhghnyviv/wf/xUf/MAH0Wo1UauN4NDl1yg7SPJOqpM/aZPIPshxI/lz2Z+MGAnQ7nTlXyh5niHTmMEEPQQ9Pp/Sy5A8ffv27ca+Pbtl3H/961/HkccfBDJt7Nm3D5ccvgpvfvNP4eJL9mJh/hxOnZpFfY05qMmEz2BqcgIXH7oYtdoYjh8/hg996G/wNx/+ME6dOi0BEHQCcx7x3nQCa6CDgpPm/M8XS44ZFc2ZpL0h7Ce2mRe05s9D2+MlkMPL+Zvcz+w7CvySXRdJmSaZm7yWzH7+9IFhfseXeefnBFt4jf8+n23gsJXb70PfjjR7xgc3DCjQ9DDK+vXzkFNS3YAfq4cxftPqbetPGvjrjyu/DMo4Vrl6cUg69q+tX34+ZNvvrY7+HPZ/9/vQB1gH2Qt+O9lztzhrY2v1ZjZFvM6RFH+aXWflSa7nMbvPG1c6afWezLVOcGN8fAIbG3UsLy8h6HYkdQPnxM6LDuOKy6+QVIonnziO2VPfxvTIAt7y8sMo1otoZNcR5NsoBSVZm7lvaGYRM9Y9ay1UVUikZUkGfKZ79Y0bqSCO7mZbavbN+jHtBluxB9O+l2bvJcdH3zribrSZPS8pFsId0gFMktdW0SxLh9MNyIjkOjIYRNW68TqTkDYcKmKbSvtyjwyZknb29EBXt2GTcVlwuYE5d+T5tFVc/nHu5Qw+Mpsh1W4I28ANTBdEbG2c7A+zDfrnnn/G9HrI5WAN29hysrqBxOby111rIwXNNG9oT9o2umdyfqadFZNrXnLMyHNC+fqoDFYv8pELGWCl0sFQfggjzSbGpicwcc0PYfLyn5G1ZOH4x/GOt78LH/qbryCbH0GrV0J5ZAwzO3ehWMzh8MUH8VM/8eP4gZtulLQObaZAcEAuA+5kPBKccW3On10ygnsQ4HdldR0bDVWTCYMCZb/JoVjIoeh+cgrTTlxZreP07Bzuve9hDI2MojZaFpIChzCVBc6cPoVz585jo8GyQBTa5uZn8dXPfAzDmWVcc3gUl+8bRSnTRi5fQrtFm5J7bRsZpgAjSCVnGypvGEirahgCSNNeLDIPMPdIYGSkipmZKYyN1yRIwdZK7ks2pQSQlcAU7WtNV6A+HtnHhRkeAZh8roKZuraFkroWxJ8MUvZB/ZDh7R4vt1BAz5dnp0dMAmXksY5daX6nEEiVnGWuHD4gy3rQ7ohAVS2pAcgR6UJXiuhTy9ce2rXOJ+Or0oTzMawnFwy3zts+I4+LYG5lJzvjPYjKFWp+hG3kzg86ILWRBDB0TNe0w7+/xfTZWgYau77yg9uFNh2xYAnqKgDsziMCBGvwrNTFyUMbUzbMGRzuQ9ZPbnFMKOnJvZkXXYJXNEVGOAiNOS2AvZM1l6o78Dcm/6yh15pmw1vz5B5xr0GX5Blpb72vpvFzIG6ojMASOUCXCg/yTILAPBvwpwLCCFrK3s3oZwL+9troBSQU8Sfz+vaQ6TaRkVzDBHv5Pd6HAeW6gJqsdf6iX7uQKye5ZG7/vd0C2y3wDLbA9oR8Bht3+9bbLfBUWmDvzGhAZ2ghl0GlGGC0msXYcA6j5SwqjHgU+RtGOTKSjfZWDyXmvq0NY6Q2htHxadTGdmB8fCcYjEtJyFa7h2azh3aXkVsZyY0nIBHBX3HyxZeEQYfj/vf7D2OUHoqykuopXvNzWE4TJ0Qrajcuns7J3NBW6zICmSwJGhbdDApt1lP/pvHB+4uh0umg2VxDY2MN7bVVbKwsYf78PGbnF7C43MbyaiDRp2yDYqWA0fEKdgw1MVrJoVopoVouShv3OnQsmoOdhw26odOXSP8AqE7QNA+t2bOR4bfJZeFQCXN1JJhWdpjZbEz55Urru6QjzO6VdqA1R8ogR0daedKead/3nQFm6LuTUPSnZybHDt0OMJYDjP3u5wUW4Ncxge1zypkLcyUOpKc5WjdrU99Z0O+oMwayk3h2skbirHQHSgEyQkB68DgRY9ljS/jtlixD0rHiO5rsWv9sJNdbAHKisinEsmgsugHbz/WPbjLI0bqVsZDW7n4b8LB+4b7Z+iq7FWdfUro7effQEZDoq7T+8p3dm62lTwn8TTB/ZV4mmi3t2V1GojMfYJYMgDb+4FN1vODKEVy+O4dqibk8eaciegHz/uZQzXSxut5NAX9Vms3FrGy9Mza5cmuu3q09Ksn81X5SFsYz94ok6QV4ypExo+BvLl+ISdSaRL6BNSwTnW8m3UwQqN1qCohn6wrfsxzBvJ5rDGVhyWpkxSImpoI0/kuWgQyQF9axjBZh+LbbTXQkP7B+xwAXyx2ujmYH8styoqAgwb9bnv8CvOrVr8U1Vz8bR584gXNzCxgeGZGcdKqm4RxCIsGblQA2LpXGGOLdKClJiUnKPiuwo0E7BlLz0WT+8plUEmFx7rnnAbzj7f8XDlx0CD/4oltx7z1349O3fRy5TBeFHCSvnZXbl5MN9z1jwTrGZtp4iPY/P5jtmRs539GdnUOJbUX27ec+9zlce921Yj81W41QpjdH2TcNWZLHtJodTE/N4Hd/5134y794P87NnhWmzOXX3CCgKF82lvy9T/Yb9dVJkACdr1zDhCXa7Qrozv6hXWROJQPiqQZHBhvLSjB/fKyG0dEahoZoy2YwOzuLxx9/BEvnz+GG596IZ13xLNz03Jtw6aWXiAD9sWPHsLyyIuyl4aFhTExMYmZmWsbuo48+its+8Ul8/u//HudmZ2XsqYSlpqJQp3ZO5MxZv0Kpgnyh6MZbFHQns8IDe9OYv75dpAAwHXkucMELmJAp46WksHHo7zPhnm0sfCf57OfvtfLwe5YDmD+Zf5EvnSc2dyLg3r6XBH/9OvpgotizBviHLEBjp+jPJChDZ6MvX21jmPVK3jsNyDMbTRkpZiNZjlMFgMWp6C3aVl9rO6tP0m71bSe/LE8n+Ju0ca0sg+Zy0g737Tfry+Q9knt4WlCG2baxNrGxzPNeroByuYJSuYSVlSWRiA0kNzolZ6u45OprsWfPfmysreHIYw9j4exJvO6FNTxregT5wgY6QQu5oCDkqDBlTizkV2s8yKZMniX8XOvJtgrrK3vU1iwC33a80Dp6IVswrU/DfSOhAuW3d/Kckzwz2HqQtJvNLuk/I7oAH/dwCYx1KgamXqAKSDpvtCwKutg9FQCOmHu6HirmYuVTNQ5jGkfMe2OZMeCDagqUulcboyPP5HvMq24pGnIF+hUsgCs6QeueoQHiEpbrBQsO6gtbZyKb2yzlfla5v+b4cz4211IkqfuuFYaggVHRXhk/j0pLX2iIhZ9bGVQNLVJNsfcZZM5AyvUSUEUWZWQxXAHG916Mqev/VwyPHUA2mMNtH/0o/vt7P4jbv3wvitVRrLezmNm1G+MTY5icGMO1V1+JX/vPvyJKH612S6SdqZzCvzW3rhsjOkslvQsDC+qNJlbX6thotBwI6Wx6l2e3wBzQ2Yz4SyToI5PFRqON07MLePDhR9Hq9DBaLYsvhc1C5Y2V5WXMz81j8fwyVlY3sN5oo9Fo496778LcsXtwcKyLqy8axcRwBuVSAaJDR1ZvRsFdnj9kPXPYovaTqWoFmpc478DfLFAq5zE+PorJqXGMjo7IHmnB5caIDeepAytjfW9jNuaj0tzJ0k8W1C75VC1/cLq/zF8PojnphoPDY92OKvuaUXb1vOskqd0zLactfV86wQ0cjUBrvidAteV8VaZFVG4HLvuMdj8Drao3qE0f5aqx9UTHum69kZ9P/7RnOFlkI1C4NShiqCqxoift5tYALyBCg+j1eU78Wh7l7xex85pMIrVlo5cxcm1mGkjtSC3yPAcC8+zDdg4DAWjrOllqAWQdOEw2sJNNVijTnuiY13aYcqB+5GPhWHbgr/gpKcPu2jFsQ31O9IoH8oR7jWP0aoPYu8oejtYg1m0olACPYq+UgRvm9w1IeqFUsyuTANP8vY0sfar8m9EbAZWTVlUG2pGEzG4VUFtz2AFoCOgrugVkI0kQrcrxCfANspG7qBz+ra0vllteVbcv3G6B7Rb4Tltge0J+py23/b3tFniGW2DP9FhAiWXuszxvlUsZDJEBXARGyllhAg+VA5SY+yRXJH4r4KhI4RQzqA5VMT4+jemZXSiPj6NQqiKXHwIyFXS6ObTalOjTzVkjy3jg2woMkVZxi46MlhQFf2meuCg5F72sDuxA5XacpJWwBnLMR8HDSE+YKXLIoCnIQ6uGPIutxtvQqaj/1P4RJgslTDotBI01tJpLaKzNYun8IubmVzF7bh3nzjewWO+g2QOq2SyGijkMDxVRGy6gVs2jWgpQZBQpo0+dgapM4PgreTgXZ9kAVNc3XkMmjHPGpLaisLqVZcJXn7Mk5Tm+syFuLA+WmPafnfzOoM/Sypv2Xd8Bk/Z56FRxpiv7XOuqxrH87jmore/tGgOA6dCIsboy2g9m64pjWsaXtqMPgiQdhpvVLc2xE5rgHJ4eMyrp0OEBlJHxjLj2ncnJfrX7JZ2CkdMjmleh/c+3HNs5/BlGdbPvXfRlLHLZRS97FU466uJj1h3ILD1mSkMl63whp5o/rlPr541xA383u+eTAfGSjrm0dk/2gV/lQeXwnbch29utZX4k9aAtg2DYhV7mOuuTEA9nTXTY3YqYN6P+yQSs5rget/B/37aBmy4bxlX7chgp9dBo8/2SRB5Lzl90sVLv4ltnApF9LnWZA1Adit8P4K8//75b4K/sfsz1my+B8qwEZ8nOVSe9c25JvlaVzTWZXR/E4Zij7DPBX764pjCXKoFQ+46Bv7m8Mh6M9RuCuF5+SFtmCZ5xH2aeX2H9tprodgj+mqMicqLI1t1TphedtnK075Ip3MILb30hXvf6H8Fll16JM2dm8eijxzGzcwaVchUBc7iBTN2iiItxWy0Q2GV5CPgyp2CRDpYAuUJW/jbHMeuktoKyMtQXZsxHiLP53NwSPvBXH8anP/15vPIVr8DK0hL+4QufFdCiUi4mmL8qtxsHWiwQwHfC6EzsX6P/GYO/oRRdRhijf/Inf4qXvPQlwoJh3l9JoUFgEZrrj9ss27deb2B6cgZ//UE6lf8M997zLVmuLn/2jSiVVZ6c7RAyQT1QU00yZaDl6bkOuugyRzj3QzINbV8U4oMLhmDInpMKZd5hy0fNfIK7d+/C9NROsftWls9jZekcjhw7QiU6XH/d9Xje827GJZcdwq49u0V2UhzLi4viiJ4cnxAZ6T279+Db3/42bv+H24VJ/JWvfFVY6ZLn1zkvOX9o98p7OQJZZKwx8EBBYvsXrhcprOfkPqLfoZSmzk/NrxwHKJLs17R7RCziCITRHNxREIexuVT2knXR/jEmrq0dVv4kSzQ5ru1zs2Psc1lbaE+7AAxjP2tZfBUCBdb9fS9yShqAa6Buv4NT9w97P3IC6xz0JLITcIutC34wn5XV1sDITot2TavvVsHfC+3LSXtmkD1u1w2yeeLr0uayolYms2ujsaV7it8megoTjSUnD8qgiyq63RbqjXU0W5pTvtzNYHLfIRy49DKM1mpYPb+M4w8fRS1/Cj90/RAOjGeRDwK0AoLIlOMnUy7GR5LnsH7cHzZ7hWNQWK2Dr9S22vq6m7TPBtnZg544yPZLs/uSZ7Qk4BN7htt0NRAtqrAJw1pspm8Ghuck700ZI643GdijZx2ebZwktMj663xUYNcUG+Jpc7SfLOesTizLL6r3VHlpnZe6Jsr5OjxLKCufn6scr4K9/D2XJ0PYwOD0tVBOZu58YmMm2Sc6H3S/FuDF/dTrkmfbKDig/7zmAVcDgrz8dV8ALS83afI8FMWm9Ae8bzbeZL1y7af4uYODHKiowUNM78F1vYByroORkQqmr/xB7LridejlhjB78hF89IN/hXf9/p9jab2DjU4epaFR7OTeOTmBidoI3vLTb8Lznvdc5IsFtNpt6VvaWLSrQr6iC4BUhd0smq0O1jdaaLSo0hHldxd7k8BvLgMCwLSpmKaD/pqNZgezc+fx+NGTWFxeRTmXw1CljGKliGw+J+lKFubmMDd7DvPzizi/WMf5pTqypSLu+cpnUFg7jiv3VnDJvhEwbX2uSEUQJxsbAJ0efVmav5cDXYrqzQX+nstQJQcoljjOAlSHipicVPnnSqUaqo9YoEM4xiJ0zLMvTTZZgV0FnjWoS5/rganuvbR1IRpLccnk5DjXcRQft7puG/jrAczy/EgVQBnILpt0GOxhQLUrr8lZS+WdPeHmTmjZy21c7iy338qa4VioIh/u+w/iCGz0mcwrt044gNUneuiSRSY32bUuiCt25PXWRcc+deGFsRCL8PGSl9cxusPg5wQY6jpbwwcceG9tITdy0S9hTl8DhwkCa05gLXM+BI3j4K+7rzhQTKLZre0BTzdUVmT/0lbimcqtpaInqOH0tJOjZhjgAwjHqlOA0HAIV2tjYnPNYnvommmALkFd9Bgc6FQehVBDm46sX17H98nibSMjks4M6CEATEavKs+E7zmJaGlWV10h4LhQmaxzJGkLqOqe9eHQ4bdf2MGxFUNr+5rtFthugaelBbYn5NPSjNs32W6Bp78FZqbHRAGYm7HkDaXnlDJw5GMVchiqljEx1EatGmC4UkSlmEWJOU54hRwINTcwgeCxHTtRG59AbXwKtYkdKFVqCLJltLsZtLsB2mT68Dl06tgB1QwkAsKKuLloXRe/K0ZJFKmv3F01AsWe5GdiXEbSIzTuxbgU/Vl1JPNPc5bxe5Rd4ncYpa6MC/I9uujQFgtzZUQwYZQjQw0OHmhEULrbQLe5hGZ9AWsrC1heWMTc7AoW59dxej7AWr0jTjWWoVIqYLxWxPhIHiNDGVQECAZKSo0WULzrZA5ZOQkYdM5svs/yaY4XF52XADLlbUuNFR7g3SHWGfLyFX5mUZphxF5ybKmxKd3hHYjC77tIUlvcN3fDRE7urTo4rDTJg65/SEg6Ruw7vkO0r+zRycyBv+4Nx5qNnuuzchy05hpD5cwjdrCwj8gAdkw2NWbjh8i09gkdcc44Tz0AuaAMCUIQB7GLRLBDh2PoSH6sEPw1ENiNX9dJ5lCwPkvrC6u/OtY0WlgPEdHLuRP0rOWBv3aFHBnCiGItMZ1Ig17Wjxax7l+Xdmhx/nU1/z2gIM0pl3SWpTlO0sBfG+daf5k00cjZAoiaVtfYuNzkHmljXKetk6YMnTvqgFWwabD0c9gvT6LcaUabW3nc0tsv5p32HUb9k/lbzfWQy3Twri9s4PLdw7jxYBbjlQBrxBolQrqLdpBDBQFW611880yAr5/ootRrC4PTnIVPogoX3Cy3xvOJbhNzqCYKIsFEwlLVeRM5VS9YjKdwgT2HLJiCAL8lsgzzRVWUEMeMMQKZv1P3oogEoPOUjqcipZE7HQGx2I8EfQl+kelr+XkNEBKZMjqCOe645rn5EbEX9Jnq2FLgTp7twGXm+Q2dM56yAvdntp84lDOByELTXiAz8xf+wy9i567dOHr0BI48fhw7RYZwSEBfiSTPlWb+ZwAAIABJREFU0kGXQ69LhkdRgmEkWjwDlIpFARF4DYO/xIHs2JMmd6vl1RHMdZb1p8wh32u2ujhzdg6/9uu/iX17DmDfnr04eeIoPvmxv0axQDlAskk1hYM6tJnD2En4Sn0G5xTrRyUunKP3KQyYp/hVtZk4tlutNt785jfjZ3/2Z3DFlVeIxCv7QuW9Ccpq4B0duAQWR4Zr+Oadd+O//fG78YmPfwLdThcXX34lJianRKJc2k7Y4bxHBGoSdORnHGviKxewV0FIDpQu25v7nhNo0bnXkfd1Trp8y7xHp4vGRktkRSndePDgAQFyKed8x9e+jDOnT2JstIbnPvdmvOb1r8KevXtk/DdbLawsr2BpcQnr62u46NAh7N+7B6MjIzh+7AT+7M/+B+6++26cOXsG62vr0j4C8rr6i63p8gKqdLICwQJ0skpu347297hkp99p2ha8f97JSisLIgIvdA0ye9UHa20PkX3b2Q0G4BGEZT/xH18GrESyx5T01sARH9j0AWgfHOwHM0ylwGP8Ogl6zTVuARdkE1M5iE5Bc0QbOKT7Xcg8dQ5Xnl98UDnZjmbHRsBntJfbe8o4ceyVkD1oZCmei3ybxsl6esGT/O5mtsaFAD/7vvWRD9psBgBGderfp9KAQruXtZe1pc8QT1sk/Pb16xraXy7Qg+tDj0k+e05loZRHu9PChsjjd1BmAE5xFFN792P/xYcxNTaJ5VMLuOurX8MNVzXwvEuL2D1SRL2dQZDjmtxDgTnZnZoAQeYcgUDpLzq2tbRJ28O3V800Cm26yJKLqio3iFvpqY6rhARr7Bs+wuwAZX0rbj2r/WpS+u4zH3BKdIAei52728C8dAPTnYujueZfFo5BP8gyaVCFATRaxrD0AqAr+CtBOjSeQtvbnuKuD4Njde9TwIb7gQsacHK4FpCh65WBKgSCIhlXf376Rc1kGQykKh7CBi7oeqr/9F6mNha2gRHJEuMl3CdYRwcC6k8XpCMB4vzM1iM35lwfx0JdZZ2IQKr+M1YE/pmMbayPbLQYvuMx76LhpRUxuysazjqmQgBY1GVFM90h7zkJCiz31tHMjsj+VCBjrtDF+O5h7L/h55AbvQ65YgYP3fdFvO8978b73vclFCtjWG13UBsbxd69ezA9PY2hkXH86n98Ky46dEB8MO1u24G/BcnvLSdGYfepr4GbN2MGCAA3mi1RS5Gf7baUl3LPlPMW9m8+g0qlIuosjWZbQF8G4J0/v4z6yiqqlTImpifEpls4v4jlpSWcPXMGZ06fw9mzizh67Awuv/pK3HPnVzD7yN3YWanjuVdNY3y4h2LJpdtiYWhbOLvRGX6hXapBSNp0tEGpOqKMZP19dGwY0zNTkg6CUuQcv+I7E/+Zm98OzHWuF5diRIyYEMRUieiI+Rv6K9z74VzwJZHdmVzGlpNilrXe2dtJuSFbfUKgNPyOMkt1n7BxEh/jBA89BWYN7zHJXyu73E+ljPU+Ov8clB4q/+hioraJ2ifGAGZ6CptT0bqiy6SbgwKiMnDOfS4HGz1fWNnV50BWeMnNAweMu+Hvzx/JLcvzi8v3LcxVZysqDuqAb00QHZFLnF8jsXEgI05IV5ZQHpttp2xkOdOIj9Pl8ZW2IuDrmLl+DmAbH1LnkKPsmAvOprUgFckPrEC65v/VyupKwGy4TDXn2jeUcY7Y27o+abtJO7q+sXvqWHUOLrEzaefzDMmzWRtBr4VMj0z+lpNutuv1XtrHBH4JABMk1t/NX6G+TAvAoS9ZAWxZP0K/VUHXukyHYaVAVuTCGDLC0F75SfC8eug3U7fstK1y+73tFthugWe+BbYn5DPfxttP2G6B76gFZqYnAhq6ZOXIwUkOawQeM8K44QGhTIZvOY9atYDJoQLGyGAtELQMkBcGq7J1sl2yElrIFToYHq9ievcu7Nh7CYbG9qGXr6HZK4gEYKa5KvnZxGkrxmIBmaAgDjyJvhQmjzqVBdTK0pnHSDGLRcsp+kpaWU4dv/oyw1PZIsIkMnNI8hx5OUvsEO1J6yhIFbEyzPj0f8ph1MmMSFQd818IWEwDqYluax3NOsHgZSyfO465uWWcnm/h1FwbC0uB5Ecu5HuoDWcwNV7A1FgB+4czyBeLEmXY6TEPphpBdHrkaQF1GTvXRZsHD/YNnyk2FivogGP3qzpB7XDIEurn4ox2IJw4b7KWw9Y7EdsIMuOXf4d5ZC2y2diz7uhpOXD73C9bH45pIK4PlPnt79/Vd5jx/c3AmbTSxB1yWq9BzjTf+cLfFYw1J4vKVwkA7Ms4uhx+BO6d6yYEKyMw1zvgeFHboSOSz7ADj6uEX09fgi8uZ9jvQLZ7DpIZj7WRWweiIREdQvx4gXxBx0Wy3ezQZkwenxEd3tMd7NIAWelzd4zxy6Vna2WVbQb2Jj+z8ZT2LJ+dkxxH3pTwDqibmzRpjmD/vslxmgbCp72XbGMrt5/bKTnOfSfyVmakueAuOF94EPQl9bwgkVgb84Ab0OlLXm8O7713DbXcMF58KINdo1kstHJg1nXmImv1cqhkgZV6gG+e7uHO4x2UJdeP7gacQ9+pZkRafbYK/qaNnWT/cC/TQKjv7svamuBvuVwVuU2NzlYAx168jiAu56E5Se0zy+VJYJigC68h6MWfdML5oJDMawYpOSCIfwtAJLFgUXACHXdk3/I63rfj0h0YeGSMHDpGVKq3J3J+tEPoQBPmXxAIyPu+D3wAxVIZX7vj6zg3ew4HD12kQVLdQNgfmsPMMYPI+hVgzOUFRICSMDb0PcpHElzMSdS9y8HmHMaho8nZBrQ98oUscoUcOl3g3X/yPnzx81/DjdffjL27p/D77/otNBsLyInjRNtcneMdMDeygGFkODsWW4e5rb6PX5rLkNKMOWxsbOA5116Lt73tv+LWH7wV6/U1lUsMl0Y1SHR8BqhUS1iYX8Qf/sG78Z73/DkaG23s2j2Fyy6/EplsQfL30mnfYo5v6R+OHWMD9yta2H4ie3Es6Kr/b9++oBVEuUgGNnAsjo2N4TWveTX+6Y6v4p5v3YW5c2elz/h6zWtfix9/44/jkksvFYbR+fPnsbSyKL/zmc+67HLccO1z0OkE+MhHPoIP/NUHcN9992OjvqF7kwPCWS+CE5wn3Y4Cw8xTbaA38xTzeqYZ8e0MfzxGIIiugz7z1x9SBtJxzgq73s1PH6T19yef/a/gjoK7tiaYfWGKMryGc9PY1GQG2zpjzG1/zbH+Se5/fIauC7pmWn34Pu/NtcqlSYwFePm2g61jKr2pZfdzEPuApjIKo5aydk7aJXofso7dXHXyqcZYNNYU89hGgTUJpqXHYvLrHQKlXqoVv4z+51ZSs58G2RSD7IpBdoDfN37dL2SD2PjzAX7/GcbKlHHs2PhhsJAD+ZvtJrp5npEymBzbhYsuvhgHDx9EqTyGL992H0rNY3j+jat49iUFFJpVNLLsi1UM5YooZiug67eRbaNUyCDfbIlUpp++ZtDS6sKx5GO1gfnbZpaO3imtTb6by3faeEmWK3aGMUf9BQqpYLhOBltj0uxi/wwWPyvpXJMc3T2uW6pooeeA5MMj0FqJrkzd4RS3RF6X92JwtoKmGjhlKhwRmNx/fjBLkPdj4Eg2DFjh/h/mivbYr1FsRzxQQ/wQAji4oA6XakLXALs2koKO19CBRt54odqJtke/0oe1dwzUcTdM2uo6lxQ899c9v6/Cvc1b2/x9I/a7Y5j28mTe5lFABSVJXbGK/FCAnQeej52X/xjyExcjyM/hyAOfxI+89DfQ6Jaw1muIv2ZqagoHL7sSJ+aa+IU3/Rhe+pIXYWrHOOqtdQEic7kyKvkSspL7t635OfMlDerK0Y7qoF7fkPy/zU6AjRZ9TDmUimRxq71AUJcMYqYjY92bjRbq9SbmZuckx2+5XMKuXTvRaDawuLwstsMTT5zGkaMncG52AWdPn8POiRrWOhk8/PC9WD/zEG48XMXVuwso5ntAviBsSNnnXF5x9pkFS2pb6zqhwYsKaBVpV2Z5EumgXClgguzf6WmM1EYV+HS56zVogLYmvTfsGP2+4pX2t3uGSRAzPYkDCTX4Uc+5VPQh2BoCixkNXNR+pTWjBy/dC9Wm1QfFR6kAe2FQthvLLuBRAWAFbz0yurvetYYFEAgariCmzNOwbA58lrzJTg5eD+kRuOxmWQj8GuDbJSPUKQxIfdyaYaxiYx0z36xze2k7GvDryi9AIj1kmseZZdNcy44sEoZxB8iJzDDPGApk6tnNPTsEfxlcxHvxfMG2dZx2AWpdQIvUIYuAafHEwIjqb0xoB2UiE3A8JNcE51fxtiMLp9V2jE68Apo74JTzRBX0zUuibW2Au65K9IF2EWQZYW2EEZWiZn1ERtkxz4Gy1qPXRNCrA711gD8J9vYaCLpk8raBrso5q/dQwfuMgOh2mmbqjCgwRYaLSDgrK1hY9+Kk5BCiDyF5Cu/fl63to70vUmTw96XSxdvM3++mfbL9rO0WuFALbIO/F2qh7c+3W+B71AI7d+4MaFSIRJ04Ufi7sn/I1hOWQqeLjMu3mC8wArIgeYHHh3OYHMlKfuByAWjKqbqAbFAQwLIXNIFMW6Ikd+7ag127D2F85hB6lV1oNzporTfQbqyi011FN1tHkO+gmyuhlymh0MujyCAxYTrQqchTnMsbzEi2LHO28AOCCwbqRllDxekUZs+gmWOHqOjQmzCP1XDyjC0fWPMPZjRmxNmvAe7iDCcAnstSTqiNXnsD3fYGerkGWs0VrFNe8PwCVuYXcfbcKk7PtzG7HGCxnkOrW8REJYeZyR72zQA7x3MYKxeRQwmdThEtyhYGbRSYCwclNDotzaXM5shnkBEpRGVUy2HVIiLN0xXLAxtIzh8alDy0i4kdMq+i1lCsUdspzMHoBWTGIyjV0PPzvDzZoew7ZyMDb3Mw1wcazEnhO079w7LvxPDLFndoRI6LJMjmfyd0GpJxxAOuy3El480RR5IOMmEnhQ4nvZtc4zlf5AgRHpSc/JhzVOkBL9pG/cN/dLg350vkfQkdDc7pJSwgE/PxPaFpHebAX20jk/1xB8HwEXRq23txB+hW239Q38g4SIC/1gJ6oIsDzn7fJ8FcG1Np/eq3kZU51RHmjf/NnILJvklr2uQ4vZDjNVmupCP4+wL8zXZRyBTx/z64imwzjxdfnMfusTwWmhl0sx0Ff7tZBX83AnzrVA93nuiiHLi9KAyfeLKry+Dr/yWAv1o7OsvymmexRPBXHQwERTi2fECEQI3J7PoMPmWQK+OOTl1+lwAMwV9/LpswB3O+GpAs7NmMMoL44t+0JegqUeBY72ngkMl0ya6RJSjGwK8O1uurqFTK6PS6aDYauPSyy/Bbv/3bAvZ++jOfF4bkxORkyJiUPVckaVUKmLZKtVwNpShZp3K5KIwNBSQMDDPWZD/4GwVUEOSmIzKHUrUg+ddOHD+Ht/3m74jj5NprrsTjj96HT3/6wyjny84Rztx3eZQqVWysrSv7U5idrq0KT2fowtM3D7Z6pzCAKchIfYeHhvBHf/RHeO3rXuNkn+lo0vGmblMdh2z3Uplyixn86Z/+D/z+u/4Yc+cWMDJaxnOuey4KxbKkByEwT3agOc9VTcOYInFp3ySo6APA4TjzQLZwXaYTygVlcWxyvE9PT4nKDR3L52bPKNMnm0W71UKhXMTLXv5yvOlNb8L111+PBx96EPML81hZWcba8iqK+SKuvvpqHD58WObae9/7Xvze//N7ODc3J7K30VqtYACDKurrGyiUihgaHhFZaJZX8kwzcEBY8jqPfHau1Vfq5gI7bH7bZ+wTY+nbnmfzMVS9cZ3tgwJ+Hl0rb8T4VVuEZfcBZVtXDChOk6D291u/f8z+MQDZX5N8YFkt1MieSbN7DKS2Z/lrXdz+0fmftpf645/lTAN//QATOtktv15kJ2uAgm972Ge+rZq0QbYK/vprsF/eNCAobT4nbQwrR5rNnPYsv9zJ79r1flCRjSN/D6KqRKu3BsorlYtj2LF7Jw5cuh+79u7D7LEGHvvW17Bz/Cx+4Koirtk/jvOrPQS5NZQyReQ6VbUIi+solLLotZwD3i2paTablSvUprCDy//fwV8vKtrmyFbGUZqdyrM5A6NsfvcHB2hwaCRr20M2pwFofMna1dVcwcIWpFRo8hzkrvPLyDkYjUkFbXhLk4XmPQgiUoqYdgGVTVgGWyvlLGQB4EZ6DM9lkbqBraPRcSnpzkyAv4LFKdMvBNu8CRn5ESKZXL9d/brrOhlXkUo9L/lpOhNnSt9vIWonmRy6hQ46Pe7OZZSQQyHTRLbUQm3HYew9/EIM7b0JhZG9WJ0/hr/9y/8Nv/72L4ktF5TyyFdqOLD7ELqlDCaHRvHWt/47vOjWH0Cr08Dy2ipKhQrKhQqKknaEqzfbkmOkE9qdZP0y/2+92UG90ZB24r5IW41rNEkHDC4j+Fur1TA0NIRmo43HH3sca6urEtzOwDw6M9g+C+eXcObMOTzyyBE8/PDjAo6W88DhK67CQw/fj7u+9ClM5Zdxy+VTmBlnkGRB7BQG2tMfIrnF0yS+3bE7JIVmAcYUMi9xoZhFpVrE8OgwxiZqGBlh/l83kIQFShDQQEfnIXEgrY4Mx88MSQgR29TxjXWP8RQnzAdgct7KGC4im+HYdoz3EOT1Wa+0c1VtJ2RThn4uA2fVPslluc66sjjlIANwdRgTUFQgW69ydQ7roR4GAV8l0DJiusp35eDuWKpuKuVECtjk5cPdR+6v6wZB7h66ARVC2KbGPlbGJ+uf4T96+TJN9LLr2m7On6dAscegFTW9giDsmlqCvjyWwc1lpyQotlO+LM9UdrEDf03CWXxtEoqHbJbnJBfwFz7b89lI27eQoQSy//JYxto3AdptXQ/VH2SBJC4EOmT4Mmy2FK4xivlrHvGo7rwfQd0R90Qu1AzIsBR8Ti5Hgm2X0e0yBy/ZvA2QGZ3pNYCgpUxdvs8AOictqMCvllfeC+00nu6UeBM2jzgZ9VliF7jrZRvq80NFdQ7tCgHWLcDI999GIDCv3QZ/0yy/7fe2W+B71wLb4O/3ru23n7zdApu2wGhtQrbwYjGPoSoNPzKE1FnLKK1sLoM8N306T4WPqoesUh4YKmcxVslhtJxDtZTDRC2DIqW6kENeJKTl+IJcHiiU8iiWCygPDWF0choTk7tQm9iLQmUM7V4O9QbZGHX0um0x9HKZngC2jApmflpxuLicPApydkUONNSwdEaPS/nrjJEQ6lKz1a1EEXipb0SHShotZmz5jEzLz2JLmXNL9agcpGFucvBk5CSfwwg3sqgoY8nIwk4dQXMN3Y0VrK8sYvH8ecwvLGBhcQVLqw2cWgRaDaqZZFEt5jA2ksXUBDBWA0YqRVTLJWR7OXSblE4iU46RhmQ/Mkq6jTy6wqrLB3m0skBLZK6doeWDaOYM5Wdee6aCXa6xNnOq2GfKgN7aRPMdYv43fOdSnLERRY4nr+ff/rXWl75DIw7w9hcyKo8asv2R67GnykFWRnXI8NW/VcIsAiRF5ljCHlWm0VjFYiaLNKh2jB5M7DDoGfom86bqY7FXsk+svnLYTsjD2RfD9uVY9cD9QUCmAIohu1bB3/6xwAOetlt8HsWBewuiSF6T5pD0K2oS5/51wvETp0Jc2s6cjTrPXV6glLZIa7utjFwNiNjKldE1m4HEg9t984ckHeBa38GTz3f+bLXuSYgq1XHMNcZzzIdCUol1g8wcrodlyjdmi/jkkTrmzrXxw5dWsH+ygPONAL0cWcFk/jrwt67g710neyH4q+v6Uwkx6e+7pwv81bnFAI/vPvNX10BGuOdRKir4K3ntg4zI2/Jlkq6ch2Tq8afl+GTf8j2VXO4JeKTS0IE44OiUM3CG1xKgUqeJgR0ql8z1zpiGloO8226JPDCdeXZPmZsywIyhqf3CYcMyNJsNycP2vFtuwf/ykz+Bq5/9HNz+j/8oeVOHqkPKBmEOtmwO+/btxeTEBPKFnDA5F+YXcOToEwIgV6uUv1a2JRnI9kwygA2oMrDC1idlfkT/jA3CrTJXzKPTyeIv3vchfOVL/4TJiUk859pn4W1v+3UU0JG9n844zkQyUXqdLooO0KOzkmXR3FXfvy8DfyWnr0h/9vCOd7wDb/yJN2JkdEjGC4PSlCkTSUSLoz3LoMEhfPivP4rf+70/wv33PYRcvoubbn4+hkfG0ekqg4t9K9umjK9IStt32vvgU5L1m3ZdbN8JjLEW5Zkj4DxcqWBxcQEL83PCUs9ns2g1mzTqMFarYf+B/XjOddfh9a9/Paamp4QFfPLESaytraFULMmYevY1z5Zchffddx8+8+nP4v3vf78EJZTK6qSj3UpHdqfTE/BX2EGctyXOP2WWWPl1XmuOS1t/jVHJyWKy0QYGGOhpQRZ83wciB9lUdl3ypz1XwVA6oTk3NT+bSUJbsAjLagxiv6z+SE8ChrYm8X1bfwy8tnVE9jXPIPOBJXuOtZH1sbWR2QPR3uXWaLduDZqF2o5x5q85ViP2L6ECSsrHA/KSzwzt4wFGpbW59XnSNk7aMWll3sw+38pKk1ZG32ZI2mz+335/WN1tTeXf9rs/RhvNFQGdMkEJ1ZEqdu6fxqErLsLY6H7c9093Y/ncEVy2u4EXX1tBoZDRMygKyHSLyAVMR9BGtthGo10WKIFpR9JsKf88YVivf87rM6pTGmsz+20rbftMXZNuAyo44AdLDHy+JyWcNkftPRt/9nfyuWIP0L7g+calgVAgN5Kh173dQCKeozku1K9g44LfjcBfY0nG7WC/P/WemtczlGt3rD058ctezLOVgk8SICLy0Br0ReAwfLYoAijoE1rRNmBkI1KVp+TBMMwVKmuABpaHvyZS/vjjKPzd2Jaucf31zG93O2/6fZL2u0rubn524L5Ndmkn3yUki1ymhCID7WXHbaM0VsbE7l3YdfmrUZu5Bd1mG6fPfgW/8ta34hv3LKCdHUauWEG9lcVlh3ai3c3jRS+6Ba961ctw/XXXoNFi0HsXhUIESuWLecHHuLbbesB8vxvNNlY3NrC+viHjR9JxuP6yNCFM18HgQ667jUYTi4uLMs4YGEjQmAFTXK9nzy3g+PGTOHr0CZw4fhoL55extHAWw8NVYRQvL5zBiUfuxg2Hx3HVwVHUhhg0T86Ay9RK29MAO2lcPRmErSlpZ9SnIjY0mckEjPMZlCp51GrDGBsbRaVaDseWAIYEwD17kvaN2MpdA09dTlUXsC/PdId92RtCBq+BkhrkoCRdp7YnvWfgrwLOalc4RRzHEia7NRZIZc6JmC+APjva1y74Xze+kBEfjV03v4xp6s0BBX7VoJf90tir0phhpI6e3+06Sgab70WIHJqTmHWUs00slzDTvCnr1Na70IMixaUd5aSaHRCupA55mM02N1c0D7Hcy1JMOOA32gONTc32JHOX9VNQX4BL13fmN9T2ih7ln5I5D0SPyEBmx5/VftE0dVpCj2Vs8vXh96J65wImSTLfka25zhdjgXOSmoe0HE2HQullkbwOmujB5d+lr6q7IRLOYdoaBxALUGtp9CQI0KXnizYFnSuuacVkY8CxG0Pqa9J1NNo/bDzzvBSpMdqZQdreW8oYbKvqha6nw3Uuvt5VLnnHk/TQPFM79PZ9t1tguwVie+h2c2y3wHYL/PNqgerwRMBNmVGXQ9WKGLgqD8ncJnSaajSu5HNj0UXmoyMOff5Nhg+dQcV8AXtrHQyXmds2g6FKHqUC8+lqbmB+P5PtiIRipTKGynARw7UhjIyNY6g2jerwDhSLdAJmhQXS7NbRDjZASTwyRvKM8KOhIM/XHBf0FXZdzl/fsJPDmh06JTqSTgR3tBPAODw+yS96uQOCY+aD5edRw9FyAgqjRXJQSZZHbROX70TL6FJd0EHK8mV5HR3qLZFP6W6sobW2gsbqCuqrKzg7fxLnlxqYW+piaZVSSAoulgo9jI9kMVHLY7RSwFCOAHpepChZXObWIg5OUzQn8tssTY7CWupcd6CEOTpUGlPEhYRN3O/4MVMy3j7aRoMBplBJ7Tsc2n3liEndRM+1A7v/GN/BaQ6CzQ7BFwLALuRMEzlxT9rZHOK+ZLQ488L2IjCizhECJKFcNMejY7B6GFrsgBK+743JQeVTh0EcKPfbIfyeRF5GzO7N2krPNpFTIXLqeO872R67/yAHZvL9cIQlHKixvvVyG4WGv87YGPibrINflv4Dw9YGaX+7PDng8YKOGMc+SyvroPmW1rZaG3Mm9NctbQwk2yQ5pkKBu4R8pd1dxn9C9jkJ/tq1shYFXZSyAQrZEu44vYEHH1/Diy8fwcUzZSw1uuga+Jtg/v5zAX/9etu+4re0rgffK/BX86pmM3kUiyXN+Vsoyp6WI63BSW7SSca1UhiGvZ6ApXTIcY+X/Gr0ZrlrjZFHME9z3ypgzBfzplre13DcufXJxpE4VwnmNxqhZLSwGU1C1cutKw41SgkXeMDPiKTujTfdhNe8/g244abn4tgTT+DsuXkMj4yKjZHPZVGtljE1MYmHHnwARx97DM3mhoBzN918MwrlCk6cOCnlJXCtEsJOApo5WLn/ifPXpPKiPIG21tlPplcQdnGR/3hdEfc/8Cje/5cfwhNHTuClL30Jvvzl23HPN76Ixsa63FcsHQKZznGlfh61HSJptK2tQf/crtI9LSPMXNkLej285S1vwZt/+s245pqrsbq+GsoQigiiFzBENZmRkVHc/sWv4o//+D345G2fRhA0cN31N2Fm5x5kcwVhvXJzIpDONqTdpwF/GmjgA3tpoK+/L6d9Lu3Z6woLiQ7o6BWIk3htdQWL5+dRr68Lu4djiDXm9SzJ6OgIbr75Zlx9zTW47vrrMTk9hfn5BZw+cxrddgcT4xOYnpoSKWmyhu+68+v4i/e9H49b+tVWAAAgAElEQVQ+9qgENRjAKzLFjqnB94QhnmGwhs6zWB4+v5SWV9bPe+sc037b+HtrDATzJLL9a8Lx7uQafSYw7ysS7GRvOQe+gb+8t36mbWlASxKoSa6Vts6YDL0P/nLt4fdlPTKGiLO37DnJeaFzLWISptt4xhznOIrkXGN7Wih7rXXifeI2kCkF0IaOS8em2Z6b2ZJ+m/M6A7z9vf9CNsQgO2Gr64bZ02n9ZeXz65C0P5JzzPZGC6ZJrqdcGzeaGyhkCqAiLIGB2tQwDl6+H5dedi3mz6zikfu/jXzzJG65vItrL88h26yg0+OZhooAAap5zpEWmj2ewWhCaz+kjfnwXOE7ksMIYJeTffNoz1hTbqU/ttr2T/Y6v+3T+kTvt8UIXN+z7grSfxb0g5/d2di1VWxch8dpB/oKVsC12wXEysGI33fMuazmARb2ogtWtT1ys/Hsl0+LEcmn8n76uZuTxlh0gC4/4/5L8LdYokw9QWAGzBlD1wAVL7+oDmYXtKt51G0Y6bNUV8xBPQqYhW3pmJOGOXmdrcPP2G3xcevPF5tLBu0MGnvh+yngb59dTzuEgVs5oJNhwFoWxWwJ+aAk2FOu1EZ1PIPdl9yKmf0vQ2n4ErR7i/iHz/wB3vWuD+LoyQ0EhVGcnl3CzqlhTO44gLGxGv71S34QP/ojr8boSFUVWKhmIWptZMgWkHP7hO0PPPq22h2sNhpYW6vL79zvBb+nhHcuL8pqtJgkqMgp2YjUeIupSVpYq68LGLyysopiqYKVlTU88shjuOvOb+Hhhx/B+voi8uigNjws/bwwdxY7Rzp43mVj2FEj2UGkcRxOqUK40TLixpEDroxQwDO8pr2gLUj7OkCRvq5qEdUh+s9KoiCiks+aX1lAWF6fI2Ds8tWHqcUU5FTJZZUoVqan/rPgIrUbXWCHyyus/ibxSqmMr/Nz8Xl6L97XxngkWa7DT/1DinG7s6MDLTWlkjvzh8C1skrdA6Nncn6E1+qYlz3FA431Xk6+WJizLr1WGKzBRVz7Wl8G5VpyKlcW50OUHL0mOWzpn9x8kvnz/7H3JmB2XdWZ6H/nsUbVIJVGW7Zky7IlDxgMtjFjmMIcyNB5CQGa5nuQ7nQCeeRl6OTjIwkknSZ0v5AAIQ2BMBkMBNuAMeAAARsbDLblUZYl2RqrVPOd733fv9Ze5+xz6t6qErIh7lTxmSrde84+++y99t5rrX+tfxEMZ91fe0+p4616pKwVBwKHAfUGvNrTzd+hYxaA6EKprX4/q+ntiji7ur1WYseyqw1YdoElAvy6zGEBm9WHqeAz9RGrjyueuxBAFpXbsqJVbzHQO0VKZwNVpewQ/+3V/5W9l5TN84HPRKiXHdW1gd6yP/KZTs/WDF9vb5OpcaXkZHr8uQrrjLtdTwMd/aAHuyPY7gwpphYVBjfaHAV1nIN9M6TGDvZbN6f+OVrc+e418Pd0FYu169dG4AkcgbUF+QQO7lrTayNwJiNQ6h/rKO1cRoBcUhSqkyeBfC4vulidWb8d1pttIU3Ql1ScRntMsJEUTIkUhjMNFLNAqZDAQImAZRqFLCMlNSM4zWhJoYhMod2qI5lsolDIon9oGMOjGzA0ugnZ0hCSmTyayQzqEjHaQqve1DpsrbbUkqHBz99UQlqBAqqKow/CaVCeKtzMWFJDybYjz/ByioRT0yLDab6B0GgT96erVUzt0M+QpDUrIaUSwZlpMjO344wtVopRwFqIa5hdVW9IjeD64mOYX5jF5KkZnJiax/HJCk5MVjE7V0eT450GCoUkBosp9BXTkm1dyiaQS6aQTmbkHdupFlqJBlLNpGQJ22sq4GiqtUaGMv63RaVQlNDQYRAH8HQgTt9J0kseu7Xf7flURe0nAkcLcG+RjQpIr5QlvNwzVwLB/PcI+2ngr34ryrcpt0uygbX3oq47ANii5A0ctoxG06c9qHuFLOToKKt8ekEPverOebVZV7NvmEMieFc/sELqFKpBIqsv9sy4U87a8J+7LDipJlukXdq+fKafddqtj+q4jWbyreZ97Zq4s0V2Dpd9ulw7S+7zHJPx9447XeMOV3uH+PPMaRv2tXdW8rLj6/rmO9bETedF2HZzAqvMR2v++uCv3z8xY9tNpJmtmcjjoelF3PKjGTxz1xB2bihiodqQWuYZdFCTzN8E5pj5y5q/Qvsc1vzVHf7x+1lt5u9yTwzHTksB/PR/SLFMh0cS6XQWuXwB2SypvjQj3DL3+JugE4EWnvc++EuQlPsov7fsO74XwRmCv/ycP1YPVPktuOy9wgpGOyd7YlucgAR/rTagjJMDfyMggpzn6iyr1WvYvHUrfvXXfh0XX3oZpufm8MjBgxgcGpZzi9kZpUIBuWwaDz+0Hzd86Z9xx/dvxfz8HHbs3IFXvOpVeOFLXiLOwZmZWdlzqcPQ0UvnLZ2d6iSjf0z3Bj87LZ75y/B19o00o8kMMz0yqNXb+PQnr8OXvvhlbN28Dc+46kr89V/8EY4dPewYCajj2JlJ5xHpKQlmEmh/PKX3py9pQRaDkFroOz79iivwpje9Ca/+hVdhbn5OXOKs6SiTLeCvOnSZTVsslPHA/fvxkY/8E/7X+/4GrdYitu84H2dv34FSuR9VZtqS8YWZ6y6DLDx3lD46pBeN0kHbXtrrdwBUkYJb5FYpNZmVTjCT4G9lYR5TU5OYm5tGu9WUtWLPl0zVelXW2eYtW3DNNdfgymdejfUbN8r5N3ViUrKB2fCG9etx7jnbMTExjk9+8tO45ZZv4s4f3omDBw/JeigUi0qDSZmWjF+tm51KZ2WtaXYaHccOZPd0NJFXlw3s7+1BVnAXNhQfpDMANQ4g+WdlnKlDs3SXUlH7EhgyAYS6WzfAws4Gq+vLtv16v9Y/ZSJQ9iGb017gr697xJ8ZB0D4b6V6DEFD/Uxly5cx/5ol4+OV6YjrNf75Fw9O9K/1z9ZeZ303XWklnT3+zr12CutnXA/pqQPFAvV6rTV/X2VbgTwlEqi7GoEEcTqtNnLFAsY3j2PX7j0YGhzH/fsexuEH78XG8in8/JUpjGYGUG+1UUsuCl1wrl1ClusiQfp21QhWnHNPcZBrXbCv2Yrx+TvdnbWbnK+mjW7zdKZtrfb+uA65kkx1a1fWo4DvZrXQ/lX7SOOzOxLQI6VxhK1KM38VcHJ2s5e7ZmPWS37tc+7bzBQO16TMYLCm9fMoO5AEezkATuigqQsRCGZ5Cknkc+/gZUUrQKTyIiea2Hf8LNyTwrXi/hLWLd8WCmuYRtdV3P/gB9SGEIfVcV1xXqPFWgPx88eSyyVFfw2DL5JNJFJNYUVJdwpAK4dEsoFMoYKxiW1Yf/Zz0Lf5+UhkSmg07sMH3/tefPNf7saBI1UcOHxIAvQv2PNU0a32XrgLr37lz+NpT71UznmeT21SbBMoY+a1UL6G9pgEVLUZCFLHfKWKSrWGZoN+pzZq1ZrMC0e82dCMUAYnkvWF+lmlUkO93sTMzAzuuOMH2LfvXqwjk9zwMB45cBA33vgVOWeRpC+kIgx0KdYcTqaR7czhKWflcdZoEv3lFJiVbJm5AssFU6J91e8M5lfwTjYdBlYmAZLQZDNkzqFu2EFfISXgr2Qw84yWc1qBXz+zmQGMIqMOpBWQWBhpeObruW8gowTRBZnpts5EqdKAA2eYan+1bm9wr8uWZAKGZB27jEqTLsqzGVShTs7MWsv8De1vh5KrXcGRYP1aD/yV9+F3DJiTrlnWsNUndsBp4C2wdeGYgIKsVw80dUG1Rjes2cuhzyoAv4MsZ2YJGzir6z8InrD+uMQCYb4LzjOfPcLRRTsbRzKpHZBuIL3VT1YaaEfxLawtug8FQH3ATBDWw9WL6MTQhBr57bJsjUqZSSLKsaiMA+ans1rJ5nFKJhadbqRl3yRJx9Er635IELeBBDN63Y6gXYz5QCUZwPXbnY0iGz6tt7u/lQj9Pfa97cNOWpTBxgvcDwH30P+q+7MFOtg57n6LJFlgjpwWYVBAMGe+L1c7VzrvL5/cBtZqlIa1a9ZG4Ek0AmsL8kk0WWtd/fc1AqWB9R0CvoyG5blKsJUOl2w6LUo3Dbx6U2uRodMU4DdJymUJMNTaDhK7JvS2rKUhJF0op4HBYgLD/W0MFBPoy6dRzGZFWc5kFoA2DY48Oq2kOs0JHPenMTYxhpGxMZSHNiNTmJAoO1I/1+tU+htSE06UYUa9US1oM2aTCp8qrKEz3tFHuZBcOmBFtYgpD0uMqhggospX+BNGTjrlVnDgMFqQVIUEgIVgiUo/FUS2wWyTVlOj9sQwSoC1YJsdgiIloD6PTvUE2tXjqC0ex+zsFB47MYdDR2t49EQT05UGGqgj10lhKJvFaDmNkT6liM4WOkhkkujQeGBEPbOlg6hV/iVxfQICE3yUbGHx5/tv1iu71x/TpffoyKxMOSV3Lps9HB3lUJEOI3J1frUP/E3KbcvGFoeDeHNCg0hfzwwA19MYGGeOqTiFnc14aBSFAKc6vfSKoD/uSfKOke8MIFanADOOjEYspC6mo0TlU1Xw0JmykiPPl3kq8Nbfbs4CtiWZbF5mda95sef6Dkr/WotS9qluQyPAX2fRv+PvE3dC+f02MyzymQxvCDrZPMWDAMyZGjqITk8NiY+fs5uDjaDbe8THcmkb0T70asNvp9v4LP2sN/jr73n+nHY75ex7odPvAubbPSL/p5P5S6YIMfVymFmcx+fvmMfTdw7hgo1FcSLVhbre1fxNJTDn1fzNtVnzN5zxOCX1mZzWjxf4q+PhUYedSadO616tq8qMXwlJSpFCtiAAMGVEgQwN5uKPMHRkWVdN2T0s24yf84ff8Vqjd7V7FIRS+tdAhqw+nsuO0wxGpY4WYIf0zQ0yiEQDjPw9wjZQAV1kL0/hN//rb+GZz3oOZucXcO9992P9+vVotFtC91wssJZcCgcPHMC7/+xPceL4cWSYCVwqSuZwOpPBK3/hF/DLv/LLQkE8NXlKxiaZTgU0uZbtIwCwy3QMM9XCMgKyn7Rd5m8mgVQGSGcJEhZxx+0/wsc/+in84LY78ef//a/w7ne9A/fd+2PRUVQPIajY0Bpq6YycEVJH+UkO/qofvKPUjuksGvUGxsbG8Ja3vAVv+93fEQpkreGlWd4KBNC5p0EIpIOcm13E5z/3JfzO7/wu6o0FrBsZxwW7L8Lo2AaZsxaaQukt2QOtMKNLAQWCc1Ew0ACobud3CBSHsssgQsoanZTUixgEwfkqFvKoVSuYPjWF2dlpKUFCGaBz3PZjk5NqRYMaLr7sUrz6F1+DZ1x5JWZPTUvW+uLiIuZmWZewjYv2XoSzz9qKI0eO4otf+AI+8+lP4/DhR6UutNRQdEqEZqkXRIcmEMr1yDqVGnQRBjTKnuxoTP39me34QRbx+r4+SBc/D+LnvK/3+LqPgb9xfcAHbi04xA+o6KU/WW1f/uY18T7LmLtMFn/Oe+kr/Nx/buSsigU4Koisu7/KlVI9+7Wi/XHQ61zikzjtNfyF4H38LLbxNf0jDv7aXKy0zXfT3/zPegGHq21/ufO/m17SS5/050PHMax97O+rkv3FcySTQ4P0sHXSTHaQSRdQ7hvGWdu3Ytfu8zAzs4B7734Q048dwvMvbOMp55SRSNZQS9XQSraBegblxCCy2XmhbW0z2Nb9LOm3fa5UN9FXpp1mwZvL2CUrzZP//Urzczptxddp/DlxuVtJtzudZ4c2dFhaxda9Hxgi69IVg9LvXY3TAAB2pR2kPJJl4LEnapv7Ovpq+2fyLUQiHhWoWk6hDenbQVYHWPbJdkPWuwS35wsoMluT9YAda4fKhAvwDShgrZarC3gLKEzd+SRAR/T5MWGzHGT5uNfa7mY/CRgYs9e63e9yBXtSoMv+CPoauGZK6KTaQJpsFAzqzyLZ7hdgOJVpoL8vhZHNuzC480XIjVyCDOo4dN93cOM/fxNfvOFbuGv/nZiZz2Dztp0YGxnB+Og6XHbJHrzhDa9DItEUv0Yyk0UinZFyUEwaoM0pKgHHzsVfsNTDYq2BxUoVtXpLQN2pqVMSzEj2D+pTlLFyuYT+vrKciwSKFys1HD1yFDfe+FV89atfFVD2gl27JOjvllv+RXWwVBvtyhypaqQoVgMZ5FItnDVQw/mbcpgYzaFYSAvDB2+wzN8wiDoEfy3XUsFfyrhmrmfSCZCwJpMmHXQbfXkgR11RGPMceOUCkGXduMBDJkHIHErAJAPALPArg1SK/xEsTiOVZWkIPWMk2E5olnUmNQFBIpDkP/0fgVcDxTTL1MBhZimbj2yp/HhZsQYM+n4yt3VaMIRoTpIF7TJ/nY9N+8ncBxdY6dE+CwOgA/VMj9TAEQX6tAn+24rLGTCqNXnpPBHcMQB/HTW3Y1DRdhyznWP6Cbb1gHY+XHuJVE6LPbt164dihPWBGWRk4LX5uPx0fqMipl1Ud84go6Q2qniX5StlbvgeLYkzCYFa+jHtGq5iGwOlTgjoreUet286hUTSChwLgWT0Ou+R8tU4f5UrlaTEh7oHO+3FyZWjsCYzodOJAnpuYzZwNg1b4FPCCGwHfFvmdZBdraB4sD87+m15vudbiLkfVT4EFY76asMgnJBewYUaRLbZ8q73np6TZ7WHztp1ayOwNgI/0QisLcifaNjWblobgSd+BHKlkQ4BITp+zbDigqVSbDVV2o15tEhXjBSazNqVOhQEkYBMgqp1G+lEC/UMKSWTAH3NzTaS7RbSyQaKuTb6y0n0lTMY7ktjU1k4c8SZSoetOKqbddSrNQEvCZ2WBrIYnhjA+vGzsH7DecgURtHo5LDYbGGhWUGts4BmooZkFUixwITLdDIl0NRkoXt21LRh3Y/olqSRfKocdTOstO1wLiSLM1CUnPLtlE+tCUKncQrVTE3GKdvJItti3aoUkqyXSGdoqolWUrPFsrWEKMxN+puFyqWOZLOC1vwpVE8cx8KJY5g8NYVDU9M4eKyOx6bSWGzlkMwkMVBsYqTUwKb+FDYMFJErFYBMSkHydl1+G1LJdzMamza5n7w8urjjRAGNmAlrWbdLnCVGV7S8vPZyUPjP7uXU8lu2vtH14IN+lhkSccI4+rEloINrMA7+6vPtzUPg2V7ZgDGhb46Ng0CSBv4G0ZVKDiatSsQ651cfbm1EMhCE/Upraanj16+VEh3fuGPVgr99x5A/njL/NBtjUeLdxrzbWLpeuwy+sG6W9Sq+dnqtpfj1wb4Tzxx2safB9UGYss5RNydlNwn05z4+Hr0kdsm7LLVUlnW0xNv1nVH+nPrP6eY8jM9xdznuTfuse9fpqWAm473mVddf78xf3heOMyVOAZd2O4NUcxofv72BPVv7cOHGotR1r4Lgbwf1dgqFFDBXAX74WEcyfwn+0vC3teXXWTzT0/FxBX8D+q4z7dXp3M+1rHXRNBOGNX1zyOU185cZbj4gY/SyPohm8iR18dJpAYUJiHH+pF6uA4b9dqx+U7ifE1jWWroEc3g/gbQOz57gXNX9LPqjdMyNZgOZXA7Pfd7z8Qd/9Af40Y/vweFHj2DdyIiAqH19fcikUxgaHMDtt30f73vvX+PkiRPCPnLR3r2SgbluZBS33XYrbvmXb+DNb34zXv7yV8o2fuCRA6JjFItFyVIhqEbnmjiTfMecy/LwKUvTRHwFRGeWjGbEl8p9qFbruPGGm/CXf/E+PPua52JsrIybvnw97r9vn9YfriwIoCj7bFC/zAW5nc70/hu7VoPuqE5pxnS9xrUJvPWtb8Gf/fmfo1KpIpFmgFk9cOoJgMuSIUxKSWaQSeXxta/dgje8/k2YnTuJRDKLCy+6GNvOOlvkoM7MIQlkYCABEyPCOpbLgb/dgLtu4C8lUAIfmAnuKJcbjRraZLtJJLC4MI+Tk8clk0feR7J89KyTwIZ6A4VCUfSoarUidZzPOuccvOtd78LZZ5+NkydP4uDBg0IdPTk5KTV+n3n11Thv5w7cfc/deOtb/zPu+fGPJcjSlz+hYxfnpWbgU065li0L2HQECeVzwRh2RvM3151Py8z7/LPDP8+76Qf+ZyZ2UTBV64TbPmBr3zKVeS2/49ha/V8fKPLPBN5rwSQ2b/6z7Hsf/I1n/foAlbWt+q0y/fg/3fRLdb5aPxoydhoMY1GTlomnnBY+VTTNBQnv9Oox+8+Lj283/SN+rvfSZQwg66VP2OfL6dDdzv+4Xrlcf3zdJd4P/7lh9rQ55mPMK9wLcwUJCmo1F8WRnxTK2TLGxoex68JtmNi0HkeOzeLWb9+NdbUFvPL5wIaRpgTR8DSp1RZQ7Iwhn52X865NzWEF8Jald/yjRy/3y/+sfqPtZcPE9ayV+rT6Jy69std8nq6u16uPfvtxXSG+voSSX2hLdc3J+jHGhyCQmtT5DPByKoCsu1B/D2XPC7CI6ay+vOq6dZrFCrqt9VfLWqj9RdYFLWul+lI+nxH9Ral6dV2reGiWp4mLaC8CwqgBF45fVL74ovpOYaCSATO95t32Ln+v0DYMSAl9E93Wo9mL3b4L+ingEQ3MPj2PUzyvmambQYYBFcl+1Y0aC8gPZTB64UUYO/8NyDQZTJjG/h//EF/78nW4/ju3oIUS9t17AP19QxgcGMZZZ23Dr/zKL+Lyp17CnF00peSVZk3ST5TNae1fOZM1gl7s3AYB4EoFM7MLWFisSfCIsM/U6qjXasGZw/16w8R6zMzOY/LkFA4dPISvfPlruO3W78u+vX58XMoyLMzPiW5YbVTQrjHzl4HuWbSTGWH56EvPY/fWMrZPFDFcSiAvNM2u5q9TT02kRN0REbDUb5NxEXJhoKOo5LIp5LNMbmCQYkdKkxC8DoBFj4FK3jypLBo+GCsUzY6KnDLLALFsPq/BXpINrBTSLO+SSNFn5uhykwSI0w5spl/OByuVqtmXCWPSkhfzoU/RUy0D1JNSN1fBJ/Jajv0vmEdryb2x+NsSSCfTQYCUAq2E2I0+2tUvFopgfu68JILwMliYoC//a0h2rJwVsua4ptznLF1GONLJtXpaCE8SyIz9CNju/ITie6HlGfUbytozSnYJViD46zKTpVyWga/RgFYh/xPQ0vYFrx6xuCqMNSXn6hHre6iXR8P9w/Gl31SZlgI/VMBK4GRRNif2j0G/3nWhp8n5K13YdMDO5nKGJcvaMvFdCTkXnh0FVY1q3GSVPWWgsNOvgv1JhDrQZ0XmGPTpgcHKIOi662TPuUy7bIm9z2Zdmy5gIHZn3+7/7/QcHb0247XP10ZgbQQelxFYW5CPyzCuNbI2Ao//CJQHxqTmL5044vyQUqSqMJIOkr8rlZNoNCtAMotOkk4qGtykfulIxlY2yf/ErYYOFVvRmlNodzIgyChR86k6ktk68pkEBjMD6C+1MNrXxrpyAn25FLLJDFqtpJKdsH4taZNpICbryJUSGBofxtjGLRgePQv50mY0WgNYqKTQak6i3VoEMxClboxT1APw18A8DQyM/fjK/BJt0QN8/XowITSoBqi+q6r6DpQSJ1QCGYK9QsWjAaNM7tQaxQSAtSZOsp1AsZZAgllaotS6mitCndRGHTXUmotIVipInZrFialDOHbyMZw8tYATU8DxyRSmFhKoJYB0oYP1fcD6vjQGBkoYHCigQF2NtYabVbDQFruSppO+zYykcEDijoDAwO0icksdTT8b8FciXgMHQzRK3bpNJwOtzV4AWAj+qhERGHqiY4b0W+a3UPjUZYxYOoivgjvQXEx/8XaEdxIAExo0icYM6bTFmREAvar48laRZq++8BIJ9d6d38XB324ORaW3io5HNyeQ9j00LEID0jFOeU6XXg6xXmNu7xGfO9/xYSp+OANKKqQ/6mzp1u9uz+zmfNXp7a2aLP1uac3f5ZxwvebK7ukGrsfb6+aQjY+RzdFyPrCV5iHe19WAvxx/qXfufnzaZ5GawBDWunxilrcy6E9M4h++n8A5YznsnsihkE2h0qkL+Ntop1Bk5m81Dv62JMtfZPw0gezlTszHC/y1TLKfdk1XOr+ZOUVgU4855zTK5WT8WWfVav0aSENwRrNSFSgxebKznlm/BG/5TgYI8xofpJH5Dep86lnHtvhMts82WPOUjhj9sfNzKfjLjLt6q4lzzt2Bj37s4/jerbdhfnFRADYCZ+xHOp3EWVs34wuf/zw+/YlP4tFHSJ/bxjOueiYuvfwpuHDvXmzaukXofL/37X/BdZ/9LN7wxjfgyiuvwrHjx1FvKBjJDJ9UWmn5LADGHwN7j2CNGZiUUmCLlH6SDZrJYf+Dj+D9f/NB3PTVm/Gev/xzfPbaT+OmL98I1uHK5dNouaxnqcFmlHABPeZyUvlv9zuudy4/ZuZKRm8nKfP9mte8Br//B3+Abdu2odasiR5jTprw/GJ2TAr5XBG3fu8O/M5v/x7u3vcD1OsdnHf+BTh3x3lC91itV8XZR2CWOibBX6v56zvdDbgzgNcHf/0z0weARZYIUnaYmU2wVOVTAI5mA/3lksj+gUceRrO1KDLGjCU7L4WO2qmYvIeBfdR1Ke9DQ0N47vOeh5e94uU459xzcOjQIZw4ccKthQYmNkzgvPN2yrhce+3n8OEPfQiPPvqoBF1ybWoARFYpFSW7V2t46/dhzW07lQ2stHc1UJZtEUi2QI/g/YIatroGu4F/XfUFB6YyI4n7htX4tfPLAkS4Zng/vxf9xgussDUWb9+ApfhZaHNLp6kPPvUCgO0drX2/ZnGwmoLMF8v4NYpnMiOEoLaBv+a4VNp2V9O97QB7B/52A5r9s1b3YK21Hv/x77V3tGvibfTSafw2l+rk4be99BT/nriu4Z/hpiutrO+4TE8Hqnd7H4IaSOTR7lTR6lTQbiXQqpVkr9+8bQS7LjofmWwR99z1EB7+8UFcsaeCy3emMdaXARN/GywWjALS6Ybk4AUlCJbZNmlP+lmhelb+ZG6pXkvCM4cAACAASURBVLqujZF1o5tu+njt7MvNw+noer36GOr6RuEcgphLdGkDjCLjaaBKOMbcc+V5DiPRfV11g5DdQNemX37B36v8/kZKtnsD68uxr2vzb8sApiwEJSx4nmUY5KbBa2QQyWSzoifIujXaX6mL6ez8AFlaAjE5/4OvWbq9w4BX3X0DvSi+Rnx9RC8NHRe+zha/T6wTL6suvofIHtmhHt1Csp2TMzyZYlAbzzGeNyVkM0XxDfQXCygN9iM3PoGNO69APXcJMs082s1TOHpkP/71G7fj7z/1IXz/jgfp/cHEhq3YtGkrBocH8dtv/y/YueNsDeprkCUuiUSKbG8E2xwVrcgAg8TawnZB+udHHzuG48cn0d/fL3V8Dx96DDPTM66efEcCrTZu3CgsL9VaHZMnpvDw/kfw9Zu/ATJxaK1T7uUKGrebLTQlqIvsMwSigRypoxM1jJdb2DGew/axAooF1V9p84RgrBtdlzWp/3J2vGCXBuxz7Jjtm0GeZy5ps9MdZNPUw9meAnuaXOw8B6KHKrhntVt1FTBY0AKO3BltlPlBhnBYDoKU0qonZCVbWIBh+bfW1xU2Oucf0WfTl8eAMGWjc9F4Cqla4oIkcqqOpz9epqUOjn4kwKXkgHo2tAsI9mBX0acJamvkpDzfghlkH3B7h+rIZEZT9qR2q6G+MAnSUH0CHTI/nArY2bWLCtByXQqwLM8iq0vIUBQuofBd5M5EQYB024FYvi1Ye5IxrWd2k+eNyBaTKDQLmUkV6sMx3w79RrwuDAoRi1fWvMmOhO15TsgwuULxTBt0sgS6rG6XDa3TECaouIGT9Ws/7slLA+LBLPpC0A/pkVH1u/rR2kN9F/WxRPUVmXY5Q/mTDWmY/SPUA3/9M1L7bXuYd4MFGyzJNg5eKeiH9M2znZRhYulP/+6/+8kO9a6trX24NgJrI3CmI7C2IM90BNfuXxuBJ2gESv3rOlR0cqzvKwpNQpQwUdyd40dq7zKalZQldACS1sf0FaGiUaUhLc5SosfULZW+hAaHAnBK0ySKZ6KNfCaJvgzQnwcGCwkMldPoL6flcyrBEikm2UyMruwgnUmKUZYvltHXP4zhkXH0Dw4j0z+BdiIrTkgq/fVGTR3TQZiZM/yXgL/6QdxYjmdIqF4W3cJEMWTUuaJzGoVpUYmM9hUFmoaOUe+okz10gln0o46bRKYbF1LEsKS71dUGYSRts45Ou4pGdQbz85OYnprEiROTOHFyDjOnmlistDBbSaLeTiKXAcqFBAbLKQyXMxgoZrROcEoztqsE1k0llD9McfX+lu+7b99R52FXZP20JHYlZ4lv1MuznV3sZ/52a0P0dheZ2c3BFYK/TQEP4j9L5t7mKYiajcqH5flS6aVxa45Q9kEAXYlcdZRJ0jcDrbmy+DfXn74fDWPfkS0z49Wqs76azIqvIgYI2zXmtJGZskhV72XjTi0LbNDPvfq5srZ7Bw34z+u2duLf89/moA/6aOstVp/YwF+rM+xfHx8n30llf3eTj17Osvjn6lwIx8F/j5Vk18bB70c4Z92JjONONv8ZS53JUedmLxnu5hBacu0yAGvk/ljmr0sKFPmLO+m4fzNAptnKYjR5HB+8PY1NA0lcsCGD/kIWi+2a1Pytd1IopZKYrybwwyMd3H64jWyLhrZmDvMt48D0aW0ysYsfD/DXZFfJ2h+PFlf/RpLpmylKZqzuG1ybpO5Lu8y6RpDBSxCJzk1S6/pnu+0p5XJZHmzgLd9LnUmaYWCZegqAhZHvmk2rxrgBx2yfc+azHKtMxM9bZo/WcPY55+A33vgfseXss/HIwUPIZJjNrLV6CdhunJjAF667Fl+54Qbcf+/94rjcufN8nHveLlSbLZT7+3He7gtwyaWXoj43jRtvvF6Atec851l48YtfhHvvf1D2LIKLbFOo7x1la3guOwed03lk/SXJyKGOF+54pADmZ6wjPD9fwZdvuAnv+H9+H6974+sl0/n2W/8V9939I+RyabR4Vgc16VlygU6pJ7cp5PLvhUhFatUiKZmwl19+Of7Tm9+MX/qlX8T07CySad2POOWBDlmvyd/5XAn77nkA7/7z/4Evfula1KoNbDt7hwDAg0ODqNQqApzToSlnqFA/h848f5/n392ygX0wza4J7qPDWeRX9QLLViXTTTaTRrVSwfETx7CweEqezyABlkXh/aS6ptxwjZijlec561tTQAYGB3HW9rNxzbOfhWc/+9kolkt44IEHMDczJ/VNGaSxZctmTEysx/33PYCPfuSjQltJwFmYd9z5TWepZs9qBjCDDYxemXLZcFmq/vnqr0+21Q38je8scTC113mt9cQZLBjN2OX1SlGtAKntGZaFzO85Tn7fff3FB3/DfVR7qXuO1vyNz7G9h50zfAbnkf/ZM+MgSoTQhTu1BIsa3bNRPiug71MWhuCvAtGGsdDlzH3EnhPXs3w5jeuu1sf4eRxxmrpz1P8srqPFdT1/PJbTSaxvvjx00w2sDZuzbiB29Bqbt3DOIs9wruNUZh0a5Ptoz0owZKI9gAQyGBotY+vZ27F58yag08C3/vV2pOun8IJLctg11kJBjpA+VDOL6CRTyJAmvUcQn9+vJNP/vGDBxwP87abHrka/Wv3pvror7ZlxvWulu/3x6SUH3drodV+38Qjul+A/MyW1FICsd89MF5YHBtQ4Klh/XdneEn/G0uxhPV9DGz6UR11z3FM1A00ZmFSfZ3AZ8Sc9r1jiwVHvZ9MCAls2JRzDmO1PveIQNYBbg0V1ran+ahmA0frC4X7n77/BvDrwxJ/npft0lE61m00jY8h9L9FGskVfDTNySSXckddKkAUjy/HpIJsto1wcxvC6zdh03lVIj1+CZqqEVKKNyvRJ3PX9W/H+v/uf+MHd+zE5XUW+MISx9ZsxuG4Qey/ejTe8/lexaWI9mlJapI0EdUSWpfJsSdrCwsDRAWr1Jo6fnMTRowyWqmN2dl5KdszOzKHJQMVkErVaFQMDfegfHJCgqHq1gRMnprDv7vtx2623YmZ6SvxGzMQlY0Sj1hD6ackabdXQadWQKJRQb7cxmGvgvNEUdk0UMdDvQFML9HOuDNH/gkR157+SsrUhyCkwGc9GyXClzLSRzVKPoE5M4FMBaTkn9FRT/NQFA2n2pbI2SRaxAbYuX0CeL0LmmJ1cFqpit6pLU8e2oEUJaEwZ24Jhuo7WOuEAYvqqtGabAMACpAk4q4Ani7a5A9jL5HT9sAxmAYwZxOMy3F0f1cnnIEQLRJB31trH+iwHBlqsgjIHO4DVmNMC3jPtg/NBSb1ZWbOhvWuE1yFwyd5HgzJsxnxfFunJffr5gB3QQaB2badVVbJjAX8b6JCJqlVT5iAHg0rpO/H3uaFTegAtS+d70ByA6bmQQmA0CNxwcuL2yzAgwbUk5QpsDE0fsZ7oNRIvov+n4VGi0ziHrRt/tqsUzA4Ul/fhv7SMngXkGHW49UP2s2AvD08Iacs2xIC5Ocz+lR74NwY+nqWBMCFY7NoPgGefjSVcT9aL/t0ffHIbWCsd2mvfr43Ak2wE1hbkk2zC1rr772cEBofWdxjtSuVVjC9nPNGRy38L/V5Sa7dAaje2hEpHFTCtAaFJgklkhJpGqRy17hszQBwlktQ0lcoq6HQqaohJFkkbuXQb5XwSw/0ZDJSyKObSKGUSKKXUuUSDjVRNjNCnwpnLZcQQKJVLKA+OI18eRq7Uj2xxAMjkwIQOOiXbDWa81rXfrs4uYWvFbFVZSUsUvxLt0gBtCOAsJqTSRYtupFGF6LjIRfk8IFrSKMHAWaOGn7bgx9M5Z5G0ZbVClIpGGJid6hUoSWIZm3XMMWaUbFMjOyU6chGN2iyqC6ewODuLuakFLMxUcGxyBidnFjC/2MTCIu9LIptOoZhPor+UxEA5hXIxjQGOLa2ldBItGoCdpgDNCg7yGVrzkO8sVNTMWBYKJDF5ZHiSYtio0qtZxL4yaaRH/lpShbnbT6CcOt29l/NKFWwDf/VoUZnq3q4a37GIWndtFGALo9utf8H3sSxT/1n+U6UfpvAz8905LlXvdtTPHtAuDg8ZPDdW7KvQPqvTgNSU+rYh/bO9j2HyOvaeMRQxIqIjLYak93wbu8CJGAQAOEPGu9bAEB0T9z6GaMeMAZFhd+qb4eaXrYo7yULw1wWHBEZkdN7sbSzr0Ma1m3NVvwvB8G4OkeV2ef96dayF4K+9nI2FzFEX8dOpCNUf395Rqqrw/XyZ8uXSnHq9HL/6Dj3W1JKgFXd1l876zkNfYVtu3FSc9NkWmBt3QvI9NbI7jRZaWJ+s4sO3NzBcymD3hjRG+4C5Fl2/LdRbdJxksVhL4N7HavjOQSDDvVvAH025Cyn6l5u9pd91G6Huo7badt0eL2vWdvonCvwNexo4GASQyUoNWsn8df4Tjg8dlgZsqHOTIJKezVZrUx2t6ijitaSO5t8C3Ah4q3USI3ukvGcYgCLAjmQasA2le6ZDj2AZ54pYJ/82AFmdri6AIkXgt44tW7fhWc99Hp79vOfh4YMHkc0WNHMxnUYxn8fIcD9u/d6/4hMf/wgefIAgbgbrN2zEnosvRRspTE5PS583bdmMq6+6Gtu2bsTJE8fxmU99CsVCDq99zasl4/LAwUNSZoKOXXXYqVNXMyVCNgTKtPU3IakYmuUsMtyhYzSNbIaZ1Qncf9+D+MM/+G9otDq4+uqr8dihR3DdZz4ldeC09kVHqCR5XjZZBqN7wPpqBe5nfp1RV1qQAUHKRr2JDRs24NW/8Cr85V+8B1PT05EEB3Gmp9R5K5m/+RIePXwUH/vHT+A973kvWq15jI2PY+fOPZjYuA2L9VmhZySdOalSlIo3ZPXwgSs7NwwcsH/Hf9v3cqZSNp0Di7LIawXMFVUsIYERc3MzmJo66nZuvYaCL3IhFMCcV3WWMlBLgqESSovM9UEKzGue9Uxc+pTLsG3bFiwuVCUDfX5uDqUSAeCN2HHuDuy7ex++cN3n8dWv3oTHHn1MdDFmXomsuV09x+zfXD4IxKA+3GyFGZa2PuUdOVZJBoQww11pn20/9gOsTJCs5reeX73PEFkfXn1bfw784BC24wOxlo3Nayz4RAGXsGQE/2100nEBN4BGAGDLJvX6aY5IOs0N/PWBSu23PUsHVLPPCPo6qmcy7jhwX3Q32QucI1xsGXWiWva5f9bqdWFAi7FSxM/AbvqJfeZ/Z+/f7TN/jnqdyXEdIdCXusztcvMdl4eVdBO73tcLVff1a3arkkSGj1S6LAGybdSkLE27lRWMptRXxMjoOM46+2xs2jSOhw7vx10/eBgXrF/EM7ancPZQTup3VrKTSLUHnItas7FN3wv1LZ0z+dzLvA6ZfU7PLdVrvEyH+1lvzr1kZqV+xd8rLrvx94tf3+3+btpXULfRbWwWfGOyY3aMBEl5eoe13238zRYKvwvn1KkvWkIyZgPaZ9ZPxcFMhtR20TqsLnDF6U5Ku+vTmzp9Oli4Tvr8PcrV8zT9NbCKRZHqIoMOPDOzQbKNDaQRWe4ut5b5K2PnguyC8G7b99wjGYtJmE/OMldShQegYILc8rL0FwxgdHA7tu64En1nX4RWYRidRAHtah1H9u/D3/zlO/H9ex/FYyfmsFjvoNg/hLO3b8MCavjNX/sNXHXFU1Ee6MdCoyZJAZksg8V0/3VwJmr1utBD086tsN3jk7jn7nvQakoBBEyfmsGpqVOOCrohAUiDQwMYGVmHYrEk9YEffOAhfPUrX8HRI4+Jn4fzmMum0ahzXyDgzOCsGlrNKpLZHBrUdVNNbOjPYMf6PHaM0zTR8mMS0JVoMeRMAxeFVt7BthK8p4aOjauAuu6s4MznskAuR2YYgr/UJxR8Dtm2vEBfFxxgmJlTIVxAkdrY4VQ7G0sOWKvd64IVCeYHARO8yeVtmgnuXDIShCfrSmsP8wGaiKFU0cpyxs+ywfLVvhmga7aqjotm2jrs0Fw/5gGSf+ssK+Btdn1oDpvtLLTaUgTXt5T1dhtbk2nSiEe9SlF7S57oBdcH51/XoFyljA5WsNwccMm7wA17B2MUVPpp2qPOK+PuJ3V14PDwLH6nUxmDnM8kF/GPqC8ybMIlhwjA7ycXKPAbhCX4e0FkMmTXDnw9FmCgtZUdmO7kW1/A9hSRgDDz11E3mztHzgY3ZobjBruR72sQZkO/TfXRyY+A1zZsHqd+pBueQCl8HciaLkf1s1mrFgDQf+Hfn96hvtLhuPb92gisjcAZjcDagjyj4Vu7eW0EnrgRGBnZ1KFjhs4To2wzJxk/o9OYCq85YtgTqyfmR+SLkzml9HR6PzMpta6OGi8KUAm9DTOIU4xQIzhJGhVVwkgB2l/KoFRIYSiXwHAWKBayKBY0IlWqDdtu0ma0fxu5bBN9A2UMrBvH4MgEioNjSOXKSKRyaDPCmI4yOvzqNQdJJ9AinaBTNqT2DRVogr9yvVNqWadSSaiVWkYUT61ZIhleAmz7Na3UUaSGqHbSB+UCfccZC4EDR7RcgiOe8dltut04aRK1KoUS9cn6Js0q6ovzqFcWsDh/BLOzJ3FyqoajJ+o4OdXA9GxdjCs6XPKFNMrlLCZySZQLaRQKKWRznDsXdS32jUZnd1r8rfoaIxulBJIDEMWg0Y/EOd40o53j46bb4Zoum4IX0vHaHSCJggxRMK2r4e+kqRfwZUMY93v5jjP/b9+h6TvR4k4VymyYM93LaapKtLVpDsn487Tmr9OJDQR2jgpzWIscSXiC1gwOHNkWt+rVoLKxCOXSa7uHg9eXYZNZi5yPj0O3sUu4F4g7JKP/VsO5m8MzMkYB3ZIzOJ3hY4Zi4MxzNcXCNRWunaizyAzlUAXp5jhdyfEdOMRiWdcRme0BqC6RHw+oly0oBtD6S9/aX8lRG98u/H5F23PBBLG++n00WY2Prd9O4GBfxbHEmk2sTSSGe2oR69MZ/NMd88hn8ti1IYlNw03MNPNIdxoCoiXSBVTrwIEjc/j6gRRSBN6EcULBNOHP/wl+zgSWXeoQDT0VIQBl9Zt+gs51vcVk1gI79FxROnY66jLC1pHLlYK6vNYMz2A/E9BqcHLe+B3BFgZ38d88y3nuCzgcyzaz/cDfI4Qu0d0XAD+kbq7XBERjWzw01EYnhZlmEKteoOAvAdFGq4lyuYTnv/DFuPqa56BSr2GhWpH6cQy2Io1eXyGHhdlJ/Nm7/gT7H7pfavBtmNiCs849D4Mjozg1PSdtNuo15LMZ7NixA1decxUG+vrwvW9/B7d+97sYGx3GO//kD/HQgYOoNGpICcUjMzgdOJbU2sbiCHPrgtnGMlbKwyc7rVDzNhrIkYY3xWzHLBYWFvHZaz+H9//NB/CiF70EzB5lhvLJE0eQzQKtZkOzLMCSGhz7M5HCx0uuzqQdp8NJViZr4VJ2SIedxfOe91xce+1nsLAwjwb1OfFaKQDDzCrKBgPoCvki5ucX8I1v/Ave+Pq3o9U5jlIxjx3nXIxzd+7BQmMGjVYVyU5eA6EY/BE48EPQM9SvXKAU5dJlpHcDhX1aaMqzr+8acGhAYaWygCOHH5ZzntmnGnQS6nRaf4/Arwa9aT1J1XMZoMi1UCzm8JTLn4JXvOLl2LRlG5KpNBYW5nDy5AnMzU5j79692L5tG44fPY4bvnQDvvGNb+LHd98t/bJ1xb9ZC5vBELZWhaGHFWddtqudn/7ZaoEeUsPSAV/2/nbm+PqFv7/5ehA/9zPw4ud3qGOF9Tv9c8P2IAsiNQDYz+zg8+IU1ja3/lketzWCa4SixKutafSyDoi2vcf6LjU/mw0JMBAbRTIAfd3E0Wa6d9f3ibbv74s2ngoE9C4vEj/L4+es/+/4fJzRiu0B6vvrJ65zxJ/n62j8Lp5VHdcN/Lb9tajt6HlgMqrBF0q7zdID5XIfJjZuwfadO9E/lMPNN/8AzelDePr2LJ62o4BcdhHVRAWF9pCUnWizPqTvOA/0KY8q0qPOXW4s47pat/fqdv9yOtxq5m6pfrGau878Gl+/7/WuK71bL920W++6iWL8flZu6hqoF7s53Bu6BV7669APnIsCZ7KyLdvYla6w/dJsDWM/EZll8JjbU41aV2Q9oLh3wEoM/LX9w4JIwmjf2ChZtqlnEyilrUdZGwFZ/Ptd4ZWV/AiezWHrUbIYvXrpiVwbuUIZQ+UtGB3fjeFzd6EwsgnIjQGdIiqTx/GJD/4pPvn57+DI9Bxm6wTS0ti67SxUk2lcvWcvXvuKF+PCS/aAlb1TzYaeaUEgTseBvgR+lSWg2UngxOQMvn/bbRJQlsvkMT09g8cePYKFeZZgoO8ggWKpgM2bNwoF9Nz8LPbt24fbbrsV+x96ELPT0+KdKRYKEkzCACjZXxrUS+sSqMjMTfp6CvkMNg9n8bTNLeRKJWRzOXHDpDoNpNFEKtkRm4XBJuKi8aXSY6Tyz8RstoNshnWkub+pXykhCRUGEjvbRZIHXFZo5MxgwKTL1BSgzWTXgpKWUlMT+FXw15VjsqBnOZi8ZEzJEHYfukzigL0vKMui0KK6r0zX42/1uwWYriC1PHdj4KSLANZrVf8zcFs74wJ4g6BnQ4tVjoOxtP4E+3ocBDW5j9IBy6cS2OdTV7t3WVJyxbJhta/6bPM76Hf65qypHO4n8b+DFRhgnYbqap8VJHX+CceQ6O+pvvyEn7sM6XjwrTxsafBJuAuEALL/mR+s7u8Yfj8UWA/7bpISvl/gePU+6uFXoez60f6Rw8UHf3VogtrLKgVeTIy2n3J9E9+bKyGlYurlfXeSGNjz4TWs6czVgrUW1kbgcRuBtQX5uA3lWkNrI/D4jsDw8ESHirlPm8YnGAAk4C/jvRih7QrtmAFkDiT7PJvNixNVlHlXr8PoaUyZpHLJGNBERp0IQplCA4C1sZhJigbSSdaiSSOdywtd8YZyEsMlYDCfQiGn2RF0BBMs6LDOMCl9Wg2kEx309/Vj3cQWrNt0DgrrNgHFdWgm8midOo5Oq46EF3LMXFdSWrcIRNOoQwLZelNrgSS0vhudQ20CGEnSYNOZS7A6g3Zb6XFCx3joNFId1CKYbb7CSLiIHUtFyWV6SFsRxdeURhcJKeByAk3pkwLpEptKUJV1SFi7LNNGI1FBff4k6jMnMD81i6kTizh6oorHTtZxfKaN+VoC9VQTpRwwVk5joi+H9aUC+rJ5qe3RTjTQTDXQSrKOSQXpRIEj46ipm0CSmTnU2rLotDJodFpoJAjyeD+uXo6A1Cl1/rebdKa6KNYY6BVxgHjOml7OhSgE2ztzxXc0xldORPmNZZR0u1ae6RkR3fqm79EjqjsGwDo29CAjReSGAK+jfQ6cbjLvmiWsDmcHArus+7C2cOjo6Oa0iTscA8n0HJ1R8LT7XhMaaTa6y4OralRFKZO7OpzdvMeDWMN3cTXBJAu/d9/0Hew/vS4+Hr3m3m814uz25KObwdZLFuK9DB1uq9vHV3K+dXu3+Gfx8Vvdk8Nx6+acjMbmLtMiqbqY19thjbEKJnI5XHvnAtqtNM5bn8C2sQ5mG1kJCKqTsiGdR63ewSNHF/D1A0mQQTZJakijv/93Df7ybNV1pOBvQTIpmQ1oZ47NvZ91p2e4nrM8u6UmbyOsBxwAPJ6MG2hiZ7udc+LMp0EutLTCsSdACtuUrF86uzhnLmuA1zQbWrdLMmdSaQFVZ2dn8fwXvgDPf+FLMDwyhgf3PyTZuwyyYvDRQLmMuZkp/P0H3o/vfucWee8NG7fgnJ3nYWR8AkePnZC2SMXLoCLWGCa49JKX/bxkhhSyOXz95psla/g3XvdruPKqZ+DwY4dFzymR4to5JxrNmoBrolNIFiczN9RpqFkRCoCRbUQyJR19ZD5XEPrBw4cP402vfzP6+gdx7rk7MHNqEl+47lMoFFOuFh31HDoQ6dCxTIPTWYH/dq4NHeIET6l/aFYS5/YZT386vvjFL2qWL+vsOdq7dpsZOykXWAip+Us52Lfvfrz4xb+KmdkDkmmz89y9uGjvU1FHFfVmBYl2VrKTfODNAEBf1u0s9DM/fbDKdFSr8djtetFXm8waUlCKoP2B/fc6HdZleXjsH5qZq9x2kmmfUnCfP9R3mVnKTGfqzMzKf93rXo8XvOCFKPeV8Nhjh7FYWcDk5CSGBgdxwfm7cNbWbbjnrn14x//7e7j33vukL8x8Z4uslWnrl+s8n2f9NmZQ56QPBpzy2UHGOs9z1q90GWucI3t//2zw17YP+vpnmQ/+9jprbD7sPrZrdND82/Ybrk9lGNB9zH++gfESPOLexQ9C88FfWxE2twGdqtOv7D5rxwAcjoPuU1UP+FVdSvc7DQix9wyBIKWI9cfFKKZtX9SssTAY1L++p8O4R0Ce/36nu/r9PvbSAXvrJN1dNfF3t/HpplPF9UcDf01GaE/ZvJi8MoCE55FliA+uG8GW7Ttwyd6L8f07bsf+fQewsTSPp53fxO5tHTSrfUIjK4HDAYNK7K08diqNWl15JO19uulyveyQ5dbEyk9c3RUrzenqWlnORtIWVqNr9pKdlfrQKwYhPq7CDeUHxLqG49fZuaOfh/eE/dBzyTLnwndzFLpehylHcq47OzXcz7Q8gJmqqr9oQE2wp6RYGoBZwiktJSEZb76wKRila4i+Aw9M62IDR2wOiZd2YEkM1FVQyX/bMCgy3kZkbtw9FkgsQJnUm9V3SFOnyueQLxaRy/ah1RrGuq1nYf25O1Aa2oFkcgMatSr23/91/Kff+K84MHkC7UwGtWoKrcQALt5+ORq5Obzm1c/FK172EgyNbEStWpX1zYHMMLAOHcwtLATnLame5xYrmJuvYvLESRw4cFAA30qlilNT05g8OanZvw36PVrYuHEDzjnnHHmtA48cwJEjh3HH7Xfg0CMHlImGAVlQsJ7jRL200ahpuLSwlbWRSScx1pfC3omOvw7ukQAAIABJREFUBAj2FTMSSM+6rqxikqRPKLBHldPL/5H8S2/++Hc63UEmw5q+KbCsrwCzDoikX4z/qVVqrE/aojFGyN+OojcADuWKUI5Ddgm7l2dXCMwa2GpgrfU5zC9Q+RRA28m2vkfonwpfy9FSB/Z7CEZbQFx4toVAbOQz2VeMHtrY8tyaimS1hgF2wf0Ez6VbBv66LGz3WdzG1z0s/E9pnb0fL4aC+r81E2Eq8wKJtH36AruDv8GeKXXBvT00RMm9Ber59txYR98tnAPNyKZv1J7rL3SPNdB/tdheEnwVmdvYHm8gvQtgsaSSyMYSYNdLdQPrvz0rWA/B/NgmFb/Xm0dXEkD281itYQt6saBkMgQoM4TptuJJpmEr++rgJf+whjVFJX7tX2sj8DMdgbUF+TMd/rWHr41A7xEg+MtvfeeQKTVm4AhNWltratGI8TOJfIecOva0/pZE1gsNj9GuGXCTRDaVE5DR6pPweeKwYdhvmxlJdaFRaacyyCQ7KKSBcg4YyCcxWExjqJTGAOsDsyZPWyn7OskMmgk6HjWStJjPYHigjLGhfqEKGjzvaiSzedRqi5ifn8XC/BzazSZy6QIyySwSrQQarRoayQWkEjkkk3kkOumg7nAyQUo9GjB1NNvMfNE6ZzZWVF70XR1lnziU4pQtOg9qCJpiRO3K6OV8MNlRwRjAbMQpBFGZ+WgAs8Tc8j6lo2l00mh20kgSTG9XgdYM6rXjmJ0/islTJ3D85CnMzC5iZqqNqakWTk0nUKmwtlEOQ4MJjAwlMD6UxMhAFn35DFKVJtrJDhqdNmrtptTM4YtlmeVNyigaZDS4slmdQ0cnyvozmhWsGeX8j4AFHaWB0hwTy8DA96hhlnO6KAwRjml3Ke8NUy0HAHZzNiiTTgg7L+eU0XrVodHgO6T9fkbkwH1hdHnBPR74azWDjRFc1h8z7VeRUarOEJVT30Hqy/DK4xk1IFy8uWdrdDvulxqGcUBR3tWvz2xJd+EMB06YIBK0R7atzsvqwN/VOPVETp5k4K8NW1QG1fHay8nZzfln93cbp+7ViqOrMJGk4yste2YqXcNEPocb761geq6D7WNJnLc5jbkKGRWaCv6mcgL+Hj62iJsPpAT8Tfy7BH8ju4STZ82elVqkqbQAQYViX5DdZ2eLnef8bcCwsXrw3+aQtz2AABW/Z71Tnt0GgkUdrCo3tuMSLGUmR7vVFKCLlM8Cjkr/dL1TZoRVhPMqPlrVDSrVCkbGx/Bbv/02DK0bwfHJSayfmJA+tJstbN60ESePHcf1X7gO1137Kampun7jFlx8yWXoGxjC4aPHMDAwiPn5RVcWIoE6+7BYwYaJTXj+zz0Xm7dswtFjR/DNm2/GTTd8Cd/41s3iTDx25LjUTE1ms2CdY9IRMgOQ51UmrdR/1F04TnT0SrcdDaTU7nOlMUhBmMvmBcx697vfiy998XpcuHs3Lr14L37/HW9DNsfME6AhwDepeLOiDz2ZfwxoCZxDHaUD5phcsGsX3ve+92Hv3otQbzVtumVsmfnLazT7OYV8toCTJ6fw8pf/Oh7a/wMszs9h+9nnYe+lVyBbyqJar4jTO8n26dtxlL/+GeoDUvzbB3/joKF9b/fYtb7uautDAwGSePD+u5xMs56vOkuj573QoATgr2a1a3CF1pVUQJnOaroZ91y0B6/5pV/CS1/287j9jtuwsLCAubk5CRAYGxnFL732F7C4uIi3v/0d+Nxnr8PMzAzyhQKark0+m2AuAw44hlxXCgrrLqzjq/u71Njlfy5Ag+u2G/jr7xehXqorPK7bxh3dcT3BHxt7LvtEx7tmfSd0TQnArnqg3WP6CAECA38lMNQDXP338+VA5lpoGMMff159oIZ/c4wJ/nIt23vqvHG8NKM7fg7q83iOhc5kH9S0MzLt1Qv3++7rV93a7rUnLKebrOaeXmBet3ZNN+zWbvz6uN7rg032nf/bv15K9zgdRIOIUzLPFsTAtvLlEsY3bsZFF16BfKGD735nH+YmD+DCrXN4waUZlGt9aBcciBIEk8Z77mha5eM18De+1rvNcy95We7MWq2Mrhb8JQAQQEze+o8/x7cfvHjuJfsAP7AgA/0yLLdiY2L7ptROTal9FN0PbU909rlR6Lq9wvY7AYBTZBbxg0hC8Nh/Ps8FC4RYbnyNbSwC6FpGobtR9p8uQZHd9mxymekweHVJWW+W/ZY9kGdLWYBgBr3XGkWMbt6M4Q3jGB7djfLgRUiVhtFKnMR7/vBN+KfPfBcHj1WQLdC3UsQ560ZR3roFm8/ZiBc+9wq86mUvQLWeRqVSkccK+MsgnEY9CLap1mpYrDAgUc/M22//AQ48/IgLGgTmZuclWIh7N1c9SycMDQ1J/V9ef+jgQdx914/xyMMPY2FuTsDmYi6vum8yIUFcZOMg1T/vl0xZtpNrY/s6YMeWUWwYSCPdITtcG8lMloeoMJoxoSAOpMr+pZBk5KxgtjBr/TLzN5Nx2b8CrFOqlRlCn+yV/Amybn1fkk6RD8IGzwzYsPSTkNJXmeDsniUgsLOnFYIMn+VaUR+aBJM7il0nW1oOQwMW9Cccj9C21H74QQ8+EKh9MXDXPVv6E+2HvbP1XWsJhcEaGnQX67u4GzQARHFOj4HDlWYL1pesE3uP8D3DcTaQWdsL8fDlwV/ppY/PBtEikQ+9PFXrkfmIbC6jnytCL2EpTh7CwDRPOCLbxxL9Qpo2Sz2aGexfG8Ly3YOAep0NvfRCqSPt/eh1cY+Bza0rm2dCLlPsO4CM3YM2JwFfZdpRn5ECv/x73VM+uoY1RUZ97R9rI/CzHYG1BfmzHf+1p6+NQM8RGBvb0vGzIvxo/BC4VfDXvjOHChs1JwgPX1L6UUGLg7+injlDjupXOpEVSmVxEEt2jdIpa+Q8a7XQWVyXKEw55BM88Pm91gfuy3cwWNLatetyQClD6uIsWLuYkbfMNmFtCiqtZG6kM640mEWpfxhDo1sxOLINxf5xdBJZMUrqlQrazSo6iSZazDqWdGRztFOZTIvyLvi01FVrK3jtfkJFN6hsod9EovH86MV4pLKrLRhNCfbozMJ2me1EfiKtfemim/mXWMBtJJqasdxK19FKcxwICieQbLaQqC2ivTCNVnUWJ6cfw+T0DE6cWsSJmQpOzTYxt8C6jZq5xbpx5VIWG0ayGCxnMVhIocDI6BYd/szDS6CZaaPFTGg6HSWwN/b+OgiuZgePAakQvUQpjDuMHGmQU/OtLkhUhMUciQbjdpXx0GkQPYa6B0pqVGw4DeHfwfWRqNPoI4MIUrWrnf3gjAgn//4Ue3GwJkmBQ1QBYIsYd1Bm0AZNGM2i1vWn1zkPtVJ2y9joAPkj7oN5cSfearfJiCOCARseoOh/FxoGGv1u10Xu9xzNQtHusu9cOaKIw91Kt/ngbzenkL7H8uCv9aWX82qJUbMM+LucA8xvJyrnYaSzP37xv1czJys57fwMJr/9+LoLjXnbvjxj03XEf9fVgL+Msm93UkLrlko1MZpN47sHqnjkWANbRtPYsz2L+XmeAWSLYF3xNOqNDh47WcPX9ieQZKYr/xP5odT/ZOrkmRDu+o5Gky2jZAuBiMeb9tmfedvoNBtBatams8jni8jltVavyQD7Y+CHgbgC7Far0iBBIzrF6OSzvhPA5DnI7Fk531ydYP72QQ5ZVS74SzMcmfXbQK1aQ7Ned3Rrju7M9YNtE/yVvarTQb1BZo0k/vhd78Tg8DCqDfJvJFDIK2vI2MgI5udO4Ss3Xo/PferTmJudwUD/IC5/xjXIFUpYrPA9kkhlsvJOBKGFnVloOoDFWgOXXHoxLr7sYgytG8KDD92Pj3z4Q9i0cQN++z//JgZKfTh28iTyfX3yLpmsZvJIsBKzMyQwRstdJF3d1HA/gQCD5tzl/aViCQ88eBjv+uN3YmZ6BldefRUefuh+XP/Pn0MiqVmjuqfpeD+5f3RPJYgbONQ7CZnf0dFRvPa1r8U73vEOodbmSmXGr2RVBWwZmjFMuujKYhW/87b/hq/ddD0mTxzD+g2bsPvCi7Fl+9mYX1jQgAEB9niuRUsomNz6shnXYf1rbD0YcE+WmYBustmUHcUyT7k+crksDh18CLOzM6hLxlAAR3jTZ+5fo+Gj7OjeZGe3rUtqt9RBB4eH8NSnX4E3velNsgYZnDA5eVKc3LzzsksuQ6lYwDe/eQv+6eOfwPduvVUzzTz6Zg4HqZ+tjjcpzC0zmPS5fG8Df7vp6eyfnQeRHSbGfBI/G+yebmdNXI+Q7OlWS5z1zLTlDwNMjDqdICtBbJ/6Nz5/vh0Sn+/43Br4a/u07YH8HT3TOhKoogBz6FTmnqp7nu6LqlurrIf7u9WQDcFx+87GUeo1dwn4s+/5DB9cjgPIj8fe8JPqdHZfN30lLif+e9v4LnE6O3myObA2uLdqELHKoY2HzT/HhLT7/YPD6B8/B1dcfjEefvhh3LvvHhQ7p/D8PXns2dhAU+hYrZZkl301lvnrWyY/yT68Wh3v8ZjDeBvdnr2SztdrbS/Xv9Np09qJ961XX08H/KUd48uY32ZcTsP1ubRUkH3n74N+FqXu1c52ci+kwBProroszNh67jausgacLMuzpNRVSI+uz1e9SM8Io/b1bc3uM2N2fjA3fm1i08m1RYX1vID0JS2yn1SWtHSs/gTUvAmkXD3jFHISqFbvzCOT6cf4xEapfzwwvBUjW5+K8sZL0UpmMXnkFvzR2/8UX7zh+2imB9CpkYliDlvP2Yn00BAu2nMBXvfql+NpV1yBGQY61apqE7viwszkY9Yvz4hWk2OhzAxc7/fd9wCmp2flfbg3zM8tSkAUz1FhkCgWMTY+hvXr1+OxRx/FQw8+hHv37cPD+x9Chvuw6FyKhlIXabUYhKSlTkR3RVvq+w4Xm9i9ZRjnjmZQzmiJiXYmi04mJ8H0GdLKG7jon/5G0e3ZI9RzGOiWZWkRAsAp6ov6PA47wxoc2bM7lxyQGZso39cQWjsGejpqZl9evdqwkj8pfQspjJW2OQrqGhhr7atbgzq6s/kc+JlkjeGgf47By6O91ixVXmBArW8zGrV1DPx1DQZ9sDUmrhIG7di7GmOYgbvWtnTWZfn6e388Qzi0mwJQPBT84K1CwDxsP+Lv6QLsLvFhBId86PeL7KfShq7Rbv7CiA1n+mZQn9eokMPANGmjixNr6R6uPq3o5zF6aJcdLCXdXGBDKJLqvwqHQPcv/3VDWmv3KdeXX4/Yy6CP70nRMbK2Q+pnlWTaEHxdliZKa/KLsI7TltCyK9yfirvWaJ+XO9/XvlsbgZ/2CPxk3rqfdi/Xnrc2Av8OR2B8fKuAv3EHiykjAbgrlDk6QOIIUp0idGgyst9lzvAepX1mRH1oyKnzTaNUeaCLKszoWaNFFCWBmRZK88n/aJAQ7JHHCc2Xgq/pLBXsFAZZJzibRL9kBSfQnweyKeWdZPZwk8Q7iRSy7RZy2TRK5SLK/X0oDw6ib2gdigOjSOX70E5k0Wh20KiR6lijclnvjQ5uc9qIaio+fle7ZBnDUEfKrw4bZoKqAmg1ekQ1C672QTsDQUUhs4hPqS/H8XPOR+mDo7ARqmWJMUWHGdisicVo146MAlL8ntTL9RYWGidQq82gWpnGwsIpzE2zHt0CTk7VcWquhcUq0Gyn0EpmUEgx6xpYV0xiuJxEXymJTE6jWMl22GFGj2T80k/rgGxHUS1ApNRTpMFLZ3h3GKaXc6X35+G42bJdro2VHBs+eBJ3oMWdXcsqsLHMym7OOPvM4CLOV/gOTm4cgBx1bri8Y8n8VnpocWwLxab5qNWhwM90fSrkHijrTtGPjlnUGFCHXe/NMOJQdeCvymjvCFkFf6N1duLzpu9KGaKshM+38bJMehkv90r2Xdzpof2POgV7ycCqPl8B/D0dp6teawZuaCz7/TBH9kqy1muW/PEwByv3NNtHZHSCYIKwL/E+2Lx2W2OrAX+5h7OiekvqVLbRn2zh/mMN7DvYxPi6NC7bmcfiLAuIkvihLXs1ffNHp+q46SEeBaybZePl76end1ifCfi79EnR7H8dxycS/PXXAh1JaWQyOcn8zWRzPcFfy0gx8NfkgECMgb+WrUjw15a8rn8FKvi3ATEmMwT1KL9sVyj1CPy2XHS2M/qtDd4rz2WZhmYLxVIZV119NV70speiWquj1WkjQzArlcJg/wBKhRw+/7lP48brv4CDBx5BLlfE0592JcpD41LmgQCXRPc7mmaexdQJ+FhSF9YqDZT6y3j61c/AtnO2oVqr4OAjB/APH/gA3vzG1+M5z7wGdDpOzs6gWCoKOEmwQbIKXBucSwK8LpXAAULqKGY/MxkFjDlGBPGazST+5n/9Lb725ZswPj6Ol77spXjbb78F9XpFa527fU1qCD/pf+hI1QzXAGxrk845LzWXr7vuc+hjRo7Ig2bnqd5Gx2hWVCfqK81mG3/3dx/FB/72/Xj08EEMDPbjrHPOxdOefjVOTc9KtjcL98k+RmeSi+6XtWagnAso4KERBkKps9jXZw38lc+873idZaXyOwYycF7pXD41dVzq81ari17Amu4iurdq1rOUOfEyQsXn6qigtZxKW2pBE3ButpvoHxjAxRdfjJ97wQtw/q7zZR0dOnwYczMz6CsPCKVluVTGkSNH8NWv3oSPfexjksmUyWZdbWHG/mndaqld7eidCaTyuXaGKghBWvYQwJS93GWtWaCYvFDssLf13k3vWY0exX3BsnhF508khFqdayXsH99BM4HjAIzYD47+OZAxL/vb5sAC33QPiIKy8fNNZcD0eg0k0h+dRwESk0onGL4j5SqUJf/c1vaVZciezeDVKNAUnrG+fmTt273+Xtttezgd3cK/37/PP8fjcxi/zj/rfT2C9/nBvn6b8YCCXn3m5wb0mr5oMmDzSWuP9X/TY5tx8YV7UMg08eADj+DYoSPYOQq84LIqynkCvxo07Os0QZ8imWjqdF/up9cY/FvYrnv1baW1GO5Vq3sL3wayO1Z6ht+3qO3qP3P1Y+9rUc7F0LXz8lwJcvXXfQgA9xozye4VsEz7FO51+jTVW8wGcbVaHbgWfVd3rQyyqQqu3QBNMptIzwR7Lp9Nv4jYOBYw7VHGy7oI9uUQbLH1QjdJfF6kVJXtaO75/tgE+6H5Evw6p863Y20myWzWaaGZqCGZTmJ0aEx8MH2Dgxg9+wKMnvtMJAt7kUhO47Mf+Wt8+O8/i+/88CiK5STmFuoYKK1D/8RWjG3cgMsu2IHffdtvIZ/PYmFxQfSCFHUrfXnRAev1JmpVgsAK0C4uLOLQocM4fvyEfMdzjoF+1FGbrRYW5hfAbOHRsTFs27ZNAONHDhzAPXfdjfvvu18CBukCksxqN5fUQer1qjK3uHq69EFlUm3sHMth90QW430K2jYZqJfOStZvmkkICp+FJQEc/BXMQQCGdgT4Z91fzfxNIJNiUBF1UwdsSnatZafq+aOte0HutlwiwfRmk6tsyBRrXJzKkPmHhEbaz6oVjMx9aBnLXoZwcAoqmEYPjeGKViI4WL1uTxW6aM/e13FYCv6KhyiWjaydtufrmIYMeSHYa/a7uitCf4Q9y8Y+7qeInwUywoZPx9aNf87r2rJ15fkN/BK13sNsLS7ZnALaaEVMRVMMkefIOeS3EVnPRoVs9wYZ4/FM4di+6tE4K2BrfsXQxxDZlSODFyK8S87KGD20T5OtEhxBh1WmffDX81VGxyvmdwqe41XYjmDNet5r3WOTC+cbSHQwtPdTa1jT6o76tavWRuCnMgJrC/KnMsxrD1kbgdMfgdHRzR3fgWEOn27OFLVHollG5uQ1499+h9lHzshyDhrbDCSHizVRhD4yDXRS0My/BjqS/escKY7WmJQ2dNjQ0cb/iXLBqK9EEtlkAsVMG4N5YKiQQH8hiVKe9EUppDOuNmErq2AyakgnW8jlUij2ldE/Mobi0CgypQFkcn3IZvtU2e9ADA3Wo2LWMyE0YSLRbjgnZpQiKgSbVKkJa7EGZlkwfmrgOUpsTwnrbei7xE65VrOSCapatpIaNPxMLdF0IoNkJ6m0zM4IYmQfDUeCgSmCdq0G2s0FNOqzqFdnsLgwjdmZOZw6NY9T04uYna1jarqFxQrrcSqQXyDAXgb6ix0McAzTKeQyGWTSBKTp2dW6uNIXF/EnQHWHfbXk1DCTxjA1Xw/1o8R7OqZkSJ1yu0xG1UrJVt0cYXGHF//tZ6Ist8ri68O/LzDezSFr9F1izYdYpcxtAG6q6RmuS1PoNZMudIqHdOLSXy9L2Ad/td3okdxtDMxoW9Hx5EDmwNhwCrzfprS1jPMt7lQRYMWx/vgO6MBI5HjFkj3izsZu4K/tX6vdJSPvELspbvydnoM2DsaHjfvP7OW8jfc/NISjzjB/v9ZrllLe+ePbzaCNy0bwbFfTO9jZekQLaNx9Aq0Eq3ABeVSk7vjt+9sYGEzjqedl0ZjtkGhBruSeRr//iZkmvvJgG2gwA1DXQDSYZrWzqNc92cBfO1f1LDJwnkEPSvmczebFQZ5KZ7zgpJD+lfMW1lRU2n3+0PFOumOCHLavGQgmNHkeyOJnB9to8x7J6GwrcNao19BkPTcXXS7nkJd9wrbZTpvnTSKF83ZdgN944xvRcEErmVwW2VwO+WwOE+Mb8PWbv4JrP/mP2Lfvx5LZPLFxGy7eczlmF5lZrJsCz2MBWQhGkGJYArRURFJIYaFawbnn78DuPbsxsWlCrvn4Rz4i5RF+/T/8Mi686ELcv/9hAflyeQWgNAhNx4zvxu/sPYwOls+xmmt05BI05k8+V8J3vnMrPvLhj+Kh+x7EW3/rv+BDH/ifuP++e1CrVSQ6nfRkUYfI6cnvv4Wr/XmN7HcupK+/fwDf+ta3sHHLJtRZ9oMAMEWWZUNaLXHiih5A0DSZwi23fBe/9/bfxwMP3CvBZBs2bsTzXvByzMzMK0Wj6F3KDtNLL/XBKAuGYhAJx9vOxwD4o2w3Qupt9omOY9NZCViafDcbNTz66GEsLs47um6t2WhAlWaehE41lXtdqwSlFERkIAsDGJWSkaGPzXYLlcoirrzySjzjymfgoj0XYWRkBJMnT+LYseNy36aNG7Fx00ZZV5/9zGdw7WeuxZGjR+Xc5hqVgIlM1o2j1ilmNjBlVlzMogKG4EYcZLTABZnD2L5t63c5/X+5PZ/30VEv4+BldrJdyUh2gLgxfHQDS+MAo+1T/lnlf8YzJn6P7Ztmh1hmN3UIbcfOQt1P+Z+C9mF2jT5DGY8CdpXAmavP9G0ncUuSRcDL1PaBdF9e5EzinuDas0Cb+Jnvz0NUp1rZrRI/2319wD9Xeu0t3e63+5bTTbrpDP65YOMW1cc8xop2BxkGBI+tw6YNW3D+9gnMzdbwwP1HUDt1HM/eU8euLSmUshoE6DvuwzHWwBP9iYK/vXTaM9ljz6TNnjqWd/Z369ty9/nn9Wrfy5+jlfS6sP2w9TMZA7uXe5sPmPSSJVk7LktR5dQvp+QIIzwQ1NqXLExX25efKeWzIgx6jYFYug8Ym0McJ7FoW7FrTN8R+5t+Cb9EgJ996AWAW0algXbOryJZmxIs54CROGWrGlPuJ9wDZCvXBRWxtIJz0wv2DNZIMIlR7ZihmvTNMIAcyRoGCv1II4t8OYl1W9Zj0wXPxuCGVwPZMg4/9E185EMfxN/+/XWYT6SQSRRRXUxhaPwsDIyuw/h4Cf/x1/4vXHPNVUKpTeYF8VGQAjqXE7Yf1vKt1+ryn83l7OwcJqemhFVG69zrz/xCBQ/t34+HHz4ggVRjY2Molco4eeIkHnzwQTxw330CAGdTPHtVN6TfgmWx+GxjtmEP6Efi74lSC7s35rBttIC+Yhptvjt17ExSyooJLhvMg+43irm68fecDJQXAX3T+jvLv9mO0RyLfGuwfrBvOZkLEj7dPIZns9P/zXIPAEaBpJeAv2q7e4CpA38DmmV7tsawefJCO0zBcc0gXqIeaGauB37LGARtxAOaHdGvAauyWfuBxiqvSittARQKhOtw+3WAtYxaAJarsHvqi1tnXQIjqNd3p5he+rnOiedcUJQxkD+dch8o9s5hG4cA7I2tVc936p99cb1ArFUVkEDGgvxr1x+VwZgOYH4W97HMoutvOMD6KrZXhCMavmawg0Rezd4lLFEXzJkTAG+UPFvHPvUynsMexF1RJgTh5xrpIgi+Jc1oRr/m0dMfTH2f58aGp1y7slK02sNw7bq1EVgbgTMegbUFecZDuNbA2gg8MSMwNLShQ0XCdxCJ2tWl3o4PDsQdA9ZGJCPEU4ojjkNRuxUoVEcJwV/NBmG2LZUfdVClVUF3Bn46CfA/0j+nCWF2Wqi1EmiK4cMMiw6K2QT6JAs4icFCUoFgZgnnMkLtqNUixPMiTj0GzOaLOZT6ShgcGcHw+EZkc0UBgROpPNrtFBo0UFoNtJgRzMxjeV58W/OV2hCUDA1K/3rPCBRlTrOO7Me5FCMTHtSa9ZU59oJZC1RuHTlRi4ZbsoNsMoUU6bJbSbTaGcm+6yQ7aKcaaCcbKNaLSLRSUlOu0WaWdgWJxDw6zRnU5k9hfuYU5qdnsDA1g+PTdRyZaeDEfAuz1Q6arQ7yyRZGSswETmGgnEGpkBHKI0a5MsOPxpYZxaz+K/RAajKF2eIRYCNUEk3+/N/dpD+G/y25RMc+qrz3WkW+09OXVd+Jys9Xcrj4irw5KE3RX7J+XGZ4FKBWYDPybgbkuqAEHReFwgwoDp4lwK/VSdTvxYXuxsKcJIGsdXH+hkq99qKbU2elcfDHmddq7v7qfpyuH7vYy0Z24K/fB7+PZlQvQYhjLa72HZY4S1w7Np+9HLTxt/Wfp7S5UQnu5Tzz7+vmoONzVsq80TaiGd0rOeuWGqUeELkkhGBpNoL0y4E3LRpvnQQynQVUasDgSU5iAAAgAElEQVS37wPypQQuPy+N1EISTXE2aQw8/XEn51r48n1NCV6R+tkymH6V79XJkl31fwb4y1VE52UGuVxBnGLiKHRAL9/V6pkaAGFZdHa+0yHGzF8/686yH5nVyussc9JkKnScamYhnTAEpuq1mmT9KrWvt75FrENgid9VKzWMrd+AF/38S/FzL3oRDhw8KKBvLp+TrMBSvoj6Yg3vfOcf4sH77kKjWcXg8Drs3XsF0qkyao0m0lKHN4m6y9CUjEq3Aepe2EYulcFCZRHJbBoX7d2Dp1z+FNEp5mdm8Y//+x9wzdVPx6te/UrZI48cOYax8VEXVNCROqm2TgJaY4kxU0BHGDakPqWCkvmC1rlnuYu5+Qo+8bFP4ZP/9Blcdvnl2DQxhk994qM4euRRoYqWesHxiJXTE+Gf+dUEVyWwLJ2SzE6VBUc32W6jWCzjus99AXsv2yu6Xb1RE52AokG5E7aTIHghhyNHj+MNv/Z/447bb0OrvYChkWE89wWvRIs6S6uGRIeUiwzZ05/Ake1le0XAXxe4YPJr3xnYJL8boaxqeZJGkMFsdUe5N+eyGTz88H7Mzc2g1WZwg2aOanCA6qTaH9VVQ7pgQQAE+OX7Sp3jjmaMJ1lvu9NBpVZFuVjE8PCQUGK+7OUvRX9fGdPT05iamhLwlE7tpz31cqwfG8Mf//Gf4IYbbsThQ4fQYOay+MMU+OKzCQQT/FU697TQF5s+7tdCFoehB8jKoPY4/+Pj7etEvj4TF0oDWbX2pQZWGMgS1gLWNWT6lE9D7+893RiJ/LPW5pfO4zgQa/23Nqxf5tgN9zQC9dRdOWaUZUVRfFnT7N8oPaxls/vXGfgbyoPaVf5PtzM3ZOaIPsPui9taNv7d9Au//W73xe+N9yeuU8Xn3cbV75v93U1fiPfRnz+3qoMSJQEoTMpWymUpi6GBddi7+wIMDI7g0aPTuOfOfdjUt4BnX5LBpqGOq8npZb4FARlR8PeJ3npX0qWW27x76aGraXM5HXY19/v96qZbrqQjdwvUXY0e22s8GByzHPhr/YnKue650fMhtPsiARoe+Gu6jtqkqh/bj67JQMpVL/DBFcOaCNAEscwuq5GEC7pQvPI7zqp3oI6dHeF6jMqwvqfnZTC7372W2fuqaXXQpk4SB598P44zhS14LYSkO1oyKlzESCSUASOZzCGdaaCQyrCOFBKZKvrHC9i262nYdt6vIzW4Cwks4Otf+Sj++q//O770zaNYv24dTs0DmfQQ1o2PYHTzADaPrsfb3vbbOOusLXKWMiCO+2mxXEZbsoxZsoP9gNQaJgU0wZxKpSoZvrafMnhodm4Rd911D+68807R4fjd2Ni4MGwcPXIU9917L+78wQ8l2FAYaSRgj3YP/12VgH77Ef6HBNCXWMS543mcs6GM0QEyaqiOS/pmKTejAukNkc6L1PCN2HDqHyDYTHKcdCqBbEbBX/7NfuiZZzVcfe9EIEQOfFVbyPZIFb+oPCjIG8q5/tv7T27WdlWX90BW84NFArNpgzFETY07l1Qs9wd4ZtBmWFLBANEwcMJl9HogsWbvhjaor3ZEwF8LIg2on3UEeD1rJ2vXYmvRD+313D3heRTDFO2McGe9rUEbu+ieuJStx+z++N4Y/NvtFeHadnEqnu/O75sfSKj3KPgrchLTz4KoeKaOxDHqCAgbAs9G5+wt8cB6D+ZuSR1xJwTeYEifXUKHm4hAIkMZCCbdk03b+6I+PmvDHhFk10dMSZfp66jyTY7JENYRvykdjqwjnsbIRe9fvZPJn+S1v9dGYG0EnpARWFuQT8iwrjW6NgJnPgL9/WMdq9FFY8jPCqCi6mf/+MZh3Mkgaqa73qeUjCpSqplSsW82WY+26YyMNBId1sTz6jswm4fAFWsIJxmNqVH5uWQC+WQb2VYVnWZNa0sI3R3QYiQvs0yE3rQjNM/FQg59hSy2l0irl5NaMazlJ9eSvjCRkWer/lhFtrCI4XVjWD+xBetGN6LcP4ZUpox6C6hUm6hIdCr77ZzkFr1POikXtavoXUgNqmPTbRs0Ay9ayyOiVDrlnE7DpoxvaAIIbbanHFJtJz1TWigs0xKt2kk2pZYxFUqCLwno+7brrL2otYtpILVaTE0hhSiVrTraYEbwDJqTj2F+8SRm50/h1Mw8Jk+1cHIqhZNTCUzOtlGpt5HPVLCuv4HBgTJG1/Whv5xGnrVuOg0k2k2kxPnJvhhd9WrkVg2FXpm7ceC3l8OhW6brck8/HYdJt2t7gXNxgyE0/rXWUaAAO5DWN+psbVEGBOxwWrMl3QY0mOTgdhklAgC3lVxdaqQE0fFRMNd/h6jzjm1FR7mbI2i1jp5u4G+39sxAVAvUr9kXZuuIc92vnROb0LDdlSG/lZxbaow546XLc2y+uzlJ43LmP8uW7WrkLXpfd9CY1/gAsDnCTO60L9E5jc53b5C/l0x3I7GNjyeDbRhJL1Ut2ymkE4tId4Cb706gk23j8h0JlBo51OgAYgwQ4eI2MDXfxvX31tCskv7V7Y/OebKa3SN+zcqScDqtPvG0z+okUrkLZUvB33SagKmCv+ok0IxVXmdgDwEVfk5wi//5IBnPe6HVTKflc4JN/DfPL7vf5N6XIz5D95cm6tWagL921gYyIhnhpGVOCpjKzErJwEAC1zzrOXjdG96IR48eRb5QRDbP8wYoFwtIdlL4q/f8Fe688zY0G3NS2qFvcBh7L74K7VZOwMRs1mqJLoisF4sFV0dYgUiCyG1mnLbbqNWVFvDii/dKDWB+f/311+PHP/oRrrn6Srz1LW/Ed/71+xgaGkAmmwkyf/l+hUJexkxK0zFlwwGWAl4lDPzT+m56BvPZBXz727fhgx/43/jRnXfjvf/jL/AX734X7vrRD6T0AjUblqp4Mv8YuzHraymYGwZX8U9mav/u29+B1/zyazAyuk4oHNOZ0Oko1Mz0USeSAQ3w6/7DW3HzzTdhdu4Yiv0lPPXpz8XY2Ca021V0Wsy6WQr+2prwnf32t1871D7zwd9OU3Vcc/zbuvBBQrb//7P3JmCWnVW58Hvmqebq6u7q7vScTtKZO3OIQBJARpkfUUDgekVFBb3/r977ewfhAsqgeKMXcEAZAhdE4V4ZBJlExEgYQpJOZ+i50/NUc535nPu8a31r72/v2qeqYgLE3zp5OlV1zj57f9/6prXWu9a7Bvv78cjehzE1NYFWmzqfZoBS/+JP21f5DLu/OswzyGYIemaRTuekxEmn3VAmGKTEoV2uVPCUp9yMs2fP4pFHHsaq0RG88x2/g42bN+Lw4cNS23Bubg4z09N42UteipGREXzsYx/DnXfeifvuu084JGV/kEAQsgCw7i+zfiF08Ebrbn00mdiajgDAMae2XWPr2d83bO4mOT/tej6L+4rtPyYf28uUgUBPDs26Y5u11q6/1+k+o2Co3cPGyNqhn1Oq4TW2V8bH3vZGDS512VtBlm4W2QwzqUnhzWAj4aAI9l0dXwWAw2eHGeTyTC/7bwHA7i16a5cvZ5On39/ouR1mCftjEN9Lep3T8esW0zkei47n9yU+NxZ7pn+uRWWqNhUBGeoMqFYxumoMG7ZcjM0XXohsPo899z+CM4cO4/qLgV1bulhV0ScF4IRfP9KhcqJfLxUp+jg35uXocb0e8Vhkvpx7LLctcZ01rm/YHF1MNE84+OutMV8uvj60sD3KdmBjHJ4LC2mgBURy2f3hnmCIUZReNtSPXSCbZ8I78yRoilwr2C8bEmXYSZKjNDcO7PgBlQ4oYpkCF/2uQT8GCAasUQ6oiyQZRtATJxgHmLl2WgEVy/CMyDRNq5H+jDz6y9R5umhUyaTRQGkgjfGN63H5FT+OwpaXI9s3htr8g/jqFz6Gn/mZ90pZj1oug1a9jUp5CKPrLkCz2cAb3/gGPOtZt2J0dAi16pzHruIyAkUgXaRdYBnlSf/M3HwV07Mzoo/pOZbC2bMTOHT4MI4eO47Z2VmsWTOOwYFBTExMCvXzkSNH8OiRE2iwxrAEkBHAbaPTqgdlksyWpo8k057DuqEMto33YeOqEobLQC7TkjIiXZ5LLtM3sseZXbgA/HWkdFIzmgByWvxQpH/WbNxoHfoQqwznTK91qNcagOvGOKgBbcmiFkRg2Z0OQvZsWP01vI/c11S5tPDrRMBBZ4W4PdYAXP1CCJiGwK5LRg74FsJ1ZHu1Zfbqc+iHiu7h4Z4efldB6RDcdr4zzcQIX+5vw1n99kUASq/sg+ixAWhu9/XPlVAX8OeA2dvx/Vv+9gBgW//Kyuc11cYklhEcBGmLP5FfCC3t4N4yhNG5EPcT2JN827fXNUzzXuChjLEI6KyxwIXo1QvumwptHf0snOnhmDq/iruVCzsI5lUwS5nEIgOk+qCUmuvmxS9bKA2jWBlBrjiA9No3LujC4zzWV76+IoEVCTwOCawsyMchvJWvrkjgBymBwcE1Av7SKWPgr09BRsdSGCEbOqJ9A9OPbvej/f2IW/ZBnCLMnCD9XYtO2qaoEqxhmGIuL+u6Oao/o/ogjplJ0/BQeiY61VIZ1g5jhCiQTVWloqSoxQQuqcTQgBSlnzTPXYm6zGSBvkIKI5WsZKyOljPoK2p0Jl/y7G4aWeQA1qbNdZAr5VAe6MfwqnEMr9qAwaF1KJaGxaE9NzeFZsvRaXrZHyI7R08dg84Ssl7jimAs+jcI5XVKF6mclbdOHPAiX6PnMbo6AtldlxEl+pbKnFnPLkdHAN82QV/1SDoaa78Omsqj3SFdZR7p5jy6tQm05s6gOnsaMzPncH5qBmcmm5iaa+P0dAanp7LoNOaRQQ39xQ5WDxaxerCE4b48SvmM1BtuZzqSfZzk7Fg4x9WY6AX+huaLfrOXw2O54O9SDpMkgyzpO+aAM2dF3IkXdWgYnaAaQX4/rCa0Gg7aR3GeewBwHDRWp4eadXotA6rpuJTAaoX+gowln0o6nKkhgBh6U+LKuj9W/trvaVhIbvtCNSBpHuh7cXoomwvOjHF1I3vNo/D95UF+tt8l7bORPsUusLGNO3R77dfhvR6bJzJJ/v7cS5prSU5myZz1GB0s0Cdpblsf/D7G+7Uc8JdUuy10QPgr1ckgl66ikk3hi/elUEu1cP2FbYxgAPM8CwimOfpUAX/31NGqkrrNo+L8FxI4L28mLPek/VGCv8xUywvQxjqrZMawzAiuRcteJBDKF4FdBa0UHLbMxVKpJCANs35ZS41U0NwcDPy1cTdgi39bNjEzNwj+Npv1IPNR9j1X/1tq28k5qFkOszMzuP6Gm/DMH382tl24A1Nzc0iRAjabxejIEA8bfONr/4g/ft8fo9OcRypdRyfVRr5YwQUbd+Lii6/D/Pwk2u1GpK/UHzT7Qx10zVYTWZeZav1Yu3Ytnv+C50vGRzafw6f++lNotxr4tTf+IjZsuAAHDx2Q/bVULklmsfbTgWt0hMkk58lJ+ekurSwWui+zNnAm20a+UMH583P44ue+jDf/l9/Gr/zaG3Hk8D58665v4uiRQ8jnsmhJBum/4pcLUqIuxjlH8FsygIXRWuVz69Nvx3/77/8Nl11+qYC/dNgw0E8piQm6UsejAz6D/r4KfuUX/zM+/7nP4OSZgyiUCrhk57W48uob0UUdzXpVHb4xthA7J0MnfxT8M7DTBwANQOy01MVka4XjbQESwf7c7WJ0ZAQPPrQHk5Pn0WhyDWn5DNZ7NupIG0kFk/k554vW4yWYyFOPrAXcdxkkwWxXMrWsX78eN910E9asGcP5c2exe/f9OHH8KF70khfhZS97mdx27969mJ+fR32+ip07d2Lbti3Yv38/PvKRj+Ljn/i4ZM0b4MtZqdTFLHVSkH9c/2yXrQOTCfto4KQArjEAwta9r8eY7PwzQVaFLo4ACFcdRfeaeACoXasZ4wv1HatdbGex1V+2sfaDUnyAV4B4d67Z8/32xkFg2h18ce/jP9k7hJmGbdbgEgZ3LgX+CqW5RzEpbfLq//oAsH+++ue2jUV8PptM48FcvXQtf1zi94/vNkmArX9NL52ql37s23j+3El6rr5nGZWmf4agh41bI8V6oy30M4OQQU7r1uOCbduxfnwc7UYL93//HuRrE3jG5V1ctD7ci01utjcbU6viiT9YN9RS9sNiu36SzB/r/aJ2xdL6ZdI8SdIDe80H688TDf4yKDsAJr29KS6PeLsU/A2zf3VNLRx33tKonG2+Ub+M2l9hBr7NafkOtwpnP+mdQ8BE2iPPI9imczquXzOITPuhhOTWz3BueDS21ndFOoLpK/uydlVf3jOTwJtAApE6wtZObmDRerOyP0ip+BTSnQyKeQY7EUTl/phHOtNFvlDH5ZdvxrqnvBHlVbuQQj/23fcd/OHbfh4f/+oRdDID6kPpAOXiGNZu3Yyx1aN4/ev/HW6+6ToJhmq3qLu1UcwXlflNxktp9KU0QIesHC0Bf2fmWAZCJdZsdlGrNnDi5Cl8+7vfQbPZRn/foJROoCyOHD6C3bt348GH9qNZrytvCH0lrQa6pHB2UpfzRAKH0gIKD1eAzWNFbF1TEiC4mOU5lUI3x3NUaZ79fVaByJDyW/ccA+MsU5X6YRqFXAa5rFI/K6tdfKQk5FVub/NN/FnCtBKuZf3MhwINDbXvGQBsx3q8Vm7YB22CZ/e7uSxgY2z7MPrniP3KxAGvvm0UUNbnOKJe58qzue37FazdjurZiSW4b7zmcRBUoTW5w/PG64sMTDgO6kuwYHFXI1laFw3QUHxS17OvEqXpJ3MCsT3It8eTzrxATh4ArOtWS6L5e1f8Xiq5WPBIDAA2BDw+J23++D+9mBhvBocB7ZE57XdcxiKJ39AB2+6LSX2Rb7qa3rZxhdf54LHVhFZg2O1EwTqwUWU9c91eKT/em35QJvEMIZ0dRiY7gHSqguL2n//BHvIRCa78sSKBFQksJYGVBbmUhFY+X5HAj0gCw8PrulITVhw3Sh0kjgtx5tFZrIo5nR3826L66WQ2wNhXYMzpwWvjGQfuVBcHPw9zjfx3dUuknhmBZs2wUJ2NCjMzftUhS7CVdlC+UJTsChoGotALJZurFcSaK1LTR4mRmLEhWbgZ/t5CDm2UcykMFDMYKucwWM5ioJhDOZ9FIUcwuSWZQx1GIwponBbHLWkAhwgEDw6jMLoGmaExFPMMO8+gVq0JxRDbITV4CVYgg5bULtZoT0l5ERtOwW/JyHTO8Q4yWsLY5oDQIFl/VJFSSrqQ4lkUo0Cz8yheXBZCoL87+hg6uQLDwoHCoVJs2YRKZ2h0VRLbyWw7jhPbz3rMbdZ4rKI6z8yUKczPVzE1MYGJc+cxM9fExFwL0/MdVOsdoV5iPebBSgFDlTLWDbYx1JdCOp9GNwc0CQsxS7ubQqabBf+j7GS+OZpMMXIJbJsxRAerVksGUvw+m0t6HKVZFB8cJZyikaWgsNZeXvwVOhd8qq5ANfYMAhrDMVjfKc3mWPMNCFkbflS214ywek5Ys0rHNWogBPWGAgDXHGfBhAlAXX0nrD8o4K9XD8t+FxBZamyroyOojibO0AVJv159oqgcaUBbBHDUweZFBos9FjVipZUx5445Q81BIj4PzygLnxynnHJNdo4Qa74+04zEEPgOrdvQ2aJtccCzZ+zFnUyyhoJp4ak21r9YtGwvx56NcWjsWwCDyUnvHfPNByJYyikXn0d6vc6z8J5+HZ5w3kdswF4N8NypSasrOBM6aXToCEq1ZW23O1kMF9v4yoPzmKqnceWGIjb3NzHfyqAu7Pc5oXKcrs3ji99LYbJdQ6dVkJqZaa73RAaFpVZ3cuKP3+6lnIvRJ4QOgdD53cvMXrpti10RBn7oecidj7TPpVJZMn8JahJY47nL85igiZ3RBI8MRLHsOoK9zPLld3j+Evg1ilatmUpwzpyf2k8509yZzXN2dn5W9m3J4qNOIHU8VYfIsI3Of8RdZX6+hnL/IF7xylfhuhtuxMTkJCrlCqTWby6HgUoFex96EO/5/XfjxIkTUifN6n1xTy8V+3HddTcjUyhKfTi2kRkZ7C/rynKeWQagMph0NAO4TdrAeaER3HnZTjz91lvRaLXw8N5H8NDuB1FMZ/Enf/wu7HngXsxWm0jlykgXskhnOiiTArbpnL1BAHu41nUP0PXEs5n17oWRI53GQw89gre++R04c2Yar37VK/FP3/gqvvLlz0o5BKQ0kE6AcXd4C9Dc5jlGJg6jeXtym0wGQil1vWVjMGO/i/6BAXz4Qx/CrbfdilqtihZBMgmwoy7JoL0u2qyDm86iv7+C97/vo/jgX3wE9953NwqFNMbXb8Bttz1P5nmtOefq7WqGerjtqr4SCS6UrGKyvmiWpszjoO69zmmhl3RnoYGJEiTV0ZrEfuZlLl/A9NSk0HbPzk7JnGbtZuoWnGOS3c7+y99az1jbZDThrAet8uF1rGHMtTowMIAdF12MgYEhmbtkohkaGpIs3+/e/U1s3b4dL33ZS3HllVdh3769mJqcRL3ewJo1q7F58ybksjn8w99/He9817swOTkVrP0mZZpJy76gwHxOQGC+12gwEJJzK9z7qc8TyBatU/YV54h1NPIBtuDONbY9fl7bGW46v505/n5mQLBlW2uwCWsC6zplO82OIJ24ZjErCKsOfz2j/MAW/zkWmKr7pDvjJPBN9wpjRuDcYAaanQTWZgVoNLhI9Ufdx/35Fc4jn5bZ6cpB4KEFrnrahatzLO21+RvT7dwpL+3sBciZ3G0NiCPZm9umQ9h7vTKS7HN/HfljZTpJ0lnYC4y095O+E9dR5P5+QOuCyE6VO6l/uW/kGDjB/bVcwZp163HhjotwwQWbsWfPgzi8/wC2r5nGjdty2D5UQL02j3o+K4FDOps5jk0U2qNopRiEsrQNEJdFLzklnde95LOc07/Xd5ej48Xvb3MjaS0mrV9fD+/1+XL6oM+zK/WX6PCa7hk92+J9V1ZRvWYxmS6cW2Er5XtO99eAI123GqyhvgG7v64pBz4EwK7R88bKMwWbogIR0Z6EH4a1Vd17wQ9jwVDQVa0ufbZZFWGfg50hKn67V0xGtHeDtei+YS3ybYzksYxowq6sgGiaKivnuxAQNE0fUBuD/QVcfcMtWHXlTyI7ejlqc2dw6KHP4NWvuQOHj8yhw+DDTBdZAryDYxhfvQY/8bwX4EUvfj42bl2PqblZ1BrzyGfyyKdZkkvP07TzN7G8Acem0WhidnYeMzOzskeTBpq2K2sC3333dzF5flr8QkODQxgeHhJ94Z57voe9D+3DsaPHxC+Tz2YkIUDB5TZaBIPFbqU+0EQn149Uu4nxvg4uWpPFtnEyxGVFH8vqFhSAdsY4FR97C6z3gUep/5vR7F+pAUx/Es8ZoQU3Y15HxPR8L8dTr3H7VhRI1X3Udjnx48iU8mvkxpNPowEEelz6ZYAM+HR6bXCe+vZiaNOrfy18Gfgrya2uM8I25+kc5gsxOunwzFbbQZnznL9E7uP3x6vFGyTW+uC2TXrzJ3rtdv205wsHSwDMmp3Nn+59r18ce3UNxH0+ft9DO9rs7OBTy9YP1m042HoW+gED3n4RZPnrvW1f9M9Pt1BdkrEPyoYyEL3Cs+F1WKOz194K3g2a4V3nAt0CLdwZedoe26tCR5dmLLt91vY4t/+6GR9hMTD/i1/bOJxHGWEDoZuPTI1ZFJHOVIB8WdkEW02gUcPgrhXa5+We1SvXrUjghyGBhTvND+OpK89YkcCKBJaUwMjI+q5GsTNbVKnN1LGloC8ddlT0DJS1CH06lX3wl4aHZSD5zgpzWPiGCRUZy0BSxUOdO5ZlrMab6kV0XlGJoEPI6CvVaZSVzIjQYeei5aggCPjrnNBO6ZcCGeJ8oDO7i1y6g0K6g3IeGChk0F/Kob/En6zTwkjNlNQXprGjmRsdyVQqlkpCq9c/0I+BkRGUh1chUxhCOteHFJ277Q4a9Xm0G1WkCXiIMZNDs5OSbFo+W2rQsDavc6yzHqb0mXVvzAnnKlzSSGE0NGVEOmffUbVAiXLRs6GsQ2XSnFumkEXBYHedRF17VrsYPgRxw9qy8kxS4LUbaNbn0GrUUa3PYa46hersHKanpjAxMY3z52cxOV3HXLWLZofKWgGFXFuyrQfKOQxVVNalLLOvVSHls9tC6atGsotxduBpWDExNIs1u8xXtAXAcBG97KNi2Uvn/fmOhriTzOaoPkfHKslRF77HMY4aB8kLUcIYQ6PdeUsWOj089NgDgHWoQkeLScKcLjqlXLVo/pQMYM0IVjk5Bzp/D9yioSIvszEC2nq9cA+TH84w6OUcVtspNKx6ObXiTkxfZvYdceI4gyw0DqIqRrB/uBv0uq/fjtBBEjp/TbbJ1/Uc0XA6enROSU7SuFNm4Zzq7bCMy9B3+sVbthwnov99c15F5/2SR0niBULnnyZw0BTwt9UtY7jUwjf2zuDsTBoXrS7j4lU1zLeyqBL87eZlb56rz+FL38vidGsOnWZRMjrTadIXP3HqpL8rJDmve/f4Bw/+xueeOi8ZJKQZavl8UaiT+SKwyxeBFYImPB/5HinxBGx0IATPTLJWWNYvz1OCv7xez2PdI/g/Zl5IYI47d6y+GUGsOdL2SakAnmHcv5UKWV6eg5+OODrunv+il+IpT30ahkdXYb5axeDAgASTja1ahUcPHcTffuZv8Ld/+1lkcsxq1r1fg3pICZfB+Ph6bL7wEhSKZbQlc1NBNeofPOuNAUNAaOoRDoijPJh1mivl8ZznPAdja9fIeXDf93fj3ru/h9e95sW4/torcW5iGvPNDop9FaSyHeRTaeS7OQEtNQvGHDSho8hfU1nWWWWdt3waE5NT+MLnv4q3v+X38PrX/wLOnj2Gb3z9C3j00f3IpEtBRqGC6eyH6lyabWz15ZJy6v9l6++J/pZ/9vn7l+lw/PyDf/5BvPBFLxQFrgwiG0wAACAASURBVF6vIcU6fm3SaGc1OKvdQVbA3z78/d/fjd///T/CV77yBeRzXeRLObz4ha9EJltAvVlFmwwuKQV/42d05D2eb23NHLJ/1lb+9K81wNAHfH26aJ6L1Ns6rSaOHX0UExPnJJiMgYhcF7oW03IOcfykfEhAW+xc+SnNcqZcLDOYP8fXrRPwtzpfF4CrUCxhaHgEfZUKZqbOYe++RySL6cd+7Mdw0003yhwnjSXX7eDgIDZv2oTNF1yAL37x7/A//+d7JRuYc54BBdSf7Xlc65oBXESrxbbrGuW6pT7PYAWl7ladMp6lFj8zrNxE/Byz5xngGAfpfZuAz+OaDMEYZRMQldLbpyyYhfWS7cXnhoC9B3S49+38srG3dtkc4D7AbDN72dy16/y57M8bf75H9b6QRSN8X/dAf7/gOATvyd6or0C+XtCY31f/Gl/38dezL0f/Gj9jOK6TJemt8T1iqbNwoX66kBGql26WtB8lrevAJqXGnclgeHgUm7duw/YLLxGw5/77HkB77gh2bWjjxi1FFNBCrcBSNwylbYBcUkBeSkaIdhs43xN0xYRG9ZJTr7FYTIbxtZSkC/bap5eju/nfTRqbpHsn3Tc+Vx7P2RFvh66RhRlnC2RhaYZLgL9+25LkK3u0Vi0NzgNb47Y+wnXuQIqYXefvFZE1G1vjcTn5+nNP2RvwJltceN6H8jBdo3cAaLiZyQ6zMGLXe3g4b/35r98JQTh3Hwe6UfeSc04uU3p9+kMy2S6y6RQu3NKPrTf/FAa3PRfpwmo0qofxB2/7DfzpR7+P05Mt5PM5CcruZrMY6hvE9s3b8PKXvxTPet4zkOsrYnJmEq16HeVcGeViUc5T0j5r4JZ6AJqNJmZm53D+/HkJdmI5BH5eqzewf98hnDxxWs6UYrEgAVLDI4PYvfs+HN53GPv3HxB/hOioAeBP8LetwUHC8NBEJ9uPTrON4VwdW0aBC9eXMDpSQp5nKmXB7E+xOV0wwIKMSMLkBuT5YB4ZJvgvhXyGADCTGVJwrjWl44q9FOR1oxnganpuaFCLB9pyPbkMWP3ASHl9ANaD4OJ7oNw/Dmr6AdHurjFQmXd0GG0si9XyN23uct+NA9Lav9A/YnMwDNK2NnlbQZhlHPTBnmXyMKn5GcYWmGg+iuCElQ+CeO/gPPaD7lUuEvwQuNF8AD06cApyGwgceGJ0uAIwPFx7kWvlbe/ZkYxqtzd54+yvZV9vWbgPue96DCW9zpMwaz3ZvrbnxEk0bI/17yu/ew4wS3KIX2PfDaMInE3kRymK/DI8xqXEXyadQ6FbAlBEJ19EO9UWtqhMs4rh6z/+xDkHHs/ht/LdFQmsSED3vhU5rEhgRQJPTgmMjGzoStaJOLa0NiDtCIK+fDGjQcFf5+x1iowP/PJQ5+fRaPrQ6PIBYFH1HPhLQ8ecTrzGAGFRNNgIOs/YLjp5XTYAHaTMFqAjjg4xjcANtLMgqE2VlVDZI3AqRp/gWVT8mcXaQIbR4dkuCrkUSoUM+kp5DFQKGCymUcmnUMoReFYipxZpkEmt16mjnGqh2N+PytAIKsNr0De8GsXKINL5okSpUSnvNDQ7gAkMLWZZtpkZrH1LkToxpUaUVGYVQM4igbVgDO/DzErNNNWM16ijTrdXIyUSB5gzAsWIlBrK8bRTFYoawCHNtKifivwGCqs6xiyLVJ3xmr2sVHuk1qZR2EQH9W4L7eosmnPnUZ06h9mpKUzNzOP8dB1npuqYnGtiutpFu8mazWn00yAs5TBIau0SUCh2kWOwcL6LDOdScGwoECBGhJcBLEpoOuuipzXTV+WqRiO99gYSLA39Rtdm1MkXfqbK60KwdoFDSIylpemt40pxklMoDjzoOEUNNvvbsiIV8A4Be6Uw1GhjoYC2rCh3nWY/hfWEndkTdNx36AYryrVhAbVZwjbnpNbTEIp/JcnB7D83rNETRubb57IGDKxxqyNp5+3t/ArB317fW8whp3tX8ivJoei31/9W+IxkAPixOgUXc+xFjVM/GlxblORcs3nYqx3WVxLpd1NtdFNNZLvc08oYKrXxrYNzOD7RxcbBAq7e0MVcA6hye+7mkCf426zhq/dlcaI2i3azwHLAjyvzN2lE/jWAv/6855nMs49OOf5knVlSFfPctKxfXm9grpyPzqHJcbLz1a8HzO9ZVrDss3oQCTDFz7i+cxlmQShTR6NRR61ZC4BfAzFtHvOMk6BwZnC1W+K0f8ObfhVja9eh3mgKGFUo5FEs5OVc/9IXPo/P/p9PC8BG8NecELqEGcDF8g4dXHzZ1Vgzvk4YPxp11ts0nSPqcOERRTCWmX5sAwHsudoctm3fjpuecjNWr1mDEydO4f7v3YeDe/fg3e98K0h2MDU7K9nFzBQmHJWjs4WArB81b86/mDOHBRUY40Xgmkf1qZMTeP3P/jLWr9+E7ds34tjRffjcZz6FTIq1UFneIgy1MYDdaHL1/H3ymkyLgUcGvL3lzf8dP/MzPyN1f+fn54RBRQOwXL+6dMZmUSwXcfzoBN72tnfgE5/4XwAIiDbw4hf9NAYGR9BsN4Qqm7Vz7d627+jYevSceugFemro2A+zOO0cs3v1BH8lfZe1e9M49ugRnDt3RjOzqan5gQDiONVdRDPfVT+z+S902EJ/roA3a/1esnMnxsZWS0Y8A7D4GfVDBhNu2bQBx449KoAu604/59nPxpVXXSmBjidPnsTExIRQZV979dXYtGkrPvzhD+Kv/uqvcf/9u9FoNiWLmAEdXIvMoqXuzvXGdUQgmC+pv93tyjwkMM8AOf1n2a9RB6Xt/6FOkeQsDjNfDMS179l97dlsnwWrcH/i9eyf7R/8yc8VyFYmF18fiwPAZnvwGvuMv1uQKu8v9SKl1nAUnLU2qp7rlRaIgUBxcFLnoO4v/j/LGLaf8ftSsibd4Nx0c8Bf8r3WWDKgFq0hKaBXrIbgAv30MQBr8fM/3obl6G5L6Srxe+q6tvp+/MkM+QpWrx3Hlq0XYvv2C/HQw4/g0f37MF6YwI3bOrhwPI8az4R0DjnUkBXCpzLq+TlkO65m4CK6TK9+JOk/vXQ2/x6+3h7vn//9peSZ9Hxf1/WfGdkPY2dUUht6qKnBWuz1+XLfj66bxXXiQOdfQIm78Hu99GhfV3Kaa0AFbftSfG3ovSyTXlZ2LMgofH5vmyHexihLRVLPfeDJOJzDfvk7xcJsxERJurqp/nxZOLdc+pwFTEcohb27xsBfjZs38Jd+HrKvpNBXquOSXddj49UvRmndbeh2Cti/+yP41d+8A9/97lG02iV082W00EaWOiuy+LGn3oJXvPoVeOrtP4ZTZ09jbnYW5VwJlVIZKbKzpRiUZMFUKWG9mJ2bw/lz5/HI3r04e/a86IMcs8nJaZw/N+n01BTGxkaxfsM4zp49gwOPHMC+vftw8sRJ1KtVYbnQAEaWkWBJK/pVmlKWos1QkQ5QTDcw1tfG1rUFqf9LhrgczwUjyHD7auibCGWm4K/On9D3pGC5gL9ktchSp/DAX5fkEKxnOx/CQ8J9FHKEBaezZQRHwF8NI/ATO80eNZs53DtkpiwEf51PKAyWibNFGcip3VUGNrfaAjecZREb+Bt+bmtI26mALVdgnFpa/ScuLz4AVlW+8nLAuIRNSDKFvRkFtNWeMKDXY55wS0y+F2TZ2n1DHcdVtggG2tatfc+XpwHA+l54j3A8/Axh3652DCWuLUEmrb+H+8JwsguDaUJfp75n8lYBigSCRvh+UX9vW2jnh31z0nUZyNYzvWfU/2jDEM0uNmGH99GuKutK1NxxCRE+aE72BgnEZdBBFsVOAe1OHu1cTvaWbquGQre9Av4mHgwrb65I4EcngSevJ+NHJ5OVJ69I4EkhgdHRC7pCjSxOKAf+MtM2o/XvtK4YHSuuxmyMbsyneY47HvwMDFGHXGapgb98z75vjmYDgQX8ddmCdBKFmRUKGPvOPzPo/OwDaQv/E+U4jWK2IP2h846UwtpnZkwwe4kgJp1ipHtOo7+Ux1ApheFyBsPlLAZLWRQJAjOrOEuFhVkmLXSaHXSbbRQLKVQGi+gfHUL/qjUYGNuIoVUbMV8nfV0TqU5dFJQUqbPbWbTaKbTYPRcFmuvUnXJmdIYaFNpxEXSawdpBhzXjHHWKRetq39XhaMpYMLFESwvyZxNptFSJdUq4OY6cZi3OK6HioWnjLCCn2Ar4yyxmtizFjBIFXtnGVr2KVmMOjcYsqvMTOD9xHJMT5zAz3cXUVBcTUy1MzDJ6lxSmGVQo6740xobSGOrPoNStivOSEf80BgkF80mSRU1AW7mLkcpqTdvAMBVqRtZxS4sAZc6KZqkysFcvh0vcqZPsMFEw3Ffu/YVsn0WfGCrWEYeIa5sOQXhMBo6QGMi72IbhXxrQPBuW44BfceAatSvXokcfqAAws7ylMqwrjhPSayaBEmyn7zSNt8/65IO/8b763/GdlHEHT3QsNJPD1n3wHN/qdYZ0LyjWdwL5DuvFIuh7PSfehySF57E433wZ+Vnr/hxZyqHaayxsH+45Vs6BYZ/3eo7v3Ey6xpzihNJYv7WDlmTjpNIl9Be6uPdoDYfONDFSzOBpO4qYnm9hnvsrssinu5hrNfCNPVkcmZ1Fq0Gqp3/b4C/Xp4A5+aLb7zMgNS2zePniGUnwg/spwV//fPSz4Qz49WtoEnwJMn8N/HVlHRT81YrdpE2t1WtCmycBWa6WvO9YtXkhlNBI4bk/8UI87bZnoFiuSA039oHn+tatm/GFz38On/nfn8LDDz4g9XgJsBn1mu4rupdX52sYGR3Hth0XC5hM4IxAeHTeuQwCsn4wY8QDwRrNurT7lqc9DRfu2IFKXwXnz03g/X/4Pvz6f/hlXHft5ZJhOjk9i3y+glyeQUU1F2ilmXv+2o/vOxKkxjID2bSMCTo5/I873o+/+fRn8Yxn3oaB/gL+/M/eh/npaRSLedm7pDazA9dDGujeDpgnhbKY0Ag7M22+cS687KUvx6++6U24etfVmJmdQTqnwFqwZ0jmSFrklU2X8fa3vwt//P73Y3ZmQnTQpz39WdiydbuA7xw3stAYsGH7iv9TxscDf32907/Ov4ddE/9pgDC1w0qxJGDs6VMnILViXWmRcC9XEF9YaRyoas5WOpcNVG01WeQDGFu9Gtdee504tAXYDM5iPXNbzQYu3XmJZBc/uOcBHDl8EC96yUtw++23SxDD5NSEZDJNnp3EbbfdKnWAP/OZz+LDH74T9953nwDASkWtFIoMZKAez7VSqfQJAMz+aka8gsBWxzvpLPXfSwJ//TPUnwdJa8XOHT6X8uKzydzDvwn0WvCD6RS6j5Ui80bpsx2Y64I77FlW69z2ItNLOJ7aV2Y/h3TJfkCb38+lzjtbAlYGR+eCapf2uwGX/hkq7XHjEtFt3EXL1U/98zsJBOt1bsf1y1468BOxz9ia89uyXH0l/K6CcKTqp23BOdw3MIANF2zCjTfcjJnZWex98Aiq545g+9h53H5NBp0qS8qUkON4kJmq3UWzv4t8O+MFkybr4k9Ev5PusZStsdxx6CU//33/nI/rqo9V/3wi5RE+WzXjiA0UMBe5NRQDK5ayixbTiZ0qE+lKsg4fLfVjgbKOBssjP1rIyBE+3/YADQyJ2zlJ7Uy283zgV6Tl2fa9RiXcgxRI8SwQY/MSfwp9Ba5wceRW7vsB2OQyJl0tdMUZlSbZQDmhQu60sX1dHtuvvRGrdv0UsgNPR6ozjT9462vxiY//I/Ye6SBVzqNOMLebBc/BweFBPOf5z8Fv/H+/gXq7jnq1BpbllfrrWbWtWaaAf9O251nJMgHM+v3ePffg4IEjaDZaovcyCNDYbtiuvr4+jK9bg1WrRvHgnoew7+G9OHTwICbPnxe/TU7YL1rSOfqAuIcTdSTDh5Q367ZQyrWwcSSDKzZWMFJmti5LgaSRIv+z0wMN/NUxVdnZzPDPRJMXAV+CzwR/Jfs3KCViR4ej8zJXjA/e6YrRZztPhtm06vPRRAN9WYKA/hUBgRUlDeZTuDfr+8G1knBh3w3v62eIm++J3/QpnH0KYHmcsOa5QHj3wNBvJWH02mrxM1mWbkCAHrxn+HIU1HZtjNVA9kFuHR+jng7XRBB44edFBHPfC372mZQdzbvc08bHxy29tRP3Ddk4qZxtHtkIuLF19/Uw2si46HOV/tnuwf0jOt90b43ocrafegMetMHfA2IBY9GPwna7/I9YNrPlq9u8czTVsfsbw4E9nzaA6MHedQIG01/ntYd37zAQlz7BVAa5BtdxBm0G0tIv2mminAYGr13J/O11Qqy8vyKBH4UEVsDfH4XUV565IoFlSGBsbKPQPlNpIFDJODxSxOWYhim0z1lxnpA2zZxnPLzNaWTgLa+lo8WMdz9TQxXR0PnHGq4G4JoiwO+Kwu/o36T+i4uipJNIjAMXna9tDesU8x7maLN2kKqYSoTVHMulc1JzjU46qVOaSaFYIj0mnbtttJp16SOVG+lnhxnBKfQXMxitpDFSAFb1ZTDaX0ROsnszyAidaUPryQhwxr87KJYyGBjow+imHVg9vh2Dg+NAqoQJ1sitnVcKQdIhtTNQJrqWKPDx7Au6DP1sBq0/snA7DZSpoH6ZKlChvqdGlc8y1BVHu756OWsCJTFNcIDZX1K40MVqEnR1Ri6BANIh5vPoZAtoysh1ke20kGtWkapOojU3hZnZ05icmcL56SpOnZ/Fyck5nJusY2qmITWCux1mtGVwwboCxgb7sLqvguFCgQQv4nxtoIkmAd+8ZoSVGsy4omJKmlJXq1mCKNnOrFCYptIdqeO4mMPBE1Qgj2UsnQWXBM+I0YT2upeORzQasteY+GPpX5N8b1K4O8pnDxWWOeCon/17KBU0M/vDTBaJ85br/VpSoWMi4sxYRFhyHUHiiIq/eJRpL0dVxOn+BIG/vKc5gs2YT1hi0sNkx1G082J4JcjjX+588yOIo2v6scxR32BM+l7UKPXNseTABN5jMXpJewahuDb3V7CGH7MySyjmOth3uo5HjtelJvhzd41ganoe8zxXmKWW6aDa6uCuvTkcOD+DZoOQMOXKYI4n7vVkzvyN7t06R4XqWQAR3YeZ9cv6vXyRvpkvAikEeOkUszH1s4IrlYrci+Ao56QBvxzLABxzLB/qSOBRmZKzjfdk5q8Eg3UUaBbGEHfuWwYf/2aW78DQKH73Xe8W2j4G7jAzkYwddBoODfbjHW9/K+6++5+Egpb3ajbrkoUr9xXaXPrwVS9o1jq4YPM2XLB5K4qFMlpy9IRZvwoaOceM5wBhO6nXcFFWBgZw0003YdOWzTg7cR5TZ+bwja99CW/6lZ/Fjgs34dChR9HXzzIOeRTKDApjoFE0IzLiWHF7Alclzy0pNyGU3CUcOnQcb/yFX8b4+vW46NKLsfu+e/CPX/6cgPSUGSkReT1BQnPtUTfhi/TV/1peptfZPsqfWzZuw5vf8ma8+KUvFPCXGd2m79mJR4rmZqeNwYFhvP99H8Af3vFeHDl0QPxDF128EzfceBMqff2YmZuLZH8mOczlPRcQlhRwGAeDbZ7779vvom9xfbRbGOjrx8njx3Dq1AmpKSqgHt2JzB6Sc1Hr+3LNmQ4V6qZd5PJa47heb2JwaBjbtm3D+Pg45margYOOctG5r3WHGWCxYcN6jI+vxZmzp/HJT34CN954A37pl34Ja9euwYMP7kG32cEjjzyCq6++GjfccD0OHDyId7zznfjSF7+Icn9/kFkra0LaVxAAXQI5cgRalf49zDYPZ5vt6aaL+nu8OB89fWIx4MWfv75ey+9w7zEAmtf5ALTJkXsWy6vYnuIHdlrJGWsL+2YsByZPjo8FxMh7ohu7ADdHDR5vo51p9qz4XIvrkNpWDT709Sl7z9aE2ifaBqPPD/Z398tywV9/vfntt30prmf454h/fa/reM1iny21L1n7TKda4Ixe6gax53OeCPtCChJYM7ZqLS66ZCc2btqEI4dO48DewyjgJJ562UlcNFhCscCSAjmkug1kCg3UMmVkWs2ITraULrSMJi77ksXGI253LXbTJLtP9lJPWfXt8/i4/8v1z2V3VS5cTLbxWFa//9Y+oxVN0rWXmpdxGUkVhQSqaWtn0Fa/6E1M+ff3gDYjtm299mBfio9J/FlxGUX3FD0do/1YDvi7+BiFz9BA8fDVQ5t2mb9a9ddsDg32FoDRgWKlgQyG0MSmdcPYeN0zkb7mvyKHDKrHPoq3/Nb78eGPfw/o60NTMNasJBJQT920ZRPe8MY34CUvfzEmJ6YxNzevpZocy5gGDjqmmSZ9T2353oMPPoh7vns/5udqUgKhXmvKHq9B/GxZRxgzrrvuGhw5chT79+7DgX37cerkCSlPVcjlFfAVRjXWFW8Lw1q6WRVdukFwPN3BWKWNq9blsHEkh2KhIMFr1EsD3c9xzZm96LjGFJyNgGgKmDPoKCdMHFrWhEkEFqyv+HEI/sb3dP3bC3aWfEkDDPVTfaZFwGkuprUlZHKztRlSF/tz0dphox3MQXnDlVQLgEsfFNa+8FxTZjpDRvm+AalebV7XQb0sBD5DecT7p98VfNtNXfNCBI9yIKwRZkdBYpdVGwFyTW4L/RAh8O23T38PnmdykMSSKNQb/X70Hkl7Wq8SS4Ecpc8eQOxzYQeyTPYJ9tLPEv0YOmEie3h8LvJ7mhjgg9j27BAAFh3Avuw3Te6vg2h+Ega++rT3+l3N/g3aSQmw/J+wUObQmamDQeVdBgy7snz0IwzuWgF/Fz8JVj5dkcAPVwIr4O8PV94rT1uRwLIlsHr1pi4duuL86irNI2vm0dGsBrzWBpOaWQ5wNYexqIWu1p/vnPGdaub4CK4lLaOL9I9TuNGRHRiwAkKrksE6L/ZMUUCc85q/E8il0UCqR8mQFce1UthSGaSjixkQaLPOi9H9qDLLqE6Cv9SnhH6x20Qx20Srm0KD9eMkU42ZTx3k0EYlx2yQHEYrGYz0pVEuZlEsMqJU6+IIbbPU7+uiUNTotHyphP6hAQyNrcaq1esxODSOLonJalVUqzNoNKqoo6JZRuLjUBocyXcVzVItWDGUYzupGXWBUSKNoBJm2rApaeFPU8q0vmCcti6cNr5BEdTm8DOCqbQZGE067I5SREudROXq00hjNppAfAeoNabRaEyh1ZxGfX4Cs9NnMTU1g4mpBs5PdzA5C8xWgfOzBaTaTZRzDQyV21gzlMbYcBH9lTyyOUdl02kj3WJd5QI63ZwAx10WaKQxxwjiFDMGmK0jIQBKLxRopGGkd8SGN+0+btgvdzVFgNalaZ8dw3rE2PedJ0nODl+hX9yBp4RKMtPdxFFni9I+y9uWERzUAVaglwo+28Ya1ZpZbZTgHo2QV6fKrwscNxj0by8yPUGWGjGsMHgSpdaCPgdGZdzY9oy5qI2bGDSRLL/FnS1R435hZ5ar7MSd6PE+qtM0apzGnVvJsu49Wf39In5VeO+FtM9mrOmc8Q32pXub7abQTDHvt4NchwRreWSzXRyfaGLPMdK8pvCSG1ZhcmYeVa7ULlDIdFBvA98+nMODJ6fRZJCH2xOjsPRyF2bydU928NfmGmXOM40ZvcViWRxp4pjLZJErKCVuCCrSQE6Ls8wCpgSMrSu7BLMjDAzm3wSubHxl7fOcdAEfCtoAXWbPOcBGnWd6bvjt43esvmW9VsPg8Aieetuz8JznP08yN8geQapqZr6uGh7Gx+78kFA+nzhxHBkprcD9WzMRTc9guxqNpoBXPF+y2QLWbdiIHRddikazg3qzpXLgni/1V3lma/YDAXAFoQlypZAv5CVb7LIrrsCVu67CwPAQMu0CPvWXf4mrrtiO5/740zHQP4SHHj6E/uFB5PvotMuq+9OBN/46iDhQOgo8p0lLxjHJFdBqpvCe99yBu+66Wyinr73mKvyXX/9lbVerKU5Agr81gnAu85qZaiKDZVBfPr6Z/8R/23eS57MlvOMd78DPvf5nJXNXgu1SeraI3DjPWm00SAs+OILPfvYL+KM73od/+uZdUltvfHw1nn7rbRgeHcPsXDUSVJi0Zwf6hrFX+AFLTseJA8Ay19119lnwkxlHzSb6K304e+Y0Thw/htnZGdEhuRFp+YS203no1NZ/oo8SPHZ6MucE5x/10k2bN2Pb1u0SPMG/I2uuwyAMLbNC8Jf3Zg3DkdFhAUC//OUvSTbTS176Etx+663iBCddJucz62Zv27pF9Ng7P/JRoYE+c/aMBuvJmtIgnVKxJNmTxWJJqKAl+EMqvOjZ7K95C+iMA7/WZnHQxXSkyLXe9PLPCwOBCejx+Xz53/ODO/m5ydVo6Xl9kJnt7VMMBPTBX37P9jzblyQj2tVrjgcI+O2IB2D68zreZwOv4gCwP68YeGLyNPA3cm67P37Q4G/Sik8aR/+Mfyy7BPvs60ahbKLBa70c0v6zfDkLgwMDk7h3pNMoV/qxZvVaXL1rF1q1Lh45fBxnzh3D9v5zeMEVVfTlKuhkCuhm2R7OcWWuWlpTeSy9Xf61vXR0k/1iOvxj1e/s+uXd0xz9y+/Lcq/sPa+id0haW/HMsuU+M+k6TcqPg6nhlaGtJRZPsCcn6dlJWcR++3vNX19niLfRl1O4nUZnqkv4W7YYFptvepNk8DfSZ0eDG83nCwFIMf1p1qcbKCOLDSMpbLl0IwZveT1SA7ej2Gngk3e+DX/2p3+Be+5toW9kELOzDan/Sz2QOuu2bVtxxx/dgVKfMsI0XHKBdVT3efUhcHS4v589exbf/tY9ePTIMTkvy6UKTp065erKaiBONpfF9u3bJCjy0SNHcGDvfhw5fAjnzp4RINc5BORaeUaXNkdVjM9mKo8uS1Jl6rhwqIWLN/RjaKCEXI6Zqaq7iI/Dy5Q1EDMIt/eAMbabiQGUF0tIEPwl+4+dJAAAIABJREFUi042HWbXBn6WOADsAl5k/liIuGXHeu9JJqj9HeCuZk9H6+36MGUw3jFKZbqQwrkgyHTAxqNj42UJB3a4MsQp+CsnSFBPNwRi3XtilxtY7YPKVoLMgcluItj8158WJsk/HBV2kDHs2uaBtK65DghXcDxsT0h5Hery/t7geivgYvT9uF0uzj+z1f1sYmmSPdNkE8rPB8BDuSYEeweZ2N7YLALUyiq3eeiyha0HEbtlQcdcn330PBgH3UelzJ6MsQtyd8EkOqYhwt41Snmv9Fz4uQtPiARKhD5K5/hweRFppJmwQB9uoYh8toDZUxPI054s5tHNMyqjy7p6GL3+r35Ux/yy9+eVC1ck8G9JAisL8t/SaK/09V+VBMbGNnWZcaOKsFI5Sl2+fNE5spQ+V/9ppiedMZalS+PcHCw83JOAX8v6EKcIaxKWiuIQUVBZ78vv0tHFayTyk1lJdKam0wL++tkBPvgryq9E1Vt2CR1Elq3owN8MgVjNdDJHoQBNkr1LtV1TIqWOV6otWTla55iZzGyzA0mdkl0udDBYBvoLBalbS4ro/iJQzKfEcSsVawlKdmbFaKBjjnUOWfNtYHgUlcERlPpHUOobQq7Yj2qLlH+kMKqLU4zPZbYVDQaqW1K/kIZQzCmshp7VRiFQ7bDijovwdSGToVPGo2+JAZWBbDxlT9T4lPAAy0ujqEOqbrZHFEKhbkkLyw/dmlnRDrVOMmdMi9dwjBptpEnF3CXt4Dwa9RnUqjOozs1iZnoW05NTmJmew8wMMDnbwOR8A7ONDtqpFEr5NIZKaYxWgOFyGoOVLPr7c1Lbt92m05Xjpco2nfBIEaQgoM/YZc3A8V/+39HP/OMqSgfmmQA979XL8ZH0vktWWgD+xp0KEkeZdIoGAcMR4pygbQa50kzSeR+vbeUAYEcNRgebzSkJoHB1gPX9MEBZ7iuPDLNc4/KNO1D8CNekDVLmaEI3be5G5Oci0HsZMgowOEMmYriFQvTne7StUdA1dBB50bcJHYg4NRc5AZKcfuH6tHUWjoP/WZJTKm7ULXb4+I743vd67OBv0t5h98+y9muaAHAXWdaXZSHzbAqTcx3sPlrHVBV46fVDmK81UJM9pI1CqoNGJ4N7T+Rx75HJAPyVgJUnUJt8MoO/lrGimRo8A7oCgpZKFQF2CHjwzGOwjVGbWp1LjketVgvOaf5tYAvPWMuc00xABY9tXir4q+e8AlpAs95Ao+6YMdwY2JgbsME28Hdmr/J+Oy+7HK9+3c8hVyDNMemQ86iUy8hnszh76iTe8+534NHDB9FoNYRWjwCt6RGWlayZiTxzGFzFM7KDwaFRbL3wEoysWoNGS0Erccq5OsPihHEOLNFF2m0UijnJHqm3GnIGX3b5Zbj2husxNVHFiaNHcfrkYdz61Btxy003Y/+Bw2gx8KzEbI0sspRxrCaov+b89SkZzBKABpTKfbjrrm/jz/7kA6jXWnjOC56H//3Jj+ChPQ+gUZt3p6MG1zB4jU5IAsfqO3si89t/+OooE61/67d+C7/0y2+QWrbzNWb2tEIQ3QXK8fyrVMrYvftBvPeP/hQf++hfim+azCnPeOYzsXZ8A2p1zidjebFaoJakoJuB7GvC1hLW940CC6SGi9YItvmrQJ3/OVlElG62lC8IzfKxo4/i3PmzAv6S/pFrghnlbGwmrVm/DMzw9V+2i+0m0Ll67RpccMFGjAyPyNozoNgHXLXSArPoVSfmiwDw2OpVAggz05fr6+abb8ILnv88Wd+HDh2Sn0ODg9i4YT1GR0cF/P34xz+BQ4cPIyPBFgU0mg3J+GWAJAMT+DsBaP5UsDos6WJz3da1zR6efgve83SqeLasaAcJTkTT+82WMJnZ36bn8/s+jb2VffEzSvm7ggQEzcPgVFuTNsbajm4A/vJ9k338/PT1Df/s9/Uba3NUT7Ms4HhQgY6lyI7MFhKo4gEwVtPYsRz10lF7yTOY/+6Lvk60FAgYH59eYNZydhAbF38/NPnHZef3JWmOqK4ZBiVwc9d5SnAnh9HRMVx8ySXYuG4jjk9M4769e1Gen8ILLpnCljVpZEt5NKjzthsopbJiezyhioMnEF+nSpJTrzHw9dnljFNcDw3WpbcG/Xkfnxe+zGOmUNDsuB68nHFfqv/JMgl3FZ0j0lp5U0odLeOVJI/4PEsCf+PXyFoWBquofu+Pj8mS/gJ/HvUaN1sLS80HfYZetXBMDNJbqAski8gCeqM/o7ZFWLIo3Ce0SwZouZCAEHAMOhHaRapvpZDOAekOqZKBNeP92HndDvRf9Z+RLmzF0cOfxSc++Ce4451/jyZBmlQeLbKoiC+mIyDoz/77f4cXvfQlqAwOYm5+Xv0cThBc69ouLfE1X60KAPzIQwfwwO6HcPbsOQl8YgBUtcryAax1DzmH+/r7BFw+f/48Dh88KBnABIC591JHcxKXdvAxWXKK0b+VUfC3gAbWFuq4bOMg1o2VUS5w33YZqC4g0gBMH/xVZmVHzysMIbqH8ZF8LgP+ctR10y5YkAGDlrXrfEw66obouixJ29s9ozbIrXRAvQFyflawYnTCX+PO4oV+As3ONbDYRj+c5mpKhzV1nWvHYejR7wZArfMTBddKM0Lg1mGHQTGuYI46gFf+ds8Ul1csazd4TiDu2Nr1ztKw5i8b5Wr+mm7i/Ag+oB1fW5Gav177wv1U76ugaDKtc/h+6ODw99po9q8tOB9IV27reNv8sz6+1wQ6hgf++tcvOHddbWSberrPUa5hYL7sVzG9Tu8TzwSmvy9YZkaY7dGTG/jvav5GGp9WBoBAlgzOYM3fLFAqoZArYfLoSWQ7HRQqRaRLeXTSQKvewpobP7W8w2MZ58vKJSsSWJHA45fAyoJ8/DJcucOKBH4gEli1amOXlLoK2rbEEUsncz5XCAxuOqPMAUdF3Ad/reaKZf3EQRVz5vgOl1yRNHTpwGHDz6hEkJJSqe+aYg3RQDDw1yLyqYvwenEWUZcSqkV10JoxZTSUYqQ4UNio+qRWrAC/Wh9WDC/pe1syfluZvGT3ZllLolkTB4JkINMRTQpTSWJtI02QmNTR2Q76C2mM9OUwXMmhv5BBMdtFPssMauYO08DQf5KhzOytUgl9/YMYHBrBwOAICv0jyBUKyNARz5o3zZbQZtIYCkh8XE1dM1xMDpZVaf2nk7Prop2DGixOW44agqK+RuZU3JiVDBcaxh4oJ24UB0KbWSqU1WJUdYUmSmk7M+h0KS/9R4A43+lKZp+QIZE6UWov19FuVdGsTaM6O4Hq3DTaM9OYnK3h9HQdp6YbODfbQrXalmyhHFIopNOoFDIYYX3gcgZ9lQyKJWZya6QtEWdmAqdJFis8PL2BXxOAgQjxRZbsEIuC6EnOrV6L1b9Wg32jY5DkFFLjbfHlHxk7z6mgueSujq9OGhlPCzQ2R5v+rXlAfHUYQOHAXzrDxb/uMoQFDJaFExrn8bkTNy7MiFrMGSZr0xsqm6/+vWSvSDCEQmNM2x/URVokW9V3XIXtijo5TOq2ry1cQ9FxEVPIDdZiMkn6zP9e2LbwfgsMNu/Ri33m98HkFDU+43SeiwPdSTOx1xog+NsmrSnr+TYbyNPbksui3gDufbSBo1NtvPiqsmxFVZI+k24/RUrYHB44W8B390+g2dB8BXnGE6hNPrnB34UZKwzIioO/zHXlGcyXZfpyL4tnAtv+JhTKjvJZqEhjmbY8CxkExfmhdYA7aNRqaNQbQq0f7EMCoHAt6nV2vjNjctWqVXj6bbfjOT/xYszMzIhDjTrDIIHAmRnc+aG/wDe/9hWh8pfsROcAs/qfBszYWiNwm+JZyLiBXAmDQ2PYetFOVCqDSpts/I4819lmzjHnRJRYdQKsDKRKp1Ct1bB69Wpcf/31WLue4GITD+6+HyODFdxy43XYtm0z9h48iHSeAXBZ5LIagBboH7E1x/fZBgHeHcDDZ5dKZczOVvGBP/0LfP3r/4SNW7biuuuuwO+/+52YPn8WaZZ+YHAbwXU6HlmJQkB9x/bxA9H2frA3tT2l2ejiFa/4KfziL/48rr/+WkzNTgfgL+VktITUp5jwOjNTxQf+5E783rv+B5rtJprNGdzy1FuweetFyGSKaHd0fltgofUisl9qPYNgHsrx5DGb2Jzy9VObs36mpn3eYP1s1o6uN3Hs2FGcOH4cbdb9JS251CZU8JesInRUWwa9bVC8DzOaWJvwwosuwuiqVRrcIBnwGQF4bU3SKS1/S5YQ55quJ67TQrGANWtWY35uHo8ePYp6rYqbbrgGt95+u6ypM2fOYHpqGpVSSWoADw0N4atf/Rr+6q8/je997x7NqJd1oYEJnGPMmiKzj7Y5DNiMA3j++euDv0nnW6h/RjPo4tf6gaAmdwsCZZ8tgIU/+b4FqMi8cTq+3dPA31ZLaez9QFJjCgrHWJRCmTr+vOiljyStd3/e+eBxOKc0I9zmqU//zO8K+OD2EpNDwL6zjLPc1w3tHPf7knS2L7bi4zpDsq67vD2j1/mf1D7/jkn6lMNM3HrQ+pykaG23dPwGh4awdu04rrriSnTzRew5cATH9h7C1avmcfNlXQz3k2woDSYLlRhEEKsr2KtHvj64mI4TH4f4fmRzzB+jeJ+T5t2iunGPRveSu9+Ghfvl4mOq8yJqMy0lsyQZLDVz4nuxtNkZCv5ncdnF5ZokNz1HeWW0Tm+yvFzmnq9cWjCZNCrSgqW6lfh58toKwd/olwz4DesHJ900XL8W5ptM2e6vsXj/A9DXKHUlgzMS1rvg0QYsZRn4lKmKqtVfSuPCLTVsv+UXkNv401LX9q6//0u8553vxhe/dhLlwUG0umkp10G7kqfS6rWr8Rv/6T/i8l27tLxYvYmW2z8VTFMGM+7r1Ge5B0yenxXwd8+ePZLdSyYbZgTPz89JO3km8ksXXbJD9trTp05j/969OLBvL2ZnZiLgr3yBGHNKAwOV6Y2Esh2UUw3sGC/iwnVl8TPkJBFBQSsN5FGxqI/J1b51YFlgQzvJ8VIBf0VXZhYwwV89C5TdziaZAaQOtI1QdNON4U9Em7MGjmqDXMXUwAa1tSxzIDKNw3vp/LAxj74fj6K2a6XvXv9MFg5HjmTbSruCi42S2jPlvJq/CvRqGyxkx0Bk3wcSAMBGCW1tsYxga51RmDsZx++hg2iAu9m9oaDsOfaOrRf9npOVRJvGs6x9sNbATh1nX4bhfRfa3NZW7b/LVPaEHopU0XF/fGXc3WBI2QQ3XsFeEHMoBYB8D0eTfS8SPmD3texf88FGBtz2T1k4gWB1XmqSSvSeXPNKLWD7W5be2EyeUaEoFMqYOXYS7flZlPqKyPaV0KYvudHG2hXwd8FevfLGigR+lBJ4At11P8purDx7RQL//5PAyMiGLkFfHrRW85fOoVxWswKob2omQqjcmNOYhoQ5bpLqh4kO4BzMovYIaCQ8dAFFHt8zxYKOMrsfVRkDf1nz169VY8Y3nSx0HtOp6zuEfMdM4LiFRo8LvTOVcaFdJEDp1dVlJkeuhHwuiw4zMIg6dFqSgcyaLczE5YtZWOKMSLF+cEOydMsFBX4H8sBgsY2+chcjRTqQNTuLTkNma4lSw8zebhu5TBelYh4DYxswMDKCodFVKFYGgEwOzTbQpD+z4zJa6R0m5aa8XLShl6kZKqWh4aiXahRdvJ6HxvSp3AJFUQcpVMY4vqRXdlCaKONOieb31fEeUl6KEk2wnYC8REmnIWF5HdJnEv1Rei1z7rAeXSpNh63WZWy1CQQ30Z6bQqM2h7l51gmewvTMLKana5iYbmFiuoOp2S7qNdJid1AqAkODaQwPZDBQTqOcTyOfSiGXyiNH41Sg+rC+ca8VbPX8khxivsFs2c+h6WJZmoEav+gmEblXQny1rZPoTWiW6ivePv+6wMHgvclAAJmzdoMAYNW6wLomzSHqQGKHsdFXalTpBv5yGioIbP3WyOy4AybeTj+6tde18czfZMcg51sYgBAXtj3XAAZfnnHncbwd+ncy/dtSjsHwub3B36XGz5eZPi8W0ZxgmPn7Z9Lc6TVfFo5PMEEULFsq2mCJuWjjwgjdNgFHOj6adeSZPVcogtjJPY82sO9MA8+9OI1yuYgaQzs6dRRSbbQ6BeyZKODbD59Hs8k6YwupRh/vafxkBn/jTkuef6RuJajIGpc8S7h/tjotyf4j2EHHF8fNaJ0lwyKXk38GnliWMK+z9wysMEcRQRJbKwRVmnUyUjSC2pbObNfMBucM41g0HeXtNddcg+f9xAuxau16AWPbAoYWpZbt7nvvwe/97tvQrFWRy7pMEAdA8R6a4RfOxSCQi0FYEoDFM7SAtRs2Y/PWHZK9qO1nQBZZH/ISJMSXOCm7XTQaNRTLJf2d9elTaawbH8eznv8s1FpdnDsziWOHD2LD+Ahe/cqXYe+Bg6g1c8jnSIsd1iT1M/b8vYS6gFDUMktYMj2Ypc1Myzy+/g934aN3fhIPPbIPb3n7b+Odb38r9u99EO1mTfvf7cgZq8E3ql88WVmfk/bAhc7klARr7Lp6F/79z/0sXvPaV2NqZkodeo4aTykC087Z2kIuW8T/+uin8dY3vxNnJ86iVjuHy6+6Apfs3IXhkdWo19WxG4JqzjnonEkCWhL4dSVIfMDJ/z0OANtn8fvyRORcJt15NpXF8eMncOTIYTQbNVa71rISAiSqFtVukS1GgyUlSz3FDF4y2LSxZcsWbN62HcVSWRzY1Gk5u4U+3UVQ2R7ebDdkzlL/lgrnbh7z59q1a2Wuk4L6wP49+PFnPxs3P+UpwpYzMz2D6clJTE9P46lPvUWCG77y1a/jgx/6CL5z9z/LGsywvInoyXp/BpLwWQSB44CsgcCB7uzk7M/5pLPZzjf/+6ar22e2hkzm/Cl7jAtIMfDX1q89x+wI27P8cfXB3wBQd4GjwdjK3FgI/tqZGddhemU5B05Q0Z2MYSgElGlL+X3jMwN5eJm/gb1kWa6el8SXbRJYZe/ZuPHvOHAf1wUC/SR2ricBZ1F997EHgsXPZR/4StovAs3Z2iYyUXstm8tIQIisXcneVor0oaFhXHzpJVh/wSbMzbVx97e/g0J9CrdensZFa9soZmlGMYhXdVqzahbTU+P7mz93k/XyaE8X6m/JOnuSzBfTZZbSre27j+2+i7vllqH+yWOTnpmkOy52dkTmm8su89d3fH70kvOCeSS7qNonvV5x/XmxcbA15l+zVP+T2qrfidnp7qba1HBsNMgo+RWVcxCKHbnYvyYA0QJBhQCV7jlqu+hR7c8Pk5+1281r7n/ZnOjmhUwNw8OTuPSKHVhzzX9EYfApOHX6AXzh796D3/x/viAATSedFb8Gt+F8JoPpmSm87BU/iZf91CuwY8fFqM3Ni1+FwYwW0E+GDTkbqF82GqjXOzh8+Cjuv+9+nD59CuPj6zA5OYnZ2Vl3huixunZ8NcbXrkWtWsPhQwdxcB+zfw8H57aBlBnuM5kUePZ2SdEvPhHqoB2sG2jj0g1FrB8pSIkvykbKe0jGrpOVc63QB2TZuAzo1gBpB7qJjpySDGAepfmsA395Lrv3w6hnf79duEZ9AFjGNkJlrOFoks2bmKHpTQ2PPStyljsmHd/21DUSgsyRORWdrYHdKCXLDBR1YXI+mCnPtDkWVinTd6y2tPM3BX3xMoA9bNPVFuZVrt9yF8tKDgPnwz0t9GWqXmL7dNiZaFvj+7z728lZHieZ4eF46xXhWEZB54XjFmmD335pX9iXcNvw770wUDgYI5f565//vXSBXu+rjPQZms0eD0j3/Igm0EQjhk5Qk7VNqGhwjgZ86EKx9uS6OcnK7xRLKBYraJw+h9mzp1DuLyDXX0ErzYDfFNbcuEL7vNj5tfLZigR+2BJYAX9/2BJfed6KBJYpgeHh9ZKLKXRsYmSrAyubYRYqM2g0M4DnsTksqAyaE8dqnImhHADEmmEopoJzeATOZzp7Wk054OmsE8pmF9Wv9fA0cp7fy7LmHuvisWagUzzYDtLXUYlgho8Aqy5Kl44BGgtmOIp64SLtc2nSW7p6bNQtsqpxNvkeo027XRAqrNBZk8qhgSxajAEVJztNSAK2TQEcmc0mia6s3UYHfLeJdqcuGSpdfiuTlYyP9eU2Vg2UMNRXQiVPQLQhmcKFHH+nvDtoMsO320C+UETf4BAGR8cwvGYcI2PjKFSGhCppvkYHfEOyn4JavQKiqvNJffA6RswasWi6gFLKmSVGH0xZKquSOgPVKRiaLsb2olkhThdzGdM6riENtoyDANRGva1UoRq8R9CmLZGupDpqMrqXkX7CskU3Pp3zaZBBUVmtmcWdRTudB1o1dOsTaM6fRn3mNGrz05iZq2Jieh6TBILn2jg9X8TM5Bzmp2pSF2SgmMfYUBGrR7IYGUqhUpJYXmmbzFexCTxwO1gjOnfNxA1k4bJhQ24ujwLJaeuK0TnaH/Vu93iGMwd8R4RETLpsXDEVPCdFQOnM7yWDv3EnizknFro6lII7eHkXGPV0MKYue0rAejq2HbCrQL8CxkHtbKNsc++FDh6xAEwUzliI1lyOb08iziCx0xlRZmS4z9RXrrTeSQ4mHZIwijnEu6MGiw/i6C31c11L6tT3DWLfcZX0XL8vkjHk3og7lH2DTMBM1x//+wudRb5R6TuF9H1zXvkGWZLDuNdx4PfT7hd1OMUN2uidos6lEKC1NuRYW4tZXAwIaTZQIEBSKgmV0/cfbeCBE1XctrWDsaE+VJFHqtNAPtVCq5vHvukc7npgUrKEhdKeGamxTI5lHnOJly0P/I2vJp2Muuxt/zWgvreT8bG2U+nudE7KGZrJSo0z1uxUgEkzKEmbTGcZwUbNetBgLQNUtIxDQT7n3CQA1WZGHTNVs8p8YQCrZN47R5W9L/dp1CUYKlgHQb0nt2+69UPK51K5jOc9/wV4wQtfiOOnz6JYLsueToo+AlefuPPD+Iev/J3UbqfjS0sGaAYM299oaKAO6+GyLWwv254BSwUwA4xBRHl0O2lcsetaDI+MuexlbZ8A447mnj4kc9Zx/6I+I5nOTc3q3HXTVbjo8quYL4KHdu9GtzmLn3jBbVi9dh0ePTJJCFAoiNkWAaVddL2tGQleEoHpnOCeyfiwbruFYiEnQPTMdA2f/vTn8YE//zBe8PIXoTo7ja9+6W9x9MgBpDotCejKFxloJ7y/LiTryUn7vMCBH5yP5jTTvZfq3cjIKF772tfgLW95M2bmplwpBgVwuXiY9UIdJJ1pSzb75z/zVbzjd/4A9+2+H63OFDZs3IBrrrkFmzZtx/TMeZkTcZDWxkH2WS/zNwImOGCsF/DLa/UzF5Qmug3Q4r7VbKFcLOPUyVM4ePAAatU5sHq51I8lVbQwlyhDBgEp6rW2Nqmbcr1de+21qPQPUeF0Wd1d1Ks1CYZg+xlgSId3uVSi5imlP1RnZt1a1YP5kzW8x8ZWY9OmCzA9fQ5f+NzncPsznyEg8Ngo19ZxNJpNHD9+DM959o9jx8U78c1//Gf86q/9Ko4cOSSlR7TNbGtWwF+e5+VyRYBrk6/RQBtAwXlvc9/OGLZJs5+888id1Xzfxsk/k2z/i2fU8jlc434NYJFLqyWZXdYuBcW1trK9fBDFGIj4mT3Dr7/MQSUw6ysl4dhrMJtl4Vr/knSAQAYElRyrgJ3zFoRi5WLCeaVzzGifTabS/kDpDE8I/7lx3SDpbPf7YeexneX2ff/9qPySTyZfJ0oax/i37P69gDZ73wfQevbTebi53+fyzABvai13lxHPLPih4WGMrV+Ly3deiQvWbMLd996LBx++H1etyeJpFwNrh1uoNRi8k5UAUwvUMD1X+hTol5olumB/i3WyV9+WOtvjOmP8PvGxit9vwfURYM5dbTZwzDnvB1JF77swmG4p3bbHTFnwdtJ9wj7E3YFRnYmByqpbORszFlganzNJsgzmqwS+mj2WrJtZMG8AREWaZ3UttYsBHa8tWwtmV7NEXrIWhaXEABH3zdDMc/aha1sk1C3MkgttQZu7SdK3rNFQTwza6NdmtSkiul2CHBzLsHZSa7cqq5P3TAfIqb2rH3Syk8i01iKLPLL5SZTLbaxZ18DOG16AwS0/jVT/FhzY/4940y/8Nr75rf1oZ3LI5ouMpxdfRrVRQ7mvD2/4tTfhRS96sUS7c89mMGOa+zz9M82GvEcdln6gaq2Fyalp7N9/AN/5zneE6YK+Kp4hc3MsJdVwOlkXOy7agWK+gDOnTuHQgf3Y88ADmJubFflT1SJgyzCrZjaHdrcpPoeUOCJyIMlAf3YOO9flsXVtCcP9efFPaHkxVfk06UBGXQIKzYOizGY27i5b2IG0/F6BdNnO7yWlzeTSEGAPYmC8oQr272AszS6Ljqeoo4F+HtIcU2fR+WljqgkE5vsJ4P5YdnFkDphtHU5duZln8Tp5uD5xrhkttczzMOs1so4NEOQeH9xbr3XWgfoL7W8HvOu99TuB7R+sJ7P53Wde7V03zd2VfI54Km36O6DbAclOt7cdQH0DsbUoc0EdZdovu9oJO8istsFz0iZgbLfy1qCuYQuWDPsWgOmRdRkCs37QSNBGZ5/4+5vJPrrVWf/jnYsCveFsC4NFVJ6OotxH5SNick7BUPjuOz6nt2VIc4GFFcezXfoEs+gUSigU+9CZnse5I/tQ6S+iMDSAJtdSN4exGz+5sPFJ2+bKeysSWJHAD0UCKwvyhyLmlYesSOCxS2DVmo1ynktGEOvNeg5gBc46kgVMBZsvpasLa4Qp3qXODSq9dFLTSDeFgI4rOnnzrP2HLmrVakApq7V6FZij0WS1f8XZ5LRAgr/8jNH94kBxFJJ0AhGnYUYundk0GJhNYVlrYlCLoqaOOclidJkholS6LF4aC7wux2znPO/ZlrqFqlaqqqMKvzqkxMHYtjW6AAAgAElEQVRMx7uLDs3mNLvIFDMhhZYMEH6vAX7cV8phZKCE0b48hsoplLNdFDMdgZeF6q84hC4pBVs1pLtN5HNpFCtllAdGMLx6A8bWbUJxcC2amT40qtNo1ubQbtWUYo7AaYeO5y6yTjGlbabvsG2u9gzr3/IfFc50B50GQYSsyJ9tZTsEOFceJFeH0WXvetMqMMoJEjoQWIQbZIvpeFqWiRkXegjQcaeRfVKrWTRUpX1Rg9/hs3SDSp1jpYamtciaza36HGrzU6jOz6A6M425M2cwNdfG2akuzk61cG6mjtn5GtqdJvoHshgcLGPDYBobBjPoG+hDPp9Go0WQ3gIEKCi2NY8MU2NpuPMHAw2YecM2SK6ZOjoZdZtiFrGESxhlF5VUZ/4E9as66NAYWMbLBwAjZlysFpZvcSQ6aXpEt8dNfZV11GmrXw2dLeIIk7ljNYJdzV9e5SjMtYaizBZ5qQPeOT/M1ebRTwvtuRmChvR6YDfXqUW9R6LOgwhrc8RYZPpCUM4Hf2X/ifK1RQDjXo4uc9jy2wR9fOeZ2jUL1ZleDignmFgrVF4BgOTR3BlA4TufJUDGtxAjMksGf5eadr6T0xzltq7daMZuERq0UWdiPIJ6Ifib7irVWTfdQZ0BH50m0t0sBrJZ7D7ZwHeO13HZuhJ2repguk0QgtHwHdRTDczVq/jy9zOYniujm5tHJz2HdKu8VPeW/fkTA/6GdcqW/eBlXchxJ+0y11wKhUIRlUq/gLY+gCJZEh6VqK1Fn1aWoGre1fbl9RxryxTm71pn3q1PN9fsPG41mmg161qb1lgipDapy4wkjS1B22YDc7NV3Py0p+Npt9+OzZs3odmYR67UD6TzGOyr4Fvf+Dru+L3fkT20kyEpRFaOTaX0dgFIbi8K9hRjBmFt4xafSX2CjrsMBodXYcdFl6LcP4JGsyslGbrpltQV5svOkEyGTCY8HVUHkNqwUh8eePlP/iRK5SLOnz+H02dOoNWs4T/9+q9h7/4DmJmlE5JZ05R/VlgpKEs6AXV/ISicRSZDJpCmvEc9Qh1EHKes6Arf/vZ38Wcf+CC+8/09eO8dd+D9d/we7v7nbyCToZOYwWIEOHgu5lxdsqWZKpY1hZ7gixaAIzwf9OgIshzsDOdceeWrXoX3ve+9qNWrknFtV0lgGIEcqWrRQLFQxPe+9yD+9P0fwp13fhj5Uht9ff249ppbcPHFV2CmOilzPF4nlnM8qAVLVheXKet32wfmDCz0gzZCkIG6RhhMR3YXPo+Z9ufOnsOBAwcwMXHOAZLsMPUTzWJiUAqBX27lbVc/mOuVYO3OnZcKGwpLecjScsFh1kZ7vq0t04FNJ+ba5ByjkNlfZv9u3rwFxWIen/mbT2P7ti146Utegquuugr33n+f6O/nzk/gqssvx/XXXS9g8Kte9Srs3btX+kOgl3uIOSqZ+VsolALaatVxqcOqjm+ZyAqShBToCzJjDUxzurz1zz8v4331A0iNttmfY6JrxyjXLTM4zHrVuWSUz/5ZbKCotSUEpa30hQaE+PNK9RhjtAkDU+1s5r3McS/zmYQ8UnuY618p82kfUQel7cMgFTvv4+d+oAO4oBK/772A5yQA0sBD/7Mk8Df+3V5BcPH180RuI9aGBXvJQo0jCCb2gUBZo4qsYHhsCBduvwzbt16Obg749Ge/hP7UNJ5+SRZXbUyhkmkKO5NFo3Id8vd2mzTyak9KBnwqh6YEHRlgkOyySpL9cmTzeMFf3Th9fTfaPt1X3P9iILAPCMTbuqjeupyOBTt69OJkHTn5hssJGtAgdP2+XE97NXY79sV/rvzuBVc4aMP7Vli6JshGs/3ZuyrYsz0RB4Ht2qJ4SxZ0dKFppqWZqNcFIb9eULLfVs1alwmQIEADYBxFrpsDZgeF3fFA4sT7xMbP5LywJ+4d10LqWdTJ0JT6v5VMCaPZWWzeNYDxa16D0vqXYa5ax8H734LXveZvsO/kNDKlPmRaFWAemB2qIzXZwFOffgte+dpX47prbkCtXke1ThteA5VUX9NziAHwrTbZW9o4efI0vvmNb2Li/CQ2bNggAZDT01MSsEVdtNaoYs2aNdiwfoPY7Xv2PCAZwAf27Zd5IeUQCAim03KmN5vq/1I/Rgf1ZhXZTAerRgZxyboMto10UEjnkU8TBGZNU0auUX9Ta5oMIep3MRYsDyYz8E9A4xTyDCakfyhrvhJXasj5PwxADK1rD4Dz5qjNvKg1b2NtQJq2w6fyNsDaAmL8dUNfXfjy7T5/MogmHaxFzTa29el92wdlne1vtWvDPSuZ3llr/moWs4K80aVmGCPfdvkfkaVovgbzT/L74Xf8fd6ypPUBYda0rjn9NGStCcHdkO1M7uvkFmzDQd/D9ouMTA6+vByIrZ20pBn1y/n91C87741cG2MpC1FnVTOdzBiYYIGrJsj4vqZz1weSF2436lM1OUWBbpVdclB+iOh7Wb6uY5bpK+ECrv3BfSSggr5CBnC54L/8AObya3Dm7r/F4GARudWr0Eqn0d/IY/CWFfA34ZBYeWtFAj8yCSRr0j+y5qw8eEUCKxIwCaxas7mrjgJ1+Cg1cgg48DzOpnNBfVx+RkeHOVJUoXGKkACJWptLnTRKyUglRcDaLjNdG0g5Si/L8LW2mAGnWZoE4FTVoMOVBhTBJt6HVHfMrCVwy8yJeq0uyr86aEKaJKpRvJV8v0PgWh31UpPWOanodGJ7lRpTs5+t1ljcGWPgrwDc4phnJhHBaQKmjo42pUA6/QySacTnkwYy00alkMJAgfVqgcFKXjOCSwWkG1WhEhRA2slTAvbSkMjVSqmM/qE+DIwNIT8wjnzfOiDbh06ri051Hp3GvICjlBazkJmdIhm9Eqmqdek0g1tlKHLM6bYsqqYfXW2Rgo6+UG2N6BbuO2P0JkJ0FKHX8gGswFHYdWCay/aycY4XcRXjSurNags1LL+FTruGdrOKVqOGVrOKen0GczNTmJ6exPTMDGZmapgiNfRkB9NzWdQarBXSRr7UxWglj1XlNMYqaYxU8igV6Qhqo9ZqoSVSUMCAZJQcL1J3dkhBzaczm4XzkXUZO07Blaw1j/64q1SW/E9cw66+nL/T9HLO9XIqBY6y2Ha1FPi7mENFsux88DcMWY9Q43VZpzkAuC0S31E+C82qjreC4FZr0X6GhocFUdCZbu3Snwb5a+diPvEFG7Q/n+L00P7F4TN07qjRt1AFicvId6D6+1B4nYFjoYETd2TG18pizkIzcPx2RIJTvAziqDCiTgVdfqExmzg3YtL0r08Gf21MklU3Oy8U5Oqt3onznuuC1O7pDuhyJd19uk16/BwePq3g76aRPG7ZkMJUi/s062510Uq30WrV8MV70piYKaGdmVPwt/2DAX97awRenWGzpi3YwTn7/6VO4cW0EJ5jBDXIqsC9mwCNgb82d/hcy5jza1xqmQZ98Swi8MnMCf7Oc5Lft+s55+xc86Pa9Zxvo90giMGzJRxrUuJaFptkv5KSr9VGvdnGq173Olx7ww0SkEVa40KpD8OjY3hozx584bOfxj985YuS8ZrKMZpbWTWYgWEvf01FgBy3jiXKn3pEvYFCsYLx9ZuwbsMWlCqDmGNGZbmARr0u5ygDw9g+ysgyB9l3OQPbmnF49a6rsfPyS5Ev5HD8+FGcO3MKz7jtabhwx4U4d/48pqdnMDDY7wChjsiR9+SSMyrywEnjMkHosKDuQz0hnyvgzJlz+NKXvoL/+ubfwf/7a/8Bhw/uxbfv+gccPvwIslmCjGRAIdOKUgKnlxk4tNj8+WF8ps7r6Muc7pw7z33e8/C7v/u72L59G2bmZ4OyH+bOTvPMTTVFpkcOn8Jffvz/4O1vfxsyOe4UKVy762ZcdfX1qLerwXlj+x3nhtDCZrOBg5iBAf7nEdDInVdaBiF69shZ5jGpqEqUkrVCvXBmehaPHjmC4yeOoVKpIJfLoFqdl3rAzNAV0JdrxImD66mQL+Da628QEFvYMrzAw15znG2PX2d9pFytJAqDGcfH16LdqmPf3ocxODCAF77whbj40p04fOQIqtUab4S1q1fjiiuuwNmzZ/CWt7wF//zP31Lq6XxBM6Wp9+YLYHAE5ZjPUwfOaqalY9+hHLh+jFLeP7d8YDY4x7zzyGZG/Iyze9j3bSytf8ZE4Gf78hrTyzlfQtYCnsuagW97WUAV7/YV0VNMX3HjoG3TGr3+9TJn3LVmx5huYHPLb7/cmxTfApbTvmBAp/tdWFRC8NfXfyIyiNdjjDlhbR4/ljW9nDPJwF+TXdJ4xZ+5nPsu9p24LP1rfV3C/91fx/7vlYEK1qzZgi2bL8W2S9bjru/8E47vfRTbBlu4fkcKW8cb6NZTSEngT+B5F+p2Bu0yq1BYnRiIInvZ0q6qeP/j7ezVn8cydguu9TPEe9xI5OpxB4Xt1D75cvdv0Ws8l6NH2hpabp+T4lPjz/F1U3+s/bUnv3sgVc8xCUrcaAsXG6v43O89L0N9ezn9Xmy9hGdRMrYrp5SbksnQbwgmRevBJts8KoPHNRMjXyaoxJJKHbGX0yinMqikOli9LYsNV1+JsYtejHz/09Go7cFv/tIb8bmvPYzzs1qepNkkqJvHfG0KQ0OjeOWrXo3Xvu41EnjfcH4oB4NJEB+D+yvFEhrtDubma5icmMTB/Qexe/cerBobk7Gtzs2iVp1Ho9FEs9OSs3rTBRsx0N+PI0eO4NjRI9h9731yL939eep3xJdEHaxRa0iAH/eHVosBj02UywVctCaLi1Zn0F8uSkmp/8vee4BZdlVXwuu+HCqHrs5B6pZESy2hLFBAJgjZjDFggj3GgR9sjwPz/eOAw9jjSPAwnhkzxvY4wdgkB8BgEBYgwIAJAoQAodCtboWW1LG64stpvrX32feee+u9qmqpxW9/fz1RdNV799177rkn7L3XXmuzlrgoEblYDcuZcL/V2qr9fFsH0rvwTi6TVvA3rQnGJkomz8d+3LmTT8vfQ9xNxFatCIS1ea93KnZz7EjzGeNzo9+8T76nDF4PeAz3q3hrfeAyshsif8rOq5EGN5YdUB5Wgg2B32RyR9T+yH8wVq7PSnWqaQ5g1XboxSIQ3DG5vbiEJPvL+HDPMwRizf+P25DGrNY5lmTtGqiaSC5ybG9rh/aHs45DGfb4XI6O1bhrbF0LS7i5eEo4luLA7Irn6cgYBv6uNuaS4G9y3bTnHDtHCBpHUs6GapvtpsC2jn7fxhRyCMHfNNUo00hnhtEc2YWTX/oYSgUgNzOJbi6Hcj2LsQ3w99wt7htn2uiBc9AD59DcOAet2TjFRg9s9EDYA1Mze3oKYOq2zsCPBpQVyGGGJAEtgbZE7o5Btwgk9h2KIGNSlcoAJsvAjldwRxmd+Ww+DGTxc272BkKE2ejM0BYWhQZcaRQw+ENjgUY9DXbWAm7WGwIoG9vW2i0mr6tHS9lIBnyNDWWyawZ0W5CJ3222GiFAzHP4wTgLqjPgx3Yo+JuWLH++1JDX93m/nR4dBQagu+h1GsiluyikyalsopRPY3S4jLGREsqoo1zOiVQkHYsUwVtKcTMLVQz3AJlcDvliGcVSGaWRMZRGJ1AamURxeAyZHGsld9BoUAKUwXqyWFoSiCKYqQFzBpYzwnTtdVIIcmQ8K7yubB01vuRfYXyq5RjJAg1mPYYwshdkM6PUf7YqBuSuo/QfDdxRqtp+lyN0HElT9P9ETps05x77msE1UBq2KbUjW5VltOpVNGo1VCo1nJlfxonZBcwv1bBcbYFYgADfbSCfy2GsXMD4UBbDBWAo38VQiYkKTWEZc5xo7UXKUmpmsPSBjAW6hezPtLCBA/al3DPf7aGbZjawa39LMzeda+Xmkzpi/suXC4sZ8u4gCYCsc72yy/nBVj/4oAEiYyzrSf1AdKxdblwYUKyqiMrODWv+Sna2rglMdNDEAjr1UdBCwV/tf72eOY3rC8aEPRhKKhnzN2ptP2dG+tKTaBrk1CaDM37wKe7IqLO3WlDM73e/b/178PvYP38ywCufDQSu3ajygtu2jq4naDfoHv33+7U/3nYdy2sFCxgjYKCgyzq+BPq41nQCAX+PzLbxtcdrGCkEuPWiIhYaBFE0sNKVdbKNf7qrh5MLObSDKnpBDUFXpUDPxWvd3HybWN9h8FfUJSTClBa551JpyK2TbsV1gAifm0gjcy9KALzGjuS6x31dEpO8UguWxKX7XCRpxr+FEUwmIOUlPCueLE7WLg2Ze20G5xq46OJL8LJXvAq7zjtParAV8nnkiyUMDY/gwx98P2778Acwf/q4psekMui58g2+KH0y0G/PWVZl2gliSGi5hFQqi0JxGDt378WW7btkLeJeQhtGAl5OmpbrM/+2pC/du4FqtYLR8XFcefWVwlSu16s4ceK4bBQve9lLhd05O3tKykykM7rnG/OQ456BQq3/xj2CKhm6DsoTS1OiVmst81qHDz+EX/3Pv4PRkVE8+9qr8I27voxP3P4RZPNaQ47KJlLPWGr+rnfFPxez4OzPEa6ZJqvpgVW6bilg+MzLn4nXv/71ePWrfwiz82e0pIhTXBHbjOLbKQVwq5U27vjk5+X4VmsZjUYdl1x8Oa686joUhgpi61nZEQPy1D6lPDLtgq7EwvzPfMDP7DhlmMf71wd/dZPSXbrTVvtuaWkJRx95FI8+8jC2btuKHTt3CPg7NzuHWrWujKMupdQ1ZMk2bZrehMuvuBLLlYomCjiFh3A8D5A19fcB+92vc2tSxmSrD5VKOHL4EGZPn8Yz9l+En3n96+V6lIiuLC8LKLlpehoXX3IxDj5wP/72b/8Od3zyU1haXJSxnM/nJLiZzeVk/eCzI2NZ+9Qlf7h/fbll27d8xQHZB9aoy+7fm69eIHaJA/Mt6cS3u/190tYus+GtvrIml6qNb4mg1j5/jYvv91rmwfwA2UPdA+p3fWtncq+NQGctm0Mrkck7alebClK0gPrBTbGPbV3zpqK/r1q/Jd9L2kb+vSXtmuQs9/uUv9v9it3k2RXJ7w06b9IOGNQWvw99GyMe8F0JsCX3BZn7uRyGRzZh+4692H/pHgSZKr755SOonz6J/TtquOYZbZTbaS7G6kc4G5J+Tz5PmXaqALW0RI1k6+qzWu2VtJH6HbueY9a6TuzzdYK/Wmc0uXeYooa+b2N3tXb7n61tT/bfq/p9bzXwd5Dt2W8cyRXXBf4qq3Ctl3+NQb5EdI713+9a140+90OkpoDknpdSBVd9ycfrNBnWA/6utnb4/ZPpttFKpySJL9MNUOxx7wvAKgfbLsxjx4EbMbnndejlduFLn34T3vyW9+OzX3wcQT4rvkCxkUM9y7IiLTz7umfjR1/zY7j6mmtQq9fQcDXgeWuhMgPLMRCkbbUkwYms329841uy5pdLJbFT5+fnxPZo0x5AgM0zM5iZ2STvHT50CN++5x6cOnFSkqD4avfaQiagjcZyDEwc1DgAS3mxzFcPu8ZTuGBzHpsmS8hTzU2WFO43SnTIZak+V1fHRRKR9HH5fe2/J8xf1vrlD2WfpYxRCKs5AFih6bXGo4PLwvGh23B8r1HwN6pJbAf74Odaflz0HT2P1qG1+zRfNfo7fg1jsOpYNqDXBq2tutb2GGjsWLd+f0bXdYxpRoz8OWKVWLxnEI8FeEzqsN/jLFtpgzetDNfXfjK/NwKgrf98cDaSBbexEE3S2BhxEzh8bOr4h2MoPo4itn846UPc1GPehsxj7xn1Yebaviu+sPc8kwuOHTcI/NXns5L5G9qFckIf/OUXXPwv7AzHT3d/q81M75Dl/9IK/qaHEEydh2NfuQOpThX56XFkhoeQq6UwccNGzd/17zkbR270wNPfAxvg79PfxxtX2OiBJ9UD0zPn9zLZtICy6UxajORmUw1jlYnLiroIJ7EBgZah7wdIJEBFaUZhBWrgNZvVWmLttkpNiiQzyGYtKKtIatjqsWFtMavtxhCKYx9ZvUICmxrozgsgzCBXhwFqIgYSdFMz0pwX+5ff5+++5KVKLaqMswWFKQfcaum9W/1EP2BlgXNFJdXQ0YC7SoaZJKc5K+1u2slE9oSlQSch6LXQJtM36Ip0X7GQQT7VwvhQHmOlDMo5AsRtFLJ0KjLUBpK6iGQFsXYtqxEXsl2US3mUR0cxNDGD0tgm5EtjSOcKSKfJjKPMYA3NZk0yWLXIDg1kBuwFthQ5NDPkFGc10NflyJud6jkTyYCR9bXZbtpXCvCZlLAZhWpbij6Ok/PR30mRljYR/JV6xTzKScBYTVyRH+84hrGT2Fa4VcBsUWImg7dF520J9doclpaOo1qbR3WhiqW5Bs5UWji+0MZCnRKdhMEDFNPAaCHARDmP8aEWCvke0tkMsmR3cXzINWmypoXByN+7KdYdDZCiXLSw8jRXsxN05UflngOkWZuyD3jnjydnlscY0/53wnE8YGYnnXS/Bp99ZaUjbwBw5IgMdvadPFkoMKSIsALALplD6j2bRFcEAutEVPBewV8nKy0Z0pGjkAwGDlrEYgFTj4yZPN53wlY633FTxPlxsVP4Qai4MxMHf5MBo36B2X5BpWRgdVBwTYJ0fcaPtinuaPljau1gXXS7UV9FYGKyPwcHe3U/6PeKBR9kXdGAeFfYzCkE7S7K2RyeWOji7scqqDVbeNW1Y1iskYWqCRS9TIByJsBtX2/h6GwKrR7XZapGaPmBc/H61w/+ak10ygcXClS7KIfgL5+LASX8nfuhgb/cFyUoJUlPCmCR/WuMBwIlNu98gEwDOvpMDUSmlK6As27MyViT2KtL+hDmcBe1eh0//h9+WgDgUnlI9ptcJo+x8VEcOnQ/3v8378FXv/wvyGU0g5vk5IASyVJyIGIqR2M5klWLT1C1IaSdvRTa7R4mpjdj1569mJrejHpDpYBVMtDZBSKbq/VZNdGL101Jf3CN375jB6644gps3boZp0+fxENHHsL11z8bF+zdiW6ngZMnT2FoeFT2Vf0+qR+UeyUzlKlxrBynQSGzZ9ivZnewv2u1Jv7hQ7fjL/70z/HKV74cS/OzuP2fPozjx44KC03rsZqc9LkY3U/fOcI1IcFqtPWSyXG01aamp/DiF38v3v72/yXgL1VVGOxkQpWco8s9XwOc6VQe37j7XvzET/wUjp94HNWlJezcuQeXX3k1dp2/B3NzcyH46693ZseJ+ogDf/0xbcdG4FYUVDP7RfcvTRDw902yw2mbMLnw6NGjuO/eb2Pnrp246aYbZe2bPTWLpcWKMMSZSLBUWRaQemRkBPv2XSB1SVmHkEPVBzutTf6/1pakfeCv0f5+1GzVUatWUa9WcfrUCbFlX/O61+Lyyy+X4DjlM2nHLy8uYXp6GpdcvF/Yyx94/wdxxyfvEClrrhnciwlac05IskImKzKYKqVMe5gJDrQ9WTbE+k5t3yT4K2vKGraK7GsGwjkA3M5lXzWw1peCVmayAtSaXKlqPfzh+hPKfzslA5/Na9+x96I93myYCAA2G8rWV2uvD8D792BrJRNOVCrbwF9nLzDBwQuKxvZGC3ImwN/kHm5jwhIIknuyf/7Btlz/B5O0R5L2p93rYHvy7NYZ395LjvVkgoR/5tAWjiVNZJArljCxaRJ79+3DMy/dh0censXBbz+IfOdxXLGniiu2llEXNh8BG/U1uNaKYkCvg063gV7QlTkQdKN60mdzV3ZPZ/Od9Rwbsx/XAe7JiIsBwPFgvO3d8oy9BvQbA/bx2vbkoIb5AFRCtXqVa6/WlnC95PefBPjr38t658nK+x98vz4YttbzjdaglTa037bo9+S+tdYVos9X69P+ZzEA2j9HOCJC0C/XraOZLqId5JBmXKbbRabQRS7oYGpTHbv3n4+dl70S6ekfQBf34H+++W34i3fcgaNnGsiWgN5SDijkpazI2MgwnvNdN+MXfvEXJdGO6jJUU7DEHK7zBGaZlCQ2Y7eHhflFPProY8LqLRe1dMHCwpzYdQRzWy2yf0uikjE9NYUH7n8Ahw8fxuEHH8T8mTlNWHbMXzodLElWrzJmQpIBfdmOJPhNFrrYPZXFru1DGC7UkUv3kAlyCJADgjRyWSYCViSWYcp3uo76YJ8r0cPYksS7CPoCrPkrNlESrBP/L154Oarn7D0XT/VJr+kDm94cTIDRKh+sMsLRk+2/LiTHiNoz0bGhP+oOjO9x+mbULi9h2F3bah4bkB0Df/3cBznQl2mOAFsDa61Vdo4IR42+5/eRPSc7bmXMIGp/uDcm+m7FszOWsCkBxaZ4vGZwBCp77yfAX22BAc0+i9dPpDdeRYjgemCu3UN/cFb2rzVkn0ObTZ9mQsUtOn/YR/5Y8Ji/4VjTotmhaks4SFzqg11PbDeCv0wwSRH8LSO75Xwc/8adqJ85hsLkMIY2TSGoBpjcAH/XvylsHLnRA9+BHtgAf78DnbxxiY0eeDI9sGnz3p4F0LI5BURNCtnk3lzB3BCkTdbnUqA3K4Y0AduoPpirvUdmpGPfcDHIpPR93wEy8NcC2gRimb3Jv1WSWVlNyvDVWnsaQFTWB1/GTrDzWsDP3if4y5fU7WMNGWE4R6wMCd70NMjVD/y1QLrU+WLtwXRaHI5IKluNIg0yETPXdtLAYxZpsVhAt02WckuD6ZRDlVrLVYwUcxgpBhjKERjpYaiYEYA3X8i7+2cN4ZYY7GTPpTttpLotkQ8qlIYwNrMVo5u2YHRyGoVyWbJS+cPgOGvXtuhIiTQ0o+5kyRD+1BpYGqYyeqY6HcY+0q7163v0MyCjLNcwW9IxRaM6ehb0i+qoCsgbAr+UqSbt2WSQlA1M50o4nNLAyBmS+ruUEmYt6lRWWLqs5UVp6FS7jl5rCb0Wg6NzWFqew2KlijOLyzizUMXcYg3zC00sLbVRpywcMhgpZTFSTmN0KIvxEf09HbSlH1gbmX3FNg4rQWQAACAASURBVGSF1erqHUtGhPWHUL21BiD/c9KdvjNh89OA0NVSuv1glzhT/ok8NrAfKFgL/LXgrC831i+QGM1NBX+F0aZWvc45VQqXH/riEpQRme4I/A2Zwu6xCSvYJBXdueT5WsCqDy0gGSgNg89WGzrh+IaOhQWpEyVmkv29lmGiDqV5n75Y9kqp5bUCLP0Cuiva69rtB0WTQTp1ilZm2fYLZj3ZNq0nSKYBgMHgb3ht9iDBPQLAlMpn2kW7hWI2hzPLPXz78Qoemq3iNc+dRq3Wkdp7lJELsmlM5NO47VstPHiSigzMwud51mbnrHcf/DcB/nIPSeUE+CX719YCPu+kcoWpTpDVIHLPbt+U/a+nMse2V7OPbD+1OWjLDM9tdkCP4K/L07HjlM1qzEBNHSoNj+CXf/U/I1soSFrOyMgYskEGM5un8Gf/++347Kc/gdlTxyWhSdYNAda4dju5SjeXo3EcVbvT67qdxSWQZXmerjJm05k8pme24Px9FyFIMQEqE6qGyOrOJCpRHSHLK5DgIgF13gNZzLRNLrvsmbj8imfK78eOHZc17aYbrsC2LVN4+JGjyKSZEJTTEhL8L2D/MnhBaXPuDxEgRgUQ9jXBNT4vmSdBCrOnl/FTP/lT2L59B/bs3oVjjz+CD33wbxGke5IYZmvq2gH3tUf40wFIrAhYO+avH6hRe4rSwWT0pnHNNVfjox/9COpMzJLEOgLwLtmkm5IAKMdhPlfEww8dxS/90q/jzju/guWlRUkcuOTSS3HVNdfh9OnTK9izZo9Jsp1mI4XlSAy8W7m/SIVpV2YgOt5PQLC+U9nnHLLpLI4dO4Yvf/lLGBkZxktf+hKMjY2iWqkJO7jRamJhYVGOmZ2dRXloCDt37hTgl9/XZT0KeoYghlduw1/z7fcw4Obtc8J+Rk+Yx/Nzc5L0xrIXc3NncOCZl+GnfvqnwblRqzdkDjRrdSwsLGByYgKXXXoAp0+dxvve+zf4xO0fx+LioiR80tamTV0ql6UbOX9KpbK8x+fIf5kU6T9nX6nHlw+2Pd237wcBLXafPoisZqiuLbaO8bpcwyxpxUBcSWoRW159Ab+/eIwld4YKBa6kTdQetXx9trGfcGXvm49g92zjLlpDCVIoUCGM37DuI5c3ZbtE8obOIHLKKnJuYSqtDKj6NqDvp/Sz2fy9PtkX/rztZxMk1wo7xk/utRVnvaBZ0rbxVyx//K+2kvWzmfw+6XWzQKaLwkgOO7ZehGsuvwblsSLuO3QYRx/4NjanT+OVN46h0VqW9Z9lADi2VeRCE0x7TIKVusCQdfxsX+uxlc7mnH37d5Vkx+S5pW81DSkB8eqfYvNQ0ch90eZM8vms9vzO5n76tW+1c/cbxzzexmg4dgbYnrHrSeJunAm5Wnv63dfZ7sX9/L0n01/JuR/6Pp6P4M9Jc5+SPtPZ3u965qNdI9troI0C2gGT6WgHAYVCHWQED+VS2L5zGHuv2I/hi38GzcJu3P35D+Dt//Md+MdPfgu5YWBhcRjZVAa5VIBmo4rtO7fjDb/yy7j62mtlUWQCk6mtWcKPArM6eufmFlBZquD+++6T46hkQSl3qs7wyTP5ievu5MQkdu7YITbEww8/jPvvvx9PPP4EGvWaEBaklAcT1uoNVCuVkBVM247reqHXwsxICufvKmFmooNCuoMMskgFRbFhUwGTxGuSvK6Alu8XxcE+tjsrSjEO/M0oA9hVOnPdr0CfFgGJXv3HYhi9UTvdyRmrn+B9WU5pUsf8NanapGsC40nxVzyJwz7z2xthlUkGcPya2v5ImjkENJ2fHkWG3F5uVdD0NA6otiSIiPUbsqblo+gexUe1usEeGK97rR3rsXdjSmF20Yi1a98JbTmv/m70yF27eA0P/LV713uOJKfte8JzcK+Q8xCuXf4zdrE4OdZ5sF5NaXnbG38RuGz9tnJMydrqHmK/MebvEZIyYPGV2HWi8yfXIJWul2CZd48G/sqFI7WR8HdNLuSLss9Swo7klUwZ+c07cebIEZx56AHZ+yd2bkO3HmDq+vevFdJJDu6Nvzd6YKMHnsYe2JiQT2Pnbpx6oweeSg8Q/OX3aTRnc9mwBhYDmGRvSMY7mZxdY81kVFbH1RXkRs9jyBao1CrKChIJRN3U1RaxIBtZRLTh4gCib0yEbCalXLqXMoN5nEms8UNmdRIEZH1BBYUdOOW+ZY6isQL82n8G/lqgxNgG0nSP+WssEmuJBr55Tc0e98FfC94aSyKULWH/BT2USkUJ2jFgxYA0gVFmmzKTVO+Ncs1dZFI9qQ88WkphvJzGWDmH8UIXI1lKEmXQS+Ul4C1yQQw2kXVAgCUAyuMpjE+PYnp6DzZN70OxNINON4tqvYHl+hLqrSW0uzXkgrIwWpWWYuCi1tYFQWJhYzFAn3PP0DPQEkCdMGGdIegzXMQ8DWvt+UGJ0Mx1UjAm/6wBGcrEarDM2MAEghmwp5GqYDWTRoVdm06RQKTBfldjlNxmtAN0mx3UehXUOgvo1uaB2ml0q3Pi4M0t1nFyvoUTc22cWe5gdjGNWrWFdK+BUq6L6ZEsNk8WMT1RwMhwBtl0B91OE5kq0Eml0CZzIMtrazszHSDXYfazAqA1SkD3eZlTr4E1/W7S0VcGWQQwap/qyfyuXxkg8PtVjo4dz3OEYZ8BctLJ4It/C45zFwY3Xe6FA+ddvV8JwEc19kS8ygHFMsdcSW5ZdBxw7s8xm4/JrjMHRP61RABLWvYsjAisjSocDXJodG0ypzIO6CaBDg0i+f0fz+o2R8UPmK5wghIAV7+grN23nccH9LUPVgK//rq3AqDx1sLVAkN+0DHZX4OCDoMCXbHjRcO5LesUs+KbyCHVaSCfzqLWAA4eq+DLD1fwulumgVZPJOCoSUDwd1MuwMcPdnHvMSZpdJDhmD2H1uS/dvBXnWKydvMi+ZzLFULHPtoHNZnJ+twHTjgmpUYpmRSi6NEUh9oYqdzDQ0k9ASl1Dti5JTmK9WgT4C/PIfs/64G2O8jlC/iu570Az7v1FmQkCQwCHuVZazgb4L/86htw/73fRC6voGu93pJauEz20VwSqxdvbF+Tr4yCHiyhIOPfZZ6oTUG1jZzI2+ayBWzduRu79zwDrTbT0MiqULkw2Vcpy8tcIwnw8BcFf7mHVyoVjE9M4MBll+LAgQOYnTuDhx56CM88sBdXPvMSkSLn36NjUyqJS7As1UOhmFXVkS4DeAQW9Icvsk8Iwkkd1Yyu81TleNsf/CH+8cO34cYbbsB5u3fgTb/7GwjSLAvRdPUXFCh6qq+kLfRUz6d7T8Q+0PN5Kh6xC2j7Obb27duHj370HzE9M41mm2xU1tvT83AssJ0K/hZw+tQZ/PEf/wX+zzvfg2p1GZkccP7e8/C8F3wP5ufnnXqMk/NOpcKxK2ulB/7amO4PMin464N+CpjoxuTvfxz/hTwZRXkce+IJfP7znxcVGzK3J6cmNXmwp0mEVLnheSi7zOAzkxLYLmXfM8EgLuHYr2225ttnfnu0vzQa2mjUFLgNUmjU6zh98iTm5mex67w9+O3f+R2pX724tCRzU4BKBDh58iQmKHF+xRXy9xt/902444470GprQoRJmus10sgXSo4BrAx5/8U+8sHf2N7sJXT5Yya5v/h/m/KP2ffmX/A5msw6z2VgroHAZjdQFUH3RQNa1U8Q2Xqvxq/1a2RvOJjMSxowg8nmj5WK8e+Zv1utafpNyvpVZQEb23p/Wk/W/67fJ6GtQMH3MIkwPgaT/dR/HkbgmH1uz8TW83D89JnHdq8+aMzjnwr468+j5NjpNy78MZ8c9/3OJffVCdBJtZAtpDE1fh72bD+AK27Yh1OLJ3H3l76F1mOP4yU3prFpvI1M0BI/lqoTTOZsNXX9ob/HRJ5OrwMWc3kyr3O51vYFfyMTdV3Nk75xa2zoL1iAXx5sHPxd10nXeVB/W1G/3O/e+tmag9Y/O4fM2nXYgWban22b+o1X/72176M/O7hfO/xzDbLdo2snbzqSiPafs8yfAc9rEG95rcdr+I3PPpU4TqeHbipAi6pvAIZTLeSCOjIYxdRoCufvB3Y991bMD/8kSgHwzv/x3/HW3/tzHF3IIjs+iUyvgVyviXajhVSuiCuvuhK/99/eKgl6VYKz4vsGovImShUiyczkICZA1VGvVPHww4/i2LEnBKgdHh7Gsux9bbdvBSgVy5ianBQFjIMHD+LIkSNiz3FPzOU0qYj7N+NItUpV7EGu66LizP/abQznOti9PYvzd+RRzrSQQwaZdBHpICtJ57ksE/qZmGX2hffU3MMwcFb0j6TmL4XdlPmr63/8SWsCvouh6aKYeEzOHtPZpZ+F/qGNAjvGlfRyZ4idSnBizTCJ6ufapfzrh5cI69ryHT/BIgQzveaqj53wx+W0fvudb+vihe4rcZA2BB1dO5hwEN5zvL8jcNcikSZV7YGUdq2wM5T0EH43NpF8sDwCeMPHEjKo7TPdkzXxM/7owj5yfRABtO4enPlvvn50Z4nrxsBfu443w62/wvMNBoClXnWf2ILeX/S9cDStIiHtf0fHpMbtTC1R3nP2jp7b/YQgcZQsJ3srCSI9KTyIVLaEzOQ0ameqOP7tu5HNdTB9/i50Wilsuv6D69gV1lrpNj7f6IGNHjhXPbAxIc9VT26cZ6MHznEPTG3aI64iAyW+dBoNUmUAc8tV1IkbMYNZVjuQb6uUFpkCJcwvnpHMRwtGi4SnBK00cCPnQ0+YFMlX0gmSgJTI4Vg7NLDK44yZPDIyKg59s8EAjEo4W5BNwWILupI1vLLeIc9j1xVgSmQhtWV2LQsUMUDFY7WPAiFDWyDdgujqtKqUnADD+WzYJpWLzGBuYV7qFbOPeP1KtQpklCHEvkkHPWTSPWRTzKRtIZNqI58GRvI5bCoWMT6UwuhQgGyeNWaJcaqhlGFme6+FgNnwzJDLdZAvBxibGsXkzBaMTWxHaWgzMqlJ9FDA4pnH0GjWVKabbRZGFNsYSBvoyhHwb7aioOWgIIzL3VuREWgBKHvWIRC8ojIVz+DXyrHQhUpAixw06y7ymVK2TbK++aDyEgCVJyLerzJuWXuX/ItWt410L410J40OnTnWc27V0W4uoV5fQrW6gIWFM5hbmMXCUhPzi23MLbYxv9hDpULZ8Q5KhRTGR8gIDjBUTmH71gntIzLQCJK3KTsu9FfJAk6ns+KwCsvVQ2r9vouCG3YfSSfeSSQ7kDMuGenPnPj3IofOttyV4K9z81bTYZMLJINx8p5W+wmfnhwjt87rqaMqgLDJQIv8t2MFUx7a1QVWZozeByXN/UC4BSDtLv2ASHI8hRqTfcFfgyYGZ/7rM2Fd53hgql8wT+p6huBvMoRirD8nT+4a78sY+gHWQfcWe7Iuk8QPGEVOWBwA7ndunis5X/udK9kW/3v2Wf/g2cqMdr/99h2uLUT8Zb4EKTSDvCRYECyjGv3RUw3c/kAFP3zTMEoSSOmgyWNZNzPTxWePBrj7sTqq1S4yrC99Duuh/usGf03SKyPAJsFUKaPgnG72kylXMPGK88RALz4Hk35mMIwBb2PRGZhiIHEc/OX8pYyz7tUGqll9r3AuujWAsriNBuV9Z/BLv/5rsjYUSkUBXLO5DEqFHD75sY/iIx/+AE4cf0IDeZmc1LYt5gvCWjTVDi0V4NYL/muBDdOlCJxaiCmIiPQfx5TWc+QalC+WccnFV6JUHkYqm5d6plyHJQgjg7Oj9Yb5/1L3tyNSYmL/tFvYsm0rnvu85yNfLIrMb9Bt4LKLLxQp3Xvvf8ABZATPmbyl7GcmYLEEgKmLWBIaryngVYZAkTLOMukcHjz8CN74u/9VmK7PvOwA7r//m/jUHf+EZn1Z5ABV7eKpu0znEpDot17JOtGnnqnaYGo/sX+3bJ7Bm978Ztxy6y1IZwkkUpLcZJC58GrCHhMDqpW61P395Tf8JubmZtFFFdt2bMHzb3mxnI9jmMcaUzQG8joAWPYeP+EssQ/rHqUlSGJJR1JfL26Vqs2mkt4Ef7/61a9IQPn7vu97Mb1pWmQoRQ0ky3WLwG8VjUYzTI40tRoeszKQt3KPtX3Qb5fazxGoyQD3coW2S1XUNpYXFzE3Oytj+Iqrr8TP/fzPS2B2YXFR1Gl4jNXBZaJhuVTGnt17sGPbNvzXt74VH7/9dpw+zbrWKsHOoDuTTdLZLHJ5Mt2pbKM2oNnXtg7Yc1AfwDGeXCfaMf3siH77kn3frmEJKD7b1hJOTbmHfWMJHFpfW2e5D1qGCgZSd1n9h+g+IrA2HDcOLLY2+uoIGszV+zS1JIIE/CEoEd8nowCm9ZM/j3ybR5V2oj09aSv6+7A/r5P7ue/L+P2WtKHs2mZP8V8fJO+XyNbPTui335vt2M9X6GeTJG1Nv61J+8O3p/kZa/ZyzGay9KfK2L5lP6589n4MTWZx9PDjeOjugxhOP4TvvnYCIyVKuNbEtylkC2i36MNlxMcEfQZoksSTeZ3LtTZ5j2EfrBO1C+ep7KFOoUc7PkQExVcyrCix6PXzWc6mT/rbinqGfvc26Ph+4yAcK/+qwd/BD6rfvfp9Muieo/6Pj89wjY3504ljEkL8EQR3Nk/VHRtTQmJyVwm53hJS6Q6aqRyoK1ZsZZDJVpBOFzCSy2DbVAfbr9qC0St/DoXiVTjy9Q/jr9/xNrzlT46gOJ5Hq9dBvl2UZNB20JQ7eeNb3ozrnv1sqUXPUgq23nLvpb1Fm5GxJUamWPrg1KnTOHLksCREjQ6PiIT77OwZsTWEQ5BKSSLT/v37cfTo43jsscfwwAMPCAuYfUjbTcqmUOGi2cDS8iKq1Zr4hnyPa2M21cLm8R727x7CeLGHIlXfsvwOS6VR5UX3BX368TEQB/uoMED4l7EkCp/RPrQ4mvazPsGI2RqKTyXWJ/aVRRDCp+kBjebf6jlXAX99oDaRdxgbLwZiO4jbjzeE/IEERh3du886Nt/UB6bdvTtA1GGmTjXD+iNsgLOn9H0FgF1iqB0Ssntt6XN1j/1YQXhsGBUJzxtCkmF/+ImPGutQmy6eQK5NiY7VUnne/OkDBOvnK2Wf5dyx52Hnje4ptkfaPZuPfI7AX70njXGsBv76x8XWOk/2OXzf7UdRjCTsSJ0D7npCjhDwl14b/ccieiNDCLpDOH7XV9HrLGDyvB0I0iVsevYG+PskVvWNr2z0wNPWA0/Oon7amrNx4o0e2OgB64GxyR09Gijq/BtjT1m+9p6wz6QGCcHfvASTVH6H8jUa+CH4u1xd1MBvVtmirZYGRHj+ZpOsj6YYRjmydVyALvkkQiNDaq5oMNiuxQCqD8KS1dRuNdFk7T5m3pMA4mocMhhkbaNxT8aJBQ4t2GHycWJ6hbWS9Jp2Hd8hs/dZ086CiDy3H0zS2n0qVU32RBikd8Gd5aVlDA8NIZvJSsC5QUZWkEeKcoiUce61hfmbIWGOz4NGkMhU0nhtoZjPilM1lgcmigGmyimMFBlchtQvZEDW2KRdMmjTKWSLeRSHhjA8OorR0QmUhkqYGN0kksvNdg/NNoPfXbQVqVHZZ/nX5MNWAmhhf4k1GHcskkbgoGCWGpLG+opGghmEwhUWxpeC+BxbSt9SuWhQhpOBOH0a4nNxFDMTuR2khKGb7gAZEnS6dOQCBOI41tDp1NDu1NBqLaNSW0BteRaVxUUsLTYxv9DCwkITc4stVBo91DsBmsxwppzpUE/kuSfLKWwaTknN4HyWAfsMWsiixZqkAZAPWjEA2DeGpe8c81eAiBWSp9oXySBdcq70+14ywLAy4DJ4O+4XnNHnrM/YuSierJyyCCSA77m8Oh/4kbKxJdYkILEmGhgwrjLRdl4FiZNt6BeMsjVitVXcVY5OBGSjb8QCp5RfHwDU21gWqSjP+U62M2qTgXZxdQO7sj1Tv+2DAmDJJ6XX0G/6fWABP//c/ufJoNJaY2S1AJ61O3R6+zyEWEBLeq0nySkcJ7VUHnlQ/jUQJu+JuRbef08D339VBlPFsuwzFOfvpVLYhAbuPJ3DVx6tYHmRyS1pV1P73Ozf/5rBX10X+Zwzwook8zdDKqQH/hqTl4ErvvzyAyaPx0QjX/LZgAg+IwM2+LsCOHoOAr+WGEWnW6n2UUCLwWPurfVmS5i3F19yAD/3hjfg9JkzEkzP5FjLPo9Wo4o3/vqv4eijD8vezzWSazZYX5SJXUwKcNn7Oma0Tq8ygQ2YsYAHE6kI2GltVg2qEGDtKqjMHasLbNq8Czt27cHw2ITsZ41mWxLWsqm01G+T+sUCAKYEoOZ7KtXaFdnbXXv24PobbsLc/BxOHj+G6fExXPesazE8MoTDRw4hn8tJKYa0ZImRwaFJS5Ysxv5TJomqqIjNIAG+tPw0GsBf/MW78IUv3InNM5tww/XX4rd//ZfRbFYUmJao01NzmZJ7zbmZLdG6E57PyT6v2Jd4C7QfOx0Mlct40ff+O/z2b/0mxifGBDzVYC4TpNg/TOjSACif5cMPHcdrf+z1OPLQYdQbc5iemcANN92C7du3CyPHxrXdY2hHStZRXPbZ1sP4mhuBv/E139jmejeZDPdllUAu5POYn1vA1772VTz+2FHc9JybsHffXkkC4P3wmZPFXq3VsbxcFcUcY7OSUch9TR6t91wH7fkGwtnnZs+azVpv1LG0NC+s93azhYW5eSzMz2N8fAyved1rcP2N16PTbYskNWsesr8ImtsOXq/VZe5edOGFMo7f+9fvxj997GM4+thjEmzns+i0OygNlZHNUQ6TyQ5cX9Qf8IF1te018eHJgr/+3uSD3Gyv+RmWqML3fMDZklXZ/5zjvjqQtU2SiZpN6S9j1Nt40Pmpu0BowyeYwv49h7aAyxDV9jGplOVjImZQxECmfxTJgCb36XD8iW+lPldy3+5nl1g7/H/tHuz4JJgu61CizEY/G8E/Z9JusGv0W09Cvy2hCtTPTvK/78+DfvZn8h59O4pzi2sMLYxsvoCxyR3Ye8H5uOSSC9FtNXHXnXfhkUfvx4ufmcPuGZbPIfu3jgITkDpMTnHPhiVaAp3Da7369cmK9W+FQsJaZ9XPB92/jHuzvxP9659Zdg2XpCHj2X0oO6ur6Sjn6iMjfTZ9v5676WdD9ruG7xvG7iWRRLKij6kCtUpf2Hrn5wquZ19cy/Zdu5+eCvird+lv/1F6iplg8fMrDNXfZlitv1d7hmv1q3233S0hn16W8kjdbg4dlkdi3ex0A9lMD+V0WmIU285vYduzXoryth9Au9nAHbe9C7/0q+/AoycyCIZbSLdyyHQK6KaY2FTBDTfdiJ9/wy9i74UXiIKFL/0s5TtEQYrxEKp/dHHmzJwAuqdPnRS/enRsFGdmZ1FjXKjF9VmT8ffs2SMz6YknnhAGMOv/njlzRvYNSkbnWdKj20W1RvYv1TtY9kkTuQO0MJyt46Ltw9g6zhJdKfH7ydjlGsRkwAjISoK/lhytPUcWoyTAJdi/kkioD1PTrD1fr9+6LGu6p7qmg6d/Uq4k0fcZJv5YUxKmZ+f3sUNlfsh1o3Eqa7/llyRM1yTwrX9HpZSkP2hDu0EVHe8Sopyvq4n92o/GNNZTefLPUUaLtifMo3Qguec/R+Nfvx/ejw/oSttWzmdL5LN70b8tmyYO0NrUlH6zBK/Ec4p8aTuH66IkmBv2kQOeabt4oLdeI8EAdii2rWv9Yidil7jv+eMsFiM5S/DX+tfapHfmSaK7ARNrj6d3Hb0foEdmfI8/KXTTeWAoh1xhJ059/atoLB3D0I5p5IbHMXPdh5+a47SejW3jmI0e2OiBdffAxoRcd1dtHLjRA9/ZHhgZ39KLZNS0pq4yarQdaqRqtiWtF8rgMZhigKwFOgjEVuvLEvQj8Eq/jPXCNEvfwF8yvlLIZXLyfZ8lY8EXC9rQGiN4ZACtGgMR2CzSyZSzbNbRYnCH7EsHpPFYA3/1d8peRjXLLJjkA9B6fpWg1Pt3oJQxhxwYroFL1vhT6Utl/Fi+p36XbZb2sa9ayqKieUsno9VoYnR0VAKVZGdJ8ClQI459zH7gpcnWorEodyUMaH7GzFggEwQoZsgGBiaLAcZKKZQLlAcNUM7TKWEQIyU1ETtOAoxM7mw+jWIph0Ihi7HJGanTWCjzZxTpbAntDlnWbXGYWIuYjlbKky8e6DwPCAL7huTK33V8WaA/HqAlgO2cWgOXzVsSyU41ciXYJ9LVyj4XQFiC8dRy08FLoKInctoMwvN4AgZknDkp2l4brUYdnVYVDcpiCyNYWcFz81UsLDaxsNjG0lIHlWoH1U5Dzsm6PeVcGsPFLEbLWYwMp1EqBmCcNENcOlBZ0X7BOxvrrOpjzKd+s97vk0FBifUEVHRM2XgevL74gTj/eM8ddM9MWcCKtuu6oM9SsWC+rK6xsXwlMUOAYGXjydwWhnD0Xbn+gDqIfqv9gOpqq6X6PR7jwc+ctvVNhkkE/vYLiMr17FzugoP63c/6HdS2QQFd//jQWUucxNYpfz75a5WBB34fJcfRoICbXSoKYrg5OiDIpozQuHnnjyEZE1KrBwr+dnuopooopOoyPvLoYXaxg3d/o4UXXdzFjtExCaY0xNFPYbpdwdeXyvjiw4tYmu8i182gw2yOc/T6twP+FlEuD4mqQBL81cBVHPxl9xgQwmcpIIVI00by0DpHda8ygMkUOggWWcCNzAcFonVPlEABwa4Uwa4GNm3Zhue94BY87wUvwHK1IgEagqjcy779zW/gf73199Cs17B334XYuWsvGt0UHjt+AidPPIFGZQFptKnc7ylwEIhVgDf64VZkzEJdO/gZwVTu+6GKgIB1ZezZewE2b9+BdDbvlCsYpBNkW8FfSVZJSf1hSvLKLuuSzXLFAp7zXc/F1PQ05k7PobZcxb4LzsNzbr4eDzxwL1qtushJM8GNTF7K/gaptoBmREFQNwAAIABJREFUJmtmCWE2N3hpkffLcG8Ywle++i389V+9DyeOn8CrXvX9+Pv3/hUeuO9baNQroQLaUxniA/fpp3LSRMKJrCndAa6d1HHWZ0rJ8a3btuJDH/yA1MElWCpBy3SAdpfKMjktGZHi7wEatQA/9sOvx11f/xoWFo9hZKyMK6++UdjXS0tLDshToIw/Nn5VcsJndZp6hrPNwn0lDv7amJY9wCU/CuMnTZlutTHLTGxcWsZXvnInDj5wP6688kqRpySYvbS06Ni+HSwtV1CrNaQkiJxXirmy3LkmNvV7Lsl9xPZqSz4UYNmpztCOrFYrqNWXJbGyUatr3d9OFxdfcjF+9dd+FcUyx3wDzQZl3tvCTma9dLFpRY68IazhfL6AAwcuQXVxUer/fvjDH8Gx48cEAJa9JRPJFTOBJJOh5KZT9fAAUgO5zW43mU7bcwbZMKuBKD5Iyfs3X4H3YGCzsY3ZVpOHNtl1fw+3NY4AAH98VquBv9YWYZK7ceK32+w1O84SY7VdVBxyddHdXuj7Kcn9sW/SqyRG6ZhJ7tuDpqx/j7Ime+22uWHvG0Pev/ekDTLITvXtDNnPB9oC/deC5PFr2R52jWR7+n2v06XPxMzOOpDKIlsew/bte3Dt5VdhYmwIhx55EF/8xn24duQELt03jqkJZpgsISMJR6wZ78D2FMvyEPxdu+bvoPvp1zeDbPb12IV2jKwHDiBZrf/lObkv0b6WY/Xh6VosmI0mckpC12ogch/Q52y3jn73fra+io1fu+/wnE7CetBYtLYmsCxd1xKlocJj17jnta4VzZP1gb/O1Qm71RJLLdXWcCzZYp2rlfws5s6sI8q6nns4m7HZ6VEyuYk0S2o0GecZRrPUkDgCi38UUl2Usz1sm2hi5xV7MXbgR5CfuhKP3v91/M2fvQ2/96ffAspMDM0D7azEAugTUn3iZ//f/4hbbr0VYxPjEieh3SB2FZP/nGnIPZB2KMssnDp5CseeeBxzc2cwOTmJWr0q+xyTnRjT4HOfmprC1q3bcerUKQF++fPggw/KZyzRkWeJDolVtVCpLGnSFOeMqJi0kOssY89UCXu3DmNyOIVCltfnvs74g+6XPmDrDym/77VYhvqdDPOIkhgBroyVNnEs1hD47J98z2dF69wvDaTu7srsDgV/+aEP7safdgzE7DMQfJ/UCKnJ+428+Xib9biEv+jaouCv33d6rJhPISrMNSwCf+WePdA1JMgaqOimjTJnbQ312xTvh4hpbMCrdkCKsbnEKwJ/owRvUwxUX0K/4PvH9p1wnZDSZvx+BBaHCbYCWutJ1I7sD0BH9+zJQYff88ZA8nyJtU7WRJcclLQr/PVRjtNWxZLU/O7x2x3dq30vWfM3cR5pl/14bGMmhzLS10ujzdjecBbFkYswd/fXUJl9CJlNoxjatAUz12yAv2e7T28cv9EDT2cPrMMseTovv3HujR7Y6IFBPTA8trnHoInVrmUmexQM1qCCmFxOKoqgKo1pZeBEgBID0JTh0uCPshkZI6JRTRaFSkW3JRhIiTmr66XsJjX8Irk2BlSVdaqBCwfMOgkfP8jDoLYGcdTDNeA6MsYVJNQgr7VXA0EaiLGgCw14fl9BaWMV+AEfCVra/XU16MS2S00/C1W7GsTpDOWJs2iy7lqnLfJA7AsGAVn7t9PqqAQiZbDBfsugG2REmFIEjchsotHaY1CiiwwBFMqz9ToSNKVMWZAJBPAtpHsYKgQYLWQwWgowlE+hkMugSPYxM1Il4O1+HNO2m0ujPDyE8fFxjE9OYXhkHPniCJCmXCZZS2R6sLbxkvJ/HSjtzFpXq1GDCyJj5LJZlR/LH2W7+GarJAqYQas2pHOWGNDXGo7yPRdU9h0CZwm7gIZ+V2F3sgEptZxDkKYDmpFAf5psNn7OWkQB0Ob9iywgA0Y9FglGmmABx0ybYyyNdpdJDUtodRbRas+jXl1CbbmC6nwV1cUGqst1nKpUsLDUwfxiF8sVjpe0ZACPDvcwMdLF6FAX5UIKxRyl6NLCcKOD6AaoXr+nrCLnD8m9m36QBc2NES0Gd0c/jwJgzsHzAj6RixPN9H6BKg0SRsdIwoP87Ukxe2CxfCJgiTL/+T9dCty27pgzOlvdsfK5A1TdGDClOR4uCQkEnqQ+chRQtLaFYycMaEbjKBwTngOTgB/Dm/NrZ+rhzmH0FkNzwqO1xwKwCSnoBPxrXWjz3p095vD1W3OTQcx+QTLfyU6eI3IizTmMHMWVySwOrHP96Dt26wm++9f2j9ff4xnm/n34gXPSScm4zwgDroNqUEJBmAJNFFI9nFkO8HffaOC683u4aGIMxDcbXAWDAKVmC482svjMkSrOnOkg102LpPuTefULyQ0O08XufMXl3HSJJa7EV7on08Lkd3Q+ko2UyxVRLJaE+av7K4Sdx706TRatU5/w+51Ar8nOMjmKyhg5ScRSBp8da8w2TWLqSiJVs9nQvY0Am4x7S0rS8cTa5wQ9m60eDlx2BV7+gz+A4lBZ6tgzcMdyDKxD+r53vRNf+uznkM/l8axn34RLLrsCzV4KT5w4gdlTJzB36jgW5+ekRhuDbQywMRhG8Jd7pu7NZPsF6LQ0eYegIe0I1rinLaHJPCo/z/neaQeYmJ7BzvP2YmxyWvYH2isCUkkykCXkpGWMSY4VE826HVHi4OjavmMnrr/hegF3T5w4Jev493zPc5FOdXD82DHZuwmIse/BGtZpctX1WbGN3H+YICdJdU72TQHgHnK5MhYX63jve96POz75z7jwwguxe/sW/NU7/gSzpymNrQkTOp90nTTWqIYMXeTT1rM+Qy05F9cejbFdWg4P9wh3HY21RQE6GT+i5mDBK28VdkEiXW843tr49Kc+hUsvPRCyygmutsj85p4d9NDpNTUxMD2Mn/tPv4FPfPITOHbiYeSLZKleiuc///lYqlTQqDckQCznlmQjlTZWdm0E/vprob92WVKSzVetyRb1q80Ljv1ioSBzqFwuobK0jDu/fCfuu/cePOPi/TI+Nm+eEalJXuv07Dzm51VqWRlJHYnMCnDrmL/arxEY7f8d2jfOxmRf8FgDf2nnVms11GpVdDstYUgtUalkYRE7tm/DS176Erz6R16NhcV5AX/bLTJeWwL2cp0QNr/UANayKQsLCxgaGsLVVzwTi3ML+Pv3fwAf+tCH0WjUxRdoEtgUFR0mSTBhcMgBpxbeZc1VnZ+aPKq2oMhkG+DkAZK2P/rMRHlvFTBGwErXB6zhKEwszmOTmdYTuPGqtjnbYsms/nrI52IggPa7Y5Al1kI1Wt048hAaf71U30ZVCEJ2vwRYNbip4Ksnhe2eu7/u2pzU++cYdipJ4dxXm2ytV3JPNx8lyfy1vrYxl9z//b+TNspabTjXn8fsBw8ASd4DbW8y8nq9KprtAL1MDjMzO3DpRQewe9cOtNJt/PNX7kH51P246oIS9u7IIZ+hz9VFqp1hVgbSTJRN0Q5tIR1o4sNqr342tR3frw/9c61mc/U7hz0rUbHxxvmgkWErcHidMFgfB39VyGPtsaUm/pML3yXlhUM4mr+Ep/TPbf6iV3Mz9E103fRtePE/VrsH59jEiHux+3H379qzGva7nq7ylqK+w2fFnJJyB+aSRP2wws5Wgz92zpV7rm8TrDJ6nerSWmPcnnpshPTpBEn7TfeQ4j7RTCOTGkJzuIpWK4N0hwnSLWQzXUxmsthzUQrbrnohyue/GJ1OEY/cfRt+8Mf/AEdPUg2ugKCXkf0mV0xhYWEZ11z3bPzQq38Yz7n5ZjSadSxW5pn2LtLsQkboseRIU9ZZ2loL8wtS9/fYsWOSFEgmL6WbCQATxOVeRYLCeeedL/vfE8eOCfv3W9+8R1i+2UxKFD74Xe4z3GerlYoqRlClhP81a5gupbF/5xC2jadQzjOZiPEf2oERm1cBu2gGmL+kdpzsEC4OoiEJqf1L8FdkoFleKD57fHsu2i/16cSZv+6JSdku9/J+Mf+931gPQdwBe44/dXwNLAM4Y3EdXyXIsx8N/I1dX9qqPo2dQ8eflULw7sPdCxVyQqA9ZNPGgxrR+fT70k4tNRtlU7jzhceyJRoiCvtPkkUT/Sk+iQ/OOh9Fr+T8U2Mkh8dZO5wN7YG+Yd9bjWf+69nbcennaPUX2zUEmSNbSMaLtVk61cUIwr7ybXW16yP+hslZ2zFm80f/OmMvWo+9sdYf/LV4UdThZi+qTxExlsOGWJtlkLMUHX1RlujJoVsOUBy7CJWD92P+sUPolNKYPn83pq/aAH/Xs7ZvHLPRA9+pHnhy1uN3qnUb19nogf8f98DQ6OYejVMaxvzX6ukyuMkAAg1rP2AVMi28wI2xcxmUUblDC7QwCMLgEGttaXY8g0MCtLlgjrFsLVvdQBgxcVzgxzd4NRisQRYGeRjUsUw0va5JsEWZYwr+RqCBnc8C3zyXBJQksK11gK2GnzEH+B1el/fH65HdYZ8xWBbaP179LJElk2CztlmkDiVo5GXq0fBqM8hGWUgG0XS5tLaFzqALCmayWbTbfCZdZMhOyTDQ2JIAXyZLib4eSjlgvJTBppE8JspZlDKsWcP6hmq0SjWoVF4B4U4dKbRQLGQxuXkrxjdtR3l8C3JDkwgyeTSrc+Kx0HkKWdhSS9Gxkhno4um6KuXYE2CnrfCvAYUhmKjphWKEiwEfsUtouhPjVImllVLQK51nZu+7kIIECSUHVgELAsBpBT966Qy6zMoVK1kzTB12FTlI8t0o4Kcsd4JVTbRbFdSrC6hXF9GoLaGxfAzLlSYWl1qYW2hhfrGDucUGFiottDoBeqkMhvIBtg53MT5WwvhIAcU861y3FdZnUDCgVDhdHnXaBQQVdEDfkYBil2kAZIplpL6RIeXKTnIygVbv2AUs264G45MNMq1cBgdLq9kcMpcrfk3tYwviyTFOpk0BAyjrV2TaTWreyUNLQN+ABXXUpE/kJBZ4NjE053D78SQvSCH1M9064jslfsBUYeoIDLN5rsdEMqK6xniyRZbE4LFu9GIM/veXfB4EvvrOvTpznsmUAOLt87iTFWe5+WuR/c5nYQkt1if9tr1koKEfkBQGM2JSl/0DVJxzTMIgw7ONFlqpErLtHNKdBZY6x2yjgH++exETW4p41lQBQaGDRlBHodNFtT2KLJbwsQeAx2Y7yPba6K1DmrHffT05yLjfmTRBxd8T/f44d6aEsuS5XrAGJ5l3rFtmcsLcA2TfYidKiQUCp7qH+Aw5/s493NQoZE30GL8GFsh87rak5plJPifXXN13uUjX0WwDucIYbrz5+Xj5D74Sp2ZPYmiohHy2gEK2hHvu/jr+x1t/A5VKA9u2n4eZrTtQLJeRK+Swa9dO7NlzHmrVBo4ePYEjhx/F0aNHsLRwmpXa0WrW5KfXoXyuMXx1nobgjIukaRsJsGlCjTKdO9i6fQ+27NiN8vCY7NUSVJNgSVfIDwpK6r7rv9gfDBjecMMN2HPhXtRbbZw6cQI7t03ie259Lo4dPSlsz3SW5Rho7wwjReavY8FHkq/xNYDN5P5I84f709e+dg/e/3cfwVe//C288bd+C7//+7+JQ4e+LgA0gpwwUESFRJjZvEOWduB9MlGpEyYLrTWHB+0F8e+54LFLcBH7wyX42JqlQJwmkK11Ts0HMoWUQJg773jHX+LW734hiqWisFcpk9jpZkRZhMxp7nkEX4qFYfzZn70b73zH/8HBQ/fJvc5smsbLX/EKAS9ZY9qSpaiiQrEPaY8LppvdZHZqMlBuLEj/vphsYMcZcBewpAQZOSlgdHQY9WoNX/zil/CNb3wDO3buwM0334idu3ZhcXFZxt1jR4+hUmGdQN0jmKDApEct3qGJieF+6AHAsb5MawkR2T+EZatgJ89HyetqZVmYvN12F8vLizh9+oSwhV74wlvw+v/4s2LDW21v9lW90ZS/bf63HfvVpN35GRMozj//fGFPve9978MXP/8vAgxLGxz4yvrsGc7rAn0CSjwrsKlyym0UCrR/NeWPx/XbM2JzzAPBk3uR/12q32hfKvvXbHiTq2cbRO45QxuJySIKAFviS3Je27P3bWv93bNVXMKJzAG3TsoK40k9s9/4p+8/sJ2mthC3IVbWSvb3ZLt/fz+R7zvW0+D91wAx9UskycCB0v7+v9qzsO8MsgfWmufnbq9beabkXInbbHrvBgK1O5oYwKSZ8vAwtu/YhWfsvwTbt+/Et+65B4ceOIq9oydw+e4GdmzmfplFr8axtYRMPifoS7fTQCbQvTRpj61mL51NH6zHLu93LR9sCceJLrGJ18pQW79rDnrP+jw8adrVMR2AfqoPoGvb2bxWXR8SJSb6n1fg8PCj5P0k7Rb/837jyMpa9Hvuq61PT+aek23ptxbEzuupag1sn3pIazfHhJr6HDno3Mn29TtO3pMhEG+D9LVocxWwb2sVF1y0GZOXfh+Cbc/D4lIFf/n7/wl//tf3YXaB+0YRDcozF2rodjLotrP4gVe+Gq997WsxMlHEUnMOlWqALBPsQlKArgO0V2tUwZifF/D38ccfx/T0tKwJ3Ddr1Zoo33CvYLL7li1b5P17770P999/CIcPHRTglTEvJujL/thsy57YarJUCGMZAeq0wXp1XLwlhb1TKUwNp6XEiUi69KL4imJZK8FfBTQZO9F+UT/RVbASEkFPYjp+ndikPxYm/7kHo+mZEQjor/0abIlA0bjPuHIQyFkMPxa7OlEOKZRRXvldJ3KyYu1UQFePt1It4XrmWLXRPTpQ14HaBnpG+Q+q+hTdRxzUTK7dxqqN6hGbnRvFBu2GZc8NfXov34KGcAjkOhDZYySHz9opJGkDLb6nHer3u64/dg9xoDh6dtH15Xiv7rD2pd4HkxL876y8lrYl3mdRAmdsrHgPKjlO+v/tpKK9oSD2oqK6CqL7L8cuTq4fsfU4IftstG/ZZwTMziIbjKGZrqMwvhvNM7M4ffAQakuL2HPN+Ri/6iNntxGtvWJuHLHRAxs98BR6YGNCPoXO2/jqRg88nT1QHpnpmYQyr2NBFDJ5aSxTbscAWnX2InaFBTv4HRrgxWJBvsOMTAZQLRitgClZDGT/UhK5ILfkO5t2bmPTWqCbBri9jAnEYw3oZSDKagFbUIiBRDM0o++6TEkXKLHrG6ApBhIDWGQnZ7MhE9oC4cY20M8InAZhVqlKW2sAxthW0j4Gbh0z0j7jdWIMPWe6k+nhy7LZc+DxFgDk77xWS8BfsmbIdCCw3hPWtbaxh6DbRKrTQDHVxUgpjYnhPMZGShgpF1B0gbpMihnwdET4/bQoT9N5S6OJoVKAidESJmamMXzh5SgVpoBOAfVqC7XKEnrdGnJZBmsJlLfR6rXQIosWrC9ZpKCmSmNTTq3XAijNxrObtAwjBp5Eo/Q9g5zSfgbjIzCu39jXYK8WklVMkCfWlE0xJlkbOnD1ocl0IwDl2CJpsoSFme5O4QIbZqzG4xxkZLTQazfRaTPo2kRQaaBWX0CldgZLlVksVRexuNjAmbkmFud7qFYCzFWAx5e7yGV6GC4E2DSexdbJPGYm8hgdAnKpGrrdBtAuodstohN05UfYtSKRm9KfbgYZpNDMd9EkMNNqSJBcGC4iM8WkBs4rTSjIsvaw91oteLe+wJ4DW9dIfVciQZxJ4PevHx/SutzK+A1r/xL1d2QEY2ZJbzigWD5jwoXz3UwW1ncc3NNfE5hY4UwnghbROSNmq96bS6H1+teOja1jjhOdDEDpMB0MCvvPLeYgJcBfO4d/LmEO9XlGyTbEvxN/Xv2COtbm/mPKOaBeBnT/4xzjEm100EI7VUS2k0O2u4xMPsB8K48vfHMJKAM37xhCptBFrddAnvVae8MoBDXcfjDAI6e4pjVlhXoyr3WExtZ52u8U+KuK6gr+5mTPlNq1rpYs91I+s2yu6FgQuv4bC9gkng3o4Z5jtTl98De2v3S5jyv4a3u+7ZPRWGA9ekrc1rHrvP24+fkvxHXXX4el6pIEzqYnJjF3eh63feTD+Ie//ytKL+C8fRdjbGJaarWzDluzWRfZ2S2bt+GSS5+B8/buQW25i6999dv43Gc/i1MnHgfFv7O5Ltodyui2EbAStCSQcc/LIUAe9RpBuw7SmTbSGQKizCohOzqDXpDF1h27sfeC/dJHtCM4VLMZMnN1zzR2rgHmfI99SNuFrMhnPecmbNmxFY8cPij14F/xspdicmIUp06fxJm5eYyMjus5c9xrIjdnUJCNx7LsAvfs5eUGPn77Z/EHv//HePGLX4xuewn//JmP4aEjDyKdyqDZrEnQh7WeO+2eJACF7OwWP1N2Yb+XP5fXt86vPIvObt1PwjVHkozWBn8JgJL9yjWT6zkBy5/4yR/H6173OlxwwT7U6hU5ZypTFLAfgSbsZdJ5lArD+Myn78Sb3/wW3HXX19DpNDFULuAlL3sZ8oWiJkq5XKhOi89dbUHZA8kAD1mZUbKav475SYBis0kALbontotgYqE4jHptCflcBtu2bRMG7cc/dju+efc3MTRSxr978Ytw4MABnDp9GidPnsLs6Xl5RgRHeQ6CvzyvPCIXwE+CKyvBloxMeovD2XOsVVXCUiWGu6gsLuHEyWPCTrrmmqvxyle9HM973nNljFswnEAvfzjGVXVHme2UymRf0b4U8LbTwSOPPCL3+N23fjf+6A//EO9597vlemSx8zhZS5BBqUT1ASbVUW2ANj3Vb1R5R2SyqUAwIEHKH2GhLO0adoUP/vryzyZJL7W1vcRLe86mDOSzX20ds6SAiIUbT0ATU9Kxgm3uGMjo+wpa61cBZ1tD7Xo2X8ye94HMlXZSPJHI+smYT3YOfx1O/u6Dv/2ArhAwTPR3PxsluRI82fVjnZvpmocl2x5bW8UXValYAfZp52dzGJ+cxgUXXogLL3wGKtUa7v3mfWjNHsGBXQ1cfWERreUmCsNZUSwS+577RjojSkD9bJ5kf6/Z6DUOGARWDrrOdwr8XXF9h5oMGgPqs58d+Ju0M1eeO5JNXa0bpdyPez1l8NdJtQ6ygfu1Y7VnuNqe/P8l+Otc5r7duta9W7sH+wkR0BSuYS5hPp8rYjhYwrbtFZx3zYswffFrgeJWVBbfh1d+75/gC197FKlCCUHA/b0JZGqoLgU48Iwr8Zr/59X43pc+H/OLLSw3mBDYQeBqC1nMyOJPi4tLUs/36NGjGB4elmaYZDRLI3Af5Ps7duyQdfvhhx/BoYOHpZRDtersQ1HMYWJTSwDjynJVEutp6DF9m7pE20c62DeTw/aJHIp52hBaoosJe5b4K/aNMwmjvqOJarW49Vj5Yd43vy9lQRiriMtH+/2ZBH81DUKTMiMGqdmi5xj8DYHIuO8o+18InsaHl7UkapseG6rYhEmT0fdsjIlSj6cOx9JnyfVZ9loX9oj71wZ6hlXCQtDUzqHXicDRFeCvTJg4mKtJnsZS9mxjHzk3wFuknaM9JfLd/QQjxyz2UJLont35V4C/7pye+W+gsL8/hvfnlWeKPk/0dx/wN95PPujuZJwd0BuOzxBlV9JP7PWUwV/2eRZZDIuiR3Z4G3rVJZw6eAgLp09j9xV7sOmG2zewpqdqnGx8f6MHzmEPbEzIc9iZG6fa6IFz2QNjk9sF/DUD1YIjDKww2GM12vi5fSa1a1nH1oGdFkhptxsCjNJmIvuGALIxazTLnEEnBosUxOTLB0Lt/Dx2YmJCDPXjx48Le0EDKL7MHGuzEARl4rYCfRawFjlMlxVn2f5myPhAqvWjBWckmNNpSwao1glWuTwB20QWUxnCDM4yqGnAuElmW/DY+qqjWpShwWqSdBbI4nFa7yQueWOMAzufMYv5PZ6DrK+OA7h577RQec+hYSd1gRlM5b9tpHpt5DPAUDEnADCZGpuGaijl0sgy6MGAutRTJs+mI5KaXX4/m8FIfhzliTJGJycwPDWN8sgUsvkRqaVYqyyj3a6r4K+riypM7J4KNMmdEeRzUojdgNn5kQEvFXi9eiMSuGUA3mNsDhrrMl4pJeuYvDp+TUJGpcclkEfHiPeWptw4GcEKmvI9DW7b9tSWX4VP7GSZUxK0ZTBWrqLAbJvS0FU0mxU0m0toNSuo16pYXlzGwtwyFheqWKo0MF9vY365jbmlDqrELXoBCllgfCjAlvE0pkdzKA/lBDigeGmGY4Hy0wRHmdxACXLKVfOzTF2TeLsZBF0GYsmuV/ZsL0U5VCl7jK6w3ge//MDDakE9HUfRtt0vYBlexZEBLa4YHRuxbv3v8+kLq8yB/+wXzhOdg45cJn8rcGD+lw8md5y0eCgZFLZWpdJXU0v0gxf2u6wbdNyTDotz4gjsJJMFfCfUghB8T2ezvvS+45nXNi4HNXJFcMV1bLLdSUe3XzDK/w4/Xy3As1bwZ+WoioO/9nkyoEzQQIMgLXQEAC4g20sjgyoyuRSW23l8/YFlHKs28aL94ygUgUqriSz3m3QOpXQXnz6UxuETNbQY/BGx97N//VsEf2VvYy3DbEHAllw2L2uyliYgK1DBX45f7kV8mXqE1QE24EeCUY5FKIy1TpztKM9NEkwULEqCv+FzFaZcE7V6G8+75UW4+fm3YGxyQgLo2XSAmU0z+PpXv453/vmf4pEj92F4bAr7LrhYGIGUklUZZAUz87mC0B4yuSymN01iZvMkNs9sRaPaxsH7D+Ouu+7CI48eAYImMkEDGZHQTYmkbbfXRi7HtZkS0bwXzrwcOh2C4PwXGBmbwu69rDW8R1iZvCb3KpHqc/aCASe+bcN+ZH3ZffsvxqVXXIqhUhqH7z+CmekZ3PLCG2S9PfbEaeSyZXSwLEC2Sb5GAZ6onpW9x2sGQUcUOhBkcPCBR/Ded38AX73zLvz0T78OH/7g3+ALn/tMyBjl1k6wjolNBBW5CxGczxeUIToIO0vO+7OfLSGvgmMyAAAgAElEQVS3ILwvWe8c+Lue81ECW2S4BYBs4ZJL9uNNb3ojbr75OahIoDVAKp0XuWdaHbK3ZnLSp7OnF/ELv/AGfOpTn5K9NZcJcPPznoddu/fI/ixjmvff7sizkGfXcWUjPKlhn+Hpr0u2Ftqzd5lvoZ0Wsu2zZJGmMDMzg1ari8986rP44pe+JOPt1ltfgCuvuhxz8/MSRGaNXVUyidhytNMITnMvs21gtT2Y+6LKCVqZDU22rCwvC9CrQG4TywuLmJubRaGYx0/+hx/Hy172EuRyWbGTlZHbEpl3AuW0w01lh9/XzxQsszHP89PGJDB/wQV78ZY3/R4+dtvHhEVlLFr2CdcUlWhkkgnXJU1kULUgTmWWzojsO1tzkgCmHzpezQ6J1TJ0vgLvweSfrW1MKAmloF2ClTGAfXYr2+PfdzSH9H1d8xT8NaBX1kxPhcjGDp+DST6H89sxlX3bILID4smudt/me/g2g1yDgvVik0R2lD/v/H5LgtyDbJNBY8/e9wPHcRtmPTP+6TvG+sjaGYLdTrKbPgP3QyaPcsznCwXs2LkbF19yGbZu3Sa155949HFsKi3guvPa2DmaQTtbl/0ioL+iiw9SPWWWnYtXv3GdtI2SNpM/Vvw2rB/81VV6rWe32hoU+8xLaBrYJzKZ+xjOq3TioH7Qr6wD/D3La/r31M/ONUWR5GeDbOLknPXnzVrXij3XPpL3K8aNJDWv9XJ+xhqR1tXA335jceB4dDGN5LoxiGnKJK3RYhubp1M4/+LzsPnim5HedAtyxSb+6L//Lt75rjtx8KEApeIQ6q0GkK0B3SKyqSJuvfW78HO/+DMoFCewWF1Gi3V4u6rwwB8/lkKZZ9bzZTIT9wglImiNe5Z2IhDM97Zu3YqRkREsLS3j4AMP4uChB3D82ONS8kQSirJZV24MWFxYlFITTq6M9AjkgwZ2zxRxweYipkpANs26wEwqN6litf2S00feY36iMwaEs+vARAV/Awf+xtm/up7rE7J/I4OCgLK7XigDrMea/8nnToA0YpyuHE8yhhOlgnUvXJkkHLbBYxUPAn9tRTJwUu9BV7QQb3ThhrCirO3hGtFxZFLuzebDJn1qOybOarV2Wj1fY+QaQ1bnbXQuk9uO5rNmpEvzpP94/ZXgr91TBCRL74d97gPMkX9gzzMC6KNnnGDrhuC2//w15hNfT+KM4XC8rGD/2rV9xFkHV784Q3R/HmgdItRJ1FqP8W0+G7g0g/utseF7HvM3RNgdMYQPIcVYQq+EbhYIClMoBAFOPPggjj3yCHZctB27bv3nDaxpra1i4/ONHvgO9sDGhPwOdvbGpTZ64Gx6YGpmt9T89SXR+Ds3b4K/xnw1I5vvj46OilFtQWKTiiZbxViwDBBRJk6UhcmCcHLNCgB3xAjnywJTZqzS2OQ5xsbG5Po05hnwceZsKKPC45TFodKYNCD4HgNUZBZZ0MeXsEwaHhYw4rnDgHing3yBQa4ATQbBhamsdRVZd0wzOxVoZrt4HbKUTVrPAjEiUycGYBQM5DnYPvalSuY52UmpWRfVVbT28H74Hesr3gvbQqCXwT0urGSu8F/+rUqYdDpc7UHWsyKLgbWYGSzPUBI6hazUcetgbCiLsRIB3h7KmQ7yWQW3GWDtEHwTFm1XQIdiLi+1iodGhjAyNobC8AhypTFkC8Nodxl4pFFMedEKOt2WOCSUqhRxYwlqRjECcZ6dgqc4GLJDRGzfJKMpGZSKnJoo4BsH2UzG2Rm0bIf0iYLAEqQVhg5lojVgKwFgaUdaai6rZrWyg83OFWZ4T4FYYS53usoKbtUECK5X51CrLaJWXRSG9NJSE3PzlIhuY2m5i+VqB7UWaw/rOCiXuhgpU6I7h6lyDiN550gGXVYyQwNAswfkemQpSGky6VFmxLIGUZuy4vyPH/C5dxQY6xvg8Jy41QKutnboOfrLPseCH+KYqL63uCyhL2VB7HhpLpXM1fdcmcaQHW81JE32WZnBxhA2pjbrN0eMm3hd3yjILs7XygTlcGk0J8zWEQ0maK0cP6jB92wtiepFRpKLyf7uF6jz+zR6Nv0bF32uQLbrVSdbHplS8pslliQA5kFjIO4ormQhrzUu4o5h7GHHtpzYcZLaoAoATCzp9fKSFpJGTcDfajuHBx6p4JuP1/DSKycxUk6h2mCOfQ89JqxkMviXI2ncf2xZWDxMfHgyr3+L4C/nFevO5vNMRsrJ72QFdCirbwoAWd1PLEHK9h/unaaOYfuM7ZHcayzpyuaBPM0u2Q4KrhjI4c8FHstrsVZ9oTSMl7/q3+NZN9yIRrOJbCGHYo415rO44+OfwF+94y/RbtawdccezGzeBqSyWkOUxesJ4WeyoIIxwSLKl5WKJeQLOUxMjGFkuCy2A1nDiwt13HPPA3j0oYNYWjyFdruCHpoi0xeqHdrCIzlImjjCNZ6S2MOjkzh/30UoDY3I9YyZyDEpe50DC337g3suA4b5UhkXXXIRLr9sP06dmMWpE6dx001X4/y9u9God3DsiZMYGs1KMpjuIU7GzwXhfCagjNkOkMkxkKT7+tJSA3d++W781m++CT/2oz+K48cew5e/8Fk8cvh+VRLkjBHGr9ayJ3jdBe2RSLli0FywZ322cyVcA9ymp+fRfcCSoNY6J48VGyRkWLelbu7b3/6H+L6XvBj1elX3FrGjyNhTpRax45BBIV/Cr/zKf8GH/uEfcerkCXmmBy67DNc9+3qxJ2r1huwZtM1oN5h0r+7Xuq4mpX3t+fpttwCyHxjV99KSmJDLa/3YqU2b0Gy08ZlPfw7/8rnPO6B0Ly56xj5JpHvi2Alhk6tdqNdX9lAjZP6uQXLV4UGbTgJg0R5EGXbWJKSaDuvxsg7h0uIClpcW8d3fcyt++EdejQMHLpaa2ZawyHFibEipDd5Vm5s2J89DmVz5nOUkegSIWeOwJvNh//5nyLx673veIwDwqZMnUSgW5Rhh/VKJIKtrEtuqiY9ag1nYUd2VbNiktLozUmKB5b57j5ublmTKa5idzd+tnAtrIZMlTPBZA8uqlsMSKcIe9rK6LLHSTzrVRDO1PxXQjWxRWwdt5zXw2FjYNp7CsRRF50OfxB9zdp+27vjrD9seSkn3uiH4a+/7+3oSZEoGbfsd639n0O/+ftBvzqw195+Oz81GszaH66q7mIG/3BQ43pnFNzExjQsuuFDWjccfPYrHjp1BZ+kELhqbw42XZNDqLAMB7WrnB4gfFYG/K4EttavXspHs/vsd188uT/bXoPNbUmE4fuQB9+vt9bXRH4d9n7PVC14rerdOILZff/a/bsRgHDiWvGsO6i+/r5NzJXneroD+8eTIpM/pP9ezebbreeb91ofoPStVNNiZ0fas4uy4k8X9s8Ez9WzG+YrxK/1oNVldMm63iWK2hHK5hx07AuzZvw+Tl30/gvJNePjBD+Itb3oX3v+BgwiyQ+gGTbRduZNWvYEL9p6HV//ov8crXvUKnJ5bRr1aj+qjO/DX1OKY2ETpZ7J/T5w4IT62SD8vV0R9xIgMk5OTIv3MvevQocN48MEHceTIYUmy4vLNUghmG/K9ak0Vt6h4wyTHRquBzeN57N9awK7RAMVsF910HmSmKvnRJVq6zglrszpytIG/6ivqeJfavykmemv5LF3j9ASD/pUPXdjCX7dN7tifX2bj2L6QHMM2Tv3kZb16P/A3DprSZ9baw7GRHJM7DgFQdz+2T2s5K5cw5tY0A3wtuVsSyzT73Z3TB3+T7FvXNpPedrVvDcC1e9L+itor5otjMNu72kYf/LVYkHvPK8ed9OtlDnh5G2EMyQGscQDdq2Es/ZO8P13r4+OAzo7ffks2jZ6ZtinZjv6s8giJjzN8bbzE+iS6Ge+BR3To+FiMBvEg8Dd6EPGyWuGAcjW0FfzNo5fLoJcZRrk0jFOPPIKjDzyAzVsnsff7v7jWbjV40dv4ZKMHNnrgnPfAxoQ85126ccKNHjg3PTC9eU/Pl8IzR5tn92vQ0oimkU3wcWpqSoLNNKaVTdAUo6zbJUtWQSMyUnO5AnpdlWXxpUl5vag2MOvVUiIvMuJ4XZV9zoiUnbXPnBILkES1vTQozbYz6M0gGY0eC37z3JaJ5gd9jIkrNrSwoVgPUAOzPJe1ywBt3q8Fong8+4BOAq/pMxJ4jNagcnLGLqhj92Xgr/QnazSSieEF3MMgvVfDjG3UAJy2TZkKkcNqQSRxFUVCOYOAbGW5NvmjbWRAqWaySwlMp0WyaKgIDOe7GCl0MVpMoZzLoEBWR4aAdxrdtNaYY4Z8Jh2gkM8JMzpfKmJ4Yhyj4xPIFseB9DAKwoAK0Oo00WxTLpwQpgJ4QUAQSDM5NUjrByki6Ru9d+cF+KZlIivRD/JGzm/cgRcmh6vVGnIySRWSQC3rDfLHSU0LY0dZwpbmKy61EUmdQd7utVRSWqi2groDXTLQG+h2Kmi3Wa9yGc3KPJrVKupLy6hVaqgsNTC32MSJhSZmlzuoUg27zefRQyGXwnAxjbHhLIZLaZSLKXkvJ2A8x7YgAUixnqwUqGN/kfWrUtoKAQPprtYs8w31fqvEegJYfrDad5IUuNVgg2YU6/YuIGXMT3TP1952n9kh1rcCqLovCtBrcuCOHawAsYH8egkGmE06MoqArTQztHaz1x9hbSR1VMQ5kuuoUxk6hF6mbMSq8djKxswKs5IToKw57HazitQ6H0ePXcsoMsfNzxoetOLLvAp9rP5nTgahfActGQgeFLCKB8Q0aLFWIIzBVYJYTGfQ8klZV++7hVQmhWY3jceOVfHp+2v4/msnpI5WvcHx3AOybYxk8rjr0QD3PF7B7HINaUT11c9mB/y3CP5yPSLrt5gvIZPNC8jIQAtLExD8kr0ooywFS3KyPmH9T0tQ4nsGwCRZv/ZMZY61G5JY5Adq/b3XQIilpQr2XnAhXvKKV2L/JZdguVKVQNvE2BiOPvwQbvvIP+KTt/+TgEZ79z0DmUwBPdYJZYA9xX2siWKxLNlAwsJlLdseUK/VRMZ1aHhIarbNzGzG6MgYjh07jvm5OQECjx9/HCeOP46FhTnpB2UcqAqEBOjSLIFAhQyqmXAvzGLL1p3Ys/dCpNI5SezR+aISzwYGmSS2JXSxz6qNOqY3TePaa6+RurMPHT6M8YlRXHnl5di8eTOOHH4QOSo3ZHMhq1pBIAvW+AkWAXrtHrJ5Zf/m8jnZgx599Bje/Kbfl8p4lxy4FA8/eB8+9qG/QzZHFlvDSQMyqScla16QZqkGBqv9NJOVM+HsA7gu1cQpBMi4sEXFJeDQNvL3gkHzT8ePJqEZIErb5S1veTNe/cM/JICpqLYEBN8J/hKI176ixPXE+BTe9rY/wbve9T7cd++9SKc6mJ6ZwYu/7yWSBFGt1XX9J4DpSkrESgR4pUl8EJjt8vuFv0sCIE0Cp2IjoKHYrnnk8zmkswR/Z9Bu9fC5z34Bn77j0xifGMNQuYgtWzhGN2F5ueLsssgOVVaS2sNqm2lvDVpbfbvbbDn+W1ledJLPTLqoY3FhHsuLC5jeNIVf+uU34Nprr0ahkBdGMIPZKg+t4KXIOztGK9m+XCME/G235X216dVObtTrYamWa665BiePH8dtH/0obvvobcJu1r5SSWuCv0zW4Jjk71bnmPt4p6eMYl7f79Nof/XGlRtAg4AoCV26Z2bz02r/Wh9Z8qifaMFrGRhrNj5tYvuOjQn1BaLkNO0zVT0Qm8YlmKo0p37f5LLjyYYRy9/8H721mAHg7f9qz5gvYr6RjU1JxOX67hJmk2N2rX3P+sKOS/av3Vvycxufg8boWtdd6/P12J3Jc9gzS7ZZbShL2IPWSk9x/ukzLRZL2LJ1G555+eUIUnmcmJ3F6ceOY7J3Es+5bBnTJSocZdELqHyUBnOSRP45ZMx5dqMl2Z0F+NuvLwbdf7/+Th67XvB3PUkm/nPvNzbCz9fF/FWvbq3Xas/e/8wHqQae04G/a42nQXtgsr9XA3+f6nNcbc3vN9ZXXm994O9afbHW8xn0efK8ft/Fx5rn/HlSvhxCGdmci0gVO9gy2sAF541g13XXobv9Z5HOLOGv//c78Edv/xAOPlxBvpxFrZGTpHPW4S7mCrjqqqvxlv/220ilh1CvMeakSnBmjxoJgP9y/zt9+jQeeuihcL3nvlmrVCVewx/Ga7Zv3y5xrOPHT+LQoUM4ePAgZmdPi9QzS4NwL7UYD+0NgsdZpmSnM1hut/8ve28CJdlVXYnuiBdz5JxZmTVLJZWqVCpJpQEJCSHmqY3HZrDdtL8NeLnxgI3F4G6bb7vt1avd/9vgARsMtjHYYJvZ0Mh4wBiBDRYSgwBNVSqpJtWUlXPM01/7nHveu+9lRGYWEqzP/xlaqcqMePHene+5Z5+9D4YLwP7pLPZvyWCsSKmzPNIEfyUG0Ji/Oi/CFGTCrNWkRbp+6RYh5mIayBAAduAvgWA1wdx5MQEEW39xybLZ5/eNDyDqGHQ2qRx83bfDDnTnYfPPrAJ8XXkHGX8uB67JJusaamdqbx0Ngd+ojfTT6HQW1tcHiQ2EFZDYGsIp0YT5lV17WdtafWMSza7Bwz6Jj3otf7yu9l7YfvI8BjeaLRzvJ/12xBAOi5sAisPzvbufrRP6fJ1L9ruMJ4/9G34ek322ceIA33DsXDz4G44tz+fmj0M9G6TVv+mv/V7AaNxXoN3GvNn+va3O0ZsavBe+bP8RQoulkskglWWqtByGxqcxd/oMjn/zmxgr5HHVj9+7/kYU7/LNvzZbYLMFvo0tsDkhv42Nu3nrzRZ4Ii0wOX1Jj04hA3p9cNTAXpPXMdlhsnKN+WuMYN201QGr4K/mVqUDsDxUCtlJFqVpbGPfeWM5hCPDwXeQ0KBSr6oxk1gOlUFuS3l4bzq9yUyyvF0mEacGqd5PQMEUoyyV2cGXOKzITPJk+3zHk7GrTBaI9+ChgvfhYcLAcQOZpZ4ZAovqNNKcrMr4DPOtufe6rXaMbWX3MMdHCFyTDSD5bOkAJns2Yls6t4WA17LgkvFAdpWwN+lIYt0I+TKPLXWI6TLvigwz5aGLhTRGChkM5wgGBxgtZuVnJKijTcBYlCozwuAioN9u1lHI9jA6nMPI5CSGJrdjdHgGheK4OFREPpqAD//fpQRhCinHVqajW6SXnZkrcj+eZBKl25KvgU5TYaw5GrGL3rZDvxxc3eFKwGa5qQN4CQA7CW+RIk2TkiVC1I7B5az1UJbatXVX8zvK4Yqy0zLeNfI1zGdLZnarhk6rgnZjEe3GElr1CurVKhYpD72wLDkz5xaAueUuVupNVBpdpLIZlItZjA9lMDUUYHo4hbFiBq0MQX9Kc1P2mQ5yHauSa4jjy7FV2S9rtdsgZ0g/x8F6zgT73Ppl9fVRfvCwTOyD8OCpgLGB6+HvlL02CWiRAVfQle8R8JKx11XhZzujKpAcr7tiA3EZv/jh2DlsuaL4fgsXAhyLXucYcPmHk86yVeMyPBT6EclR2ez7SWfeqoOQd1BOfra6Hy0SebCplax7vz0j2af+Nf5hLjy4egy1ftfKbOsG6KY66KTasuYE3SzSqTa6aa4pgfTn/EIVH/lSHd9/8yh2jlLZoIcmx3S6idFMHg+d6eGrp6o4Nd9ENvX/D+avqCWI1GpR5PCYDzUEB4Rdp3k204GCvwa4WB9yH7S9ld+zfUiChjzJZ+tX7mftVl0AVd0+dH02RRBzaPHv5eUanvcfXiRSvNNbtwmzkGkDdmzbjr+/85O48xMfw7HHHsXYxDQuu5w5Xin3nBZ5Zzp6CFRRKpl1EsZDQCCWcr5MFVEWUJRO/Ew2hZltY5jZOoaZmV2gIuCpk+fxyOHH8NjRo5hfOI1adRHNRkUYy+qK0DzAYiu4IKN8sYyrrr4Ow2OTEvTE9YTrqe9A5L7OOvuKHPVmFel0Fpdfvh+3P/MWVKuLOHXyHPbuvRw3XH8Q3U4Nj5+aQ7GUl3ynCnZFgITPJmL7BSmV7Ga9CIDSRlpYXMFdd30Rb/uDd+CF/+HF6LZq+NsP/CWWluaRTqu6B4PDKGudZuAXFR8kmEsdIk/GS0N57F7uL8egNLtprbVh4FoiDGwFCGvVGl75qp/Az/zMT2Pfvn1YWFoQ0FwXcaYuUNl9jq+xkUnceec/4Z1//Gf450//M4KMSrP+6H96BcpDIwJgiqoKZY07qr5iss9WFrP1NEguYnL6toH0ieSqZb9pvmz/h0Fu7Nepma1Ip3K450tfxZ13/h0mJ8ZRyGcwNjqEiYlxJxMcsXX1eWqTWIDBevuptbMoaBCE7HbEEb24uCCyk9zLyPpdXJiXoLqXvPQl+Nmf/WkJRqDD25hKFoRogVS2LpDpS+WaZlNtTbNBG00Ge+heRdnLCxcuSL7rp9x4Ay7MzuJv/vpv8PGPf0L6hbYn68b2ph2bzeaRyxbkfVkraFtzfHqBjKauY2BsaNv2GTTJvVXsXAfEGpDs2/C+ze2PT3sGH2H2uthK7uXfQ3JFezkkyehlW/vnIEtDYsGklgqm357qPzu5J9oaana99Y3aKZERomeRTsgiW2/vjoFnnry/X99+4y9mJ7uL/Wdd7Jxfby3ayBywe/Qrm31mfSPgrwRvamAs1wTOGws+Hh4ewf79+7F771VYXLqAx4+dQ2fpPA5sO4bb9xfQbRfQFhO6h3wnjc6A5XTQ2WO9+iY/H1T/pD3Xz6beCPibBH6T46JfeZJzLnbNk5jz18Z8si2TbbIh8FcWS92/13oNOu8ky7AR8He9tgzX7wEBPv36dL220LqtDf6u2X/rDNB+zacBnatGivdGxByMgrR1D4+vdwpoMh9ttptFvdtArwDM5APsnerh0uuGULzlvyIoXI9HvvE5vPOP3on3/tXdyBQo/Uzwl2fyrsg8T4xP4pd++Y14xjOfLe1BQgDnu2+Typ7pApz4+dGjR7G4uBgWqbpSkX3SFC6mp6exbft28U8R+H3ooYckV/DK8rKAv0yvIrYXAeWagsepbkOkW+o9ejCa2D0GHNhWwNbhNLJ5qmKo7HMIALuxoHufa9huDx3vmGbgLT8WW1jAX9pCTE0SB8uSDGBWzgd/k+0vn/vPWiOIxT/fqSybvhT0TLBk+4wrqXff46cPZLp8v6FrJXIGJMvpHpsAv+OMWMOxLQDdHd3VkvWeEbJ35abOCxQrrGPe+ipvrkBxQFhVe/Q57t8wL7Ffefssel7UvtYeBtbqNT7Qr+cGa39HaIjcUdFcS8h89w8W6Af+xvtTOzoxWNzYjY0LudDKYx3u6hE1eDgvozHkfG+J8azjyx+g/cFfKgTRLyt7INs7MyTKhENT27A4v4iT33wAmeU6rv+5r29iTeus+Zsfb7bAd7IFNifkd7K1N5+12QIX0QLM+UtDmkzb5AHNmK0GyhpLhkxYY8jwd9vAG42q3INOITr8zEBn/l46TJaXlwSkJSvHXgbG0kBmtCW/r3kKadyr88be03xqeujj9TTg+TnvWamQdWl5Xgj+qhPNd2BY+flsyd3rZOLE8U32ca+HnDCG1GnnGyaW/5ftZMxeA8ON+as5iCMDNcjm1LXp3jPHIu9lrGLK0nValEtWoMqcXHx2jLXC+4jtw/zDVjbNi6ovB6SRbcJ8vbkcgkxOWFBkQrM9GVmaywZipDNXrzBf02xzzZ3TE7nvFor5FIaHcpgsp3FFbgkj49PIlMroBD200UQq3USeTpNWCmi4/sgD5dEMhkYKGBnfisnJvRgZ3YVsvoxqcwnLtVmkKKnXdcC1gHUqwxzluWsLm0egrESUvX94lvZcFYVKmDs0N8M20Q7QT+Qf+Z/7cZLccu903oG/+rHkYhbJwBR6odHaQ05kbHlTijdpn4l0NPPwdgK02wQKCbR30E0D9V4LjU4VrfYKeo0lpCpz6K3MoVddwsJyExeWO1iodDC73MO5xTbmlqrCgEujg6FiGmPDReyYzGF8tIDhoSLyOTpaO+jx8NujrHcavQ6f2UMqo8BNv9d6DqykI2U9x8p6S4wxhAc5EMUBK0NXOkX7xxi+lhfYsXLsXgIA8/AsYySSj5Z5TtDYCSXrvQg+D87hZo4DPQ9GZbB6qQS0zistpQae+GtK/3bWUOzo/nRi2Jhz61GY2zHOnO3fRyZ1lYyWjr5rUmNSTjcvNuKs8svvO8r84JNwRnmOg+h7kZOgXz9LG3TThAPQSROwyiLXyQFBQxytPQpA94BWvY53f76O511dwt5JStymUGPYSK8l4O/J+Sa+fKqFo7NdZBMg/3rj0D7/bmP+EvOgxGqhUEKpNCxAKV8ECkRyFJQD1tzlSeCXfZEMSPIDuFQuNz5WJIirFZfU0+dF40/3YQZadfHq1/wXXHvDIQRZzUnMObR1yxa86x1/iL//u48LOLl1x2XC4my2ewi4Z2U0aKZYyIuDkWxK9Noo5DIoFcfQbHL/AUplOtM4PshcBJqNHrKZUUzPbMFll+3Crp3bJCXD5+76Iu69+x6cOH4U1doCeildE4t5rsW6x2pwWgdbtu3CFfsPIlcYEtZjNtBcpQT4DCA0gDyc45Tfb3VRKIzglqffgANXXYFHjz6ORr2Gaw5ejmfe/lR85SsPSfCNgIjhj5Of9fKsEcgvFkpYXlkUtjAdjGLLII1mq4uff+0dKJZGcOmuXbhw9iQ+/tEPYGi4IKB2q0kGqeaio+QgGfPSf9/iXEjOmTj4q8yGcMVytsugdbzf/GMf8muUFeY6zECEleUKDl13CG984+vx/d//fTg/O4tCqRiyYonN0fHJZYZj/vBDx/EHf/BO/PX7/wpBmrbjMn7oZS/Htm07hEHAPmWgW6uteW4N/PXXP7Of+s0Pq4+AvpLbl+NYf8Q2TKWFgZ7KZrFlZpsEJXzj6w/hk5/43yjks9i2bRqjI+VQNYKOZT5bwV4y8RWUps1n5bA9ztosucfyOtqDBPSjSz4AACAASURBVI4ZwEgnNp3VBLn579zcBdTqFVxyyU689Xffgj17LpUxp8EftJkZ+GD5a91e6QI9xMalQoDkAFalAMkh3FYFGbmHA20pm8k+e8pTbkS5VMQb3/hL+MLn/00DOJw9zrJz7lB6z9i/IiXtmL+2bvigr9ncsq64cdUPbLR2kfnogjX5HZ/dy2tsfrNM1se270b7uAL7BPEtoMVsawuaIfs5evG+nn3OoA4nd2+gub8nJkHKJOs2ea3VN84+1kABq7cA3rRdvLNEaE/0Yc8YQG5rehKA7mfL9Wv3VetCnz7a6H7b77qLsSmTdkzS/hcAuKsBUpwDBPA47zjGTV4ym8mJQsOhm2+TtDfnzszh7OnTGOo+ipfdVkAxNYReVs8zQUsDKf19MWn7PJG6J+f+WvdK1lUDfdwZxtZjKWj8LjZcBrVzP7DRv3bVGWAjzF+ldK3bNDZG1wM8qcKw/kufud548m1a/56rxr4AQnFQZtBc6Dc+Bq3n6525NjIH1wJ/rf7rtUO8Lv1ziK/f5tEVq8anjM04AGzrFQPeiqkRVHAWzXQaY+kCdpc72LWnh+0v+H5kpl6KbCaFD/7Ve/Cb//1dOPpoA4WRESBgOpOeBFEzUO+yPdfgLb//PzCzdTsqlZoE3vNlaz+BX1vP6Q9ivvrjx4/LHpHP5SWwaW5uTvZRro+0j2dmZrBz924ce/SYgL/8YZoxXT+7ksKEv/M8zsCrZqstCjbMD95tVzFZbGPvTAG7JwsYKQXIpD2pfimdBkqFe4I0UUfUumhhWdAxW4+pnJT9m5JAOLGHGGTu5rm1eRwkdfl+wzO0D45qn+j10fl20Pzz9xezfx3BMybfzM/MNvTHTJQvNzrLy5qXwBXF1RJTcaMvzy9fdFe9zmc/JwMM7HMDe1WmOYzhcYCpHeUVyI7mubaFjlupv2NRa1s4P5DLy6zzfjX4a+tBsn/sWcbAjto9CfQ6e9sxxrX2TgY7rL++G7F/XbkHyEpbC8ozBVhO+hDis12vuxjw113r53Kz86RLi+ePM1mH+cg+4G9sPRWlIG8vMVU57vHyX0+DxjEs5S2Nb0W11sSZw4+g8shp3PJfH15/I7qYhW7z2s0W2GyBJ9QCmxPyCTXf5pc3W+Db1wKjEzt6JmtsgKQBkL7Emh95ryCNk510efNUIoeGelYMa8rm0cFEY5ssATrDajUFaPN5ZQL7hjE3fQOg6Ugz6WZzyIntEOZVU/YuGQoEjO05xvJVx5uynfiy98OIceekM2dQ6NRhflXnrDOZOZbL2M381wBq3ovfpwOM5eaBg3VlWfiS6+iYd6wTvmfsagW31QEvDOgms7vGpQf5t7WzOIqc9cf3GBlq5fOv4e92X2MyESjoUBLNAebq4O6iniOgkEVAeZ5WA6lmHbmgJ7KZ3R5lm5toEVQb3oLJfAfThTamiz1sKWUwXqYkYhbtoI12mkmdG0h32giCEnq9LLqpNjJFYGi0jPGJGWyZugIT45cCmQba3Rpa7R4aTToilXWhMDDtORqpxDPjjg7fQIyBbzEA2DGew6lCuC6SsowkLE1W2ptTkts4o3LZYqOyNAb+EmBRkEVz2zB/Mr3bQoVWCWhKmjLfX4+59MhAYLpKykKzfk2R2RZnHtnQzM9ZraPGIIjWCnq1eSwuz2J+8Rwq1SoqLWCxFuDCcoALS2ksrQCZ+R6K+S6GxroYnehifJzSmDmMlEqE09BrptBpkAm8GozzV461nBGrHD8b0o+zw9jqLT7miLKcz56LIHqe9ZGM+BAMCL/PURFKP+uc0IAKxxCWNtb3yRi3aHT5XLgg8cOofzCy9kizL/s6LxSA4r1NwjQ2/vosy8lDjx2sTB5J690Lo7r9dl/dP6zP+uCvf6BOOk1jh6s1thFzlJkTwNYfv73iv2s91nMsZ7pptFMttNMdCs0j16FXo46WrEOBZPDN9Zr4o7uauPmSDK6azqJUSGElxYCcHkZSGczXqrj3dAoPns0g3da18mJf35Xgb5BBsVAW8DdIa8CUrOcMjJK8sZQGRrjnmJPJgBljsdrebfuYL3Ou93Sy0R2yAMmajfZOcfa4QBxhC7ZamNq6Bz/5U6/GHua+bTWRzeQxMjQquRX/8s/fhXv//fMYHZvAnisOgXKzuXwRhWJBHPT1RhU5siqYk5c5F1NkNFMOmsFITckDzdzG2aCAXK4odkSGspz5ggA44hjptTE8mseVV+7F6OiYsHG/+IWv4ov/di9OHn8QvW5b8sQSGxdgoNsVYPmy/QcxvX23pKOQnO0OwArr74K+zKFI84H7E/eqbDGHH/7RHxb27vFjR5HL9PDCFzwbWyYmcfTYCXEMKntUwQjpCzJfRCUiCgAxm0MsExfExP790If/Fh/7209i7969OHT1VfjlN/wigAZKxYLMM8nPSkdUALQ6rW8b8zfmpPIYIDbP13No63qjLj/LUEAbrl5vCqD4K7/yy3jtz/8clpeW0HXX2Xe4fynzJYdGDXjH29+NP37HO1GtzGFpcRFPe8YzcfXV16JUHkK1VpU+pOyzAUFJNCRmP3l2mL3PurA/stkA2ZwCv+z7XDaHcqmETq+LQnkIM9t3oN1J4YtfuAf/9rl/xfjYCLZMjaNUyksZ+PxaLQJ/2V8EEO3+FlyQXFOTwAuDMjh++F0Cv2Quif3ZbGFxaUGCJ7dt24pXvurH8NKXvtSp21AFQB3frEuj0QpZwAzUINBrzzGpZ9pdNubJBGbObrP9l5aWMDkxITkTacNeffVBbN86g1e/6jW472v3iX2Ty6naAOtN255BDQz4ZBAc28zODb5D2WxdsYG9HLz+eOoHZoib0wVxWnvaemTvW1CnDzCZ7W/359phgar2nn5PfyIANQIRrMwsA+tk0vr9wNV+z+63RyXrq3Xg87U9w5eonER9Z2cl28/9+9i5hp8l6z0IGOrX7snyXsyc38h+fDEgVdKOSf6tc1jTdug6q1Kj7CM9K2lblIrM234tduzYg2qjhqNHj6A1P4fb9rVx5TTT3jREmaSLLLJ9A9wGS7VvpM7+NRutv19X+w6DUfz1I4yb9B7wrYC/a5Wvj5DQ6iqrV3/dpvDn8FrP3BDz1z1zvfa0dSJZuFVjfxP8Xbf//Av89dPWI2/hisA0UUzqoluvo5MbQyZXRykDjGbLmBopYNs1S9h908+isOUGHD3yKD70vg/ht/7XR1AaG0e1RVUPyN7Meby40MB//x9vwrOe/VwMD4/L/si5booX0Vquue0ZLHbs2DHJAcw1gkFV8/PzAhqbP2hsfBz79u8T2+TIw4fxwAMP4OTJk6hUNPdvLp9FJh2g26Tvqo5Ks4smU5YxYrVTRz5oYXo0i73bytg+kkY+q+c6sf2kQfTsZuoXotRGO8SoqV78hmiOkf1L4FfuwdzDHkMzDCiOWlqxvWT6jwjM1L6x61cHN/Q7e/oBkAKKytoaBcXYd5IzXv0m0fNkffYGTeDKYeUR28B9Lu6VsC2i1F2KR0bpmPrVRT838FcZuX7ZpPzuWaEUdox5bO0Ssahjz/TaUPP4GvM3ITsd7h1ReytwLat2GBBufbIKxFclZfcaAP6G9ewH/npAuLWrPKTryqytbXM3/vwnG/xVxR97yTos20TkJ/LX4PD3tcDfXgA5/WVa6HaGkQ56SJem0EllsPz4aZz+wv247dcf2cSaLmol37x4swW+vS2wOSG/ve27effNFviWW4DMX4KoNJgJYNJoM6k0Y9UK+OEMwJAl6xkSZlSYHBqdRvxhdO7yypIDVkyal8tBEDqrDMTkPQga80XDnuCvAIHCJFZ2sUgeE2hzUsom2WwsBjGzxCnA3MQq4ce/DYD2GT4GjvLz0DnHQ0Ka8pN6qDD2r12TlJA2pzrBXyuDSd7RKZZmPkbHXOC1lufYnPKsk7AKHEvEDglWD3NSCquB1wYZVzbK7lE2UlkiyoDgD+EuOpoDYTZlmEuxQwcgwV+qrNLxxjYB0h3KZFrOWBeJSt0hyqZ1exKJykNIs9tCLpNCNmijkOlgKA+MlwkAM9dNFkOFLIpZRr0KFKRgt+S+cRGsmTRyxRzKQ0WUx7diaHQG5fIoiqVhycfIg1ez3hSAmgcESjC2e8pg7ed8Ch2EIVjnmfqh94Nlp+Q44WSav5FEsDBOnCSjjFvHMm7DyZ1SXoZjDFlpKwK80mY8oYg2k32LxzVeRza6HQQ0d7Hk4+22BCRO83AmaXpVtpgy2PxPmKuUqms10G5W0Kovol5ZQK26gkqliuXlOpaWGqhUmzhbbaJa74HBzk12WyeNciHAltEMpsbSGB+CAGbZjDKppF8T+W59w7/foS/pSOnngFq9yETyREnZZbtWsU6VxZY+VcgwJhImjiGvv6OykDXq8i47AFg/UwBf8+Yp6KsOUBm6YR4/trM/l/qNKfY/c77pqw9EyL70wF//Hn57hIdixyb329N3Ftv7zJ+9sZd/EIwHRUTzwwJ3o9yDyef7DvPkc5NO+n7lWu1oWx3p3+97Wa716RaaqQ7SvQIK7QA9AX8pQJ9BvgeUgyZ+/642rp3u4dptWYwMB1gm+NsIMJJKYaW9jC+fyeKbp3PoNSoba7bEVd9t4C/nE/c7BX+HBPxVhp4GmBBgFJDS5Z5ndf39wwKSLEiJY9CYcv3AX+5JZEcl5ft4X35Xg7sawqx6+rNejBe9+IWYmplEs9UQ6dfdOy/B+9/zF/jHT30cs+dOYsv0NLZs2yd5dmW+iuOCASo92WP5XiZNwIhmAlnhVP6ghCwDaej8IiiXFaCYP4US12Fl4JNpSNZoPleQfZ4BWENDZWRzeZw4dgaf++xn8LUv/zuWFmaFNcJryD7Ol0ax54orMb1lRsBUA2JtqPjOYmXfcS9lHtM2mu00rrvhJhy8ei86rRrmZ+ewfWYGP/RDL8ADDz2GekMZqKHss0TqqyNLgWDVAxQnvjjsaGsEyOYz0qZnz87j7e94F+bml3DN1Vfj6OH78dl//CQ67YbsLwr+QuQFm3zP5dT9liZD4ks+8zd0xDDoxAvuiJxFg9ct+66qtrDeGVlSxZ7KaK7uO+74RbzpTW+Uvl2qLEkQgH6PeyKvo6M2j3xuCO9591/j93//j/D4qaMix3jgmmvwtNtux8TEFJaWlxTAh+auJfNXdnPPq2X2k4FjBkD4QISAvzkdawb+Zh0AnC8WURwewvDohOzDX/nKffjmfd/Atq1bRPaZtpU4dJ3Nqc1qATFR0IT/XH//iK2p4b7N3L7K+qWjmjNldva8OKRHR0fx7Gc/E2/6pdeLbLjao5rWg/NX7UuVv5SAQQKbAiCqiowEf8iPBt3x+wSLKQdtMtCi1uPATrObD117LXJBgDe/+dfxxS9+QXIuEiznPXWOFiQXs0hlBsrC9e0Pq7/ZwDofaDfFnYGhbWfsRhdgyeusD23O+mCrscCS/eoDA3wezyThfHQBLWZHGHNYVBUSQQ8E5X2A1frQB0F85R4/CGf1vqmjJD5O2TeUm/b2egH0VbmA1/rnJPu+rVd+UGvk3I2Ykf1sO9++G7SG9LO/n8h6M6gtBt0zOZdX262BrIsqpa/SqrLHmTKMa+c9u/fgymufiqCYw/FHH8aFkxewvdTBc69ZxlS+jjYy6JZLyHc0cNdvX79sF9Me/erq7y9rtWM/23uj4O9abdyvz/02TtaVK7K/XiXLrPXhkrdRW3ZwraO29ZKYrtFIPHutV7ZBnyfHlcmurje2/f4bNKdsDUrO8fXuPfjz/rLP/vMt4PVinnGxc9G/t7/uxedK/EwgnwkYV0etN4lCmmk0OkgFRYwV0ji0dxY7b/5BBJd+H5rBOL78uX/Ez73mN3DqXBqZQlkUVTptWjp5LK3M4oabD+GOO96IG2+8WUBdUcWI7fcayGi+LAYwnTp1SoDgQi4v9qtJP7P+wyMj2LFzB6amtuCRI4/g6COPSq7gU6dOijoLbTn6UdDRfXKx0UO90UIODZF9TqGNUj6FfduHcNlkgHKB67QH/jJwMs331MYRW4G+HPpZbJ1xPggJN5f0U2QBKwicy1qiV8c6DRmzUTsL9CvpNcz2iefPjfo5zjgdtD7FwV8LrImAw/CcmxhsCv4aWO2CuDU2R23VcM/zmLbWBnoccBipL3nspWZywTz6FQ+wtXobfsnx5uVxYvvHmL86KFW9zc+Ly/u79Bf+HqoAtD5TwV/XF46s4Kt8+WUz1rXcK5EKitd58W8RyzgcFl7/ih2td45A7sHgr69goPVQ8Ndfj3wAPhqIFqAat02icWVXav/oec7GnKLSWlcbi98K+KsDIZzTHvM302OwcA+9DMksI8hmumjnx5DOldC8MI/H/vFe3PobR574RnQxi+jmtZstsNkCa7bA5oTcHCCbLfD/0haY2LK7NzIyAkb8h1LEdH4RvHVOIDoXkga/VcccHeI8dg4VvmfOCpMcplGibNxAZGrFGGFeEwdS2qZP+6FWr6lktERQao5W3q+QJxtIy1Vv8BrKJWvkfvww1BNGgrIo6BxkTmMFnJVxrIxd3pMHCH1Py0K7kY5cRoqKw9aBTjTyjNVryJUa9goyi2Ot5Rw44qxRqTmRP3QsX5adbUPnGcvl7FDN7xW4Q55zHvpgO514bFvmCGy1W6BzUnPSpNCm08hJ+/F3MbbZXnRqkvpEFkpYLnW60fEXEPxNEfx1IYcEkpkxkeXqQQ49/Kk3K/I8NWCVGZwLusgHXQwXsxguFjBVTmOq1EU+FyCfDST3jbCV6MAid5JRetk0SplxlApl5MtZlEeLGB6bQKk8iVx+RHLu0pHT7rbQaSw7oFSPjgS+eXBigXkwUluc93dSgNJJHAPWpgb+ptGhPKA7mEh9RS4uHh3L25FBRFey9ILIixOE4Bgg6GDM3xR6kt+OwLJeI04IL+pTDwfSki4qV539IVNV8izrwUOigCW/Wxu9dgOdZhWtxgoaNf4si9QU2fRzK/NYqTCauYulpS5WlntoUDKVAIJIVqZQKqSxZSzAUCGHYQLyGQmxUJlYNhfnXaCs7F6vIX0cMAcr8y8bmMpm1PBjBJIruacHcEo5OsBc2oaWP+vUYa7G6IDquiUGIBke7xsBWnK5OlQ2lPnrDov6pjovfTDXMHyHJ4cy0fSZap5g/3oHtpv0u8P/VW7SczoLCGUHFXdoDUtnB2mOfddOMdg6qof9xqADFZ9yKLSbj3rgtOe6A5Q1hH3mNZL9apmqBznprB11LXGHL68H2J3CZHdR+CZxpeutrUB6F/vbDoerna2+THXUi9G9Vm9ybLWe5PyV0YpMl39rfj6OoUKQRiFI4f3/WsPQWBo37Ehj22iARUo6NrkHFJEOqvj64z189VgKzYY6aHVP0kLb3NKclA7KSlidTy74a2PXTy2w2vG1ujU2/g7rRAZssTgkP+xDjqlWsyH/sq5U2SAQbPs2765MRmUJ254cAiYi+6p7VCgV7nKBUvKVAJxuIJpegcCRTW9lz7YkbuZVr/kF7N2/D+WRojhD8pkCdszsxq+9+fX46le+KGoIW7ddipGJLQIA2twUxxZZsU4ajMoTdEwwWEhywwY5yeFIuWvun2R9aCBagFxBnXH8mzJ+ZASL1H0qhWIxj9GxIdCOQSoreVLPnDqlbI77HxD5P8r+cXXfvmsXdl+yB8MjY1JVvu87Lrjmc481PoWwKnvcVzMoFEu47em3YGbrFiwuLGJlaRnPfe7t2D4zhfNn57BSrSDPcmYpxcu9l0FQbEPuJVx7eyjk85qzXYLsAgWkGGTVbOMT//uTuOtzdyMTFPHcZz8Nv/0/fx0Lc+fVUWUOvoA5z+l41D1oo69wLvs0CS8thkrvufVAgnGi9StaG+LrxaBncw4KU5FqGCKBrOk4aPO87GUvx+te9zocOnQtZufO654uKTa4XhPoYmqKAobKQ/jkJ/8B73j7O/GFL/wbqrUaJiYn8fwXvAC7du3G0sqK5r1P0Z5S9q+WMw56KTAb5fwVdQi3A8hWx6C8XFaC6RgkoOztDHKFHIqlMkpDHFMZLMwv4cSJkzh96pTIlDOsTO0utwI7BqcPHMoqkUg9kgSCw2tESSclgK/JPRP8a1RrmJ09K+S62267FT/2n1+BZzzz6SGDiXXQgEy1YRXMpI2jeYc1+FCDpAwAlvcEGO6iwRzAbl1oNhqyPtAOY/+xLLRBxsbGcOvNN+PBBx/En//5e/CZz3xGvmtgM9ci2tuckwz2yAQZWXvI/dHzAZmz7COVR+e6xR8fAJbxaaCvNkrYn36f+gCW/W7pVpJtbWcTG6d8nsl6x8dupO4jzFEZS+pgDUEpC14zpi4XQgta86SpWSZ77loAq9VJy6x9FZVfA1g5vjSHrdq5tOnV7owHOfSbh4P27n7v2xhcby1J2iCD7pW831rtsN4z/c9Xg69RahxTWFAWtbMFXf+NDBWw7+At2HnJHtRrKzj84DHUFs7hudesYP9YG8VCFu1CFoHLFyxmhbPjCSyznzleJb2KMI1Xu7SsbNF4Wb1WJr/loNXQouxn4+n9vP62BWdVmFZkSw9q0/X6IQmKio0mnWl3jAdt6rnBM2LNsg4BOb9MHi3Q3c5vs1jf2hnPs5njPELZNcJnJ8fF6nFp1p/e2EEn4fzW857rnShOOAKZ3NyXOesOIX5LiK2gEcDSVgzy9a39Vf3R/zDUt9ukdX1Tu89V3pBY9enqttCH9wP/wl7uc8O1zx8GGPUvaCrVQauXoUaVnClpfBbzwO6ZBew6eCWmrvwBlLc/A+fOn8FH3/2/8Ju/92V0UzlRWWnWU2gzzUOmgQI6+MmffA1e/H0/gInJCazUauIrStF3IudSFwzcaqHebIpyxqmTpzB7njaUKsdVqhVUlpU1TJtkfHJS1FbOz17AyRMnFAQ++gi4F0oQGJUqaCe2O6jWCR7XRHmG+zH9Dfl0C5dMZLBvpoSJYTKVGWRP4kBG1m9+lz4RzV/f0bGhUYxqYxqj151/df/gmZQB97SNVEHG7UZu7fe6ObFP6jB0feyNVYXnfGDPZkEin686V9yPK1+f+Hp/PERyyVouAQftWW6s66nYVGFsAXBlorMh9Os4/4mBiO5S2fMsx234no63CHQ234vHHk5IJ1vLiY/GPhPCBH02utZK8KkDbZUoELFqw++ZpLaVW8DkqC0tdYq1hzuau3UmCXBrm0eyztGkd3hquL6ES6s0ZhLU5fPjdpOB1toxETPbxl04ktxZOtavnp0Rf98tSd6ZwYBfrW+0X+n3QmTeo6In/A/CzrYC+kAy0HWyzxkZVyTCFCUneDcoIlccRmelgYfvuhe3vOH+1RvzoM1w8/3NFthsgW97C2xOyG97E28+YLMFvrUWmJy+pEc5PhrKPBAoyKhOySgaPsqdqU5LzWPGlzFkGVFp7/MaZcGoU0XBTzV4xGHZjXKHKeiqeWMtjzAdRQSc6KyhBGC3QzA1K4AtnUx0ElarK2g2CQArs8GME3OqkPnE3yOpNjW+aYiQOcR78ZmMCpV8uOJsVjaD5Tq2KEirqzF//cOm1Z/vmdydGKTO0cQymKw0y8Q2spy/vrOH7WBOC35H2c4EjpWxQcNIJIic0433N+k+ceY7dpY5UH0QwBhfZpgpm8AMdQU7ra6dthqPmictEIlJsoBtbGg703moLB1KAI7ku5gotDFaLmC8nMNQPoVCVoFiyZnrDs29tlC5ZVzkC1mMjA5hfHIKIxNTKAyNI8gOoZfKCjhEIFtAfWN10qEsRrk7CDkwWA1Nc6C5wwCZ4eIVdYxSL2rUZ6TEHXAcRz5EFEUwqjNPHQS9FIFwss/psKaDX2WhQweCy91D1rT/4tEiBkBJUYUSrE5E6reK9F9D8gm1m1U0CQa3a2gtz0neoUq1geWVBhaXW5hfbmB+qYWlahu1JuufQimXwlAhg1FhZaeFpV3IppDLKYsdBIAFdiMArGcHAbgNaHVzVMZD1x0h04SEmLVVJZTVlHf5iiT/D9sjqqnOjXW8Fe5y3wEhv4fgr16g80FPLZ5vWEsiTlNj+rvjqnvPZKB5Hee8Xqs3Fya4h2twTPGgbWURoMqxk8N6yDk5AoiTjpBQTsoOon2W4qTDNpr7vhRTfMyIwyJhPW3MCRMvgD2bgIB/OOvnDDTnQ9I5lHQMJqs4qFwq5a5rgJ1uJUiDMqXoIsd1N8jj03ev4EIpjafsTGHPeIDFVhq5Vg31YATlfBsPP97AvUfbWKrqbWwN4/pi7G+yzwju8JnJdnvywF/WPOKuR4ywjY/7jezUvG8uW0SxOCzsX+24ngSD8JXJ5AVkYXiNlYH/WioCYem2ua9RLUOTsPJzAzdkL+ZckJy4yjCLmO+6thF4IFOXa5QwCSnzmivhDb/8axgaHQfJnIViDvmggF4zwK/96mvx2LGHMTIyg63b9qE4VAyramPQ/jWWsoFDIqnv8qMpC5OgrwZWyV7KPLkmy5vLIJ/NyZ6tTn/tEwZxDI0PY2ZmK8qlEcyem8P933wQDz30MI4/ehTHjx+TNWb7zl3YcckeuZ+C3jqGdN/WPVZebtFRPFyBuX1X7sfV11yDUrmE4ydOCDD2ku95LlaWKjh34TyQ7qI0xLQWBD8l9Er2rSCVk3WL9kubss0pTQNhdgKvPHr0KD7y0U/hvvuO4BU/+h/xsQ+/H/ff92VUlpflHlIc7nXiqFrTvbxqiIXzWfZit5eZ41DWmWjNXssxvJGxa7k4xVVD8MTZEwxCu/76p+DVr341Xvmqn8Ds7LlQacZnadLWGyqX8dWvfQ1/8d734f3v+wAatAnbLTzv+c/Dvv37RWZbAE+C9S64LXSMec5t1sXGLn9XgrA6PgX8TZERStsyH44vBjTlSnkMDY1KPuuVlRouzM5haWlR+qJZr4n941yXbqhwj4lkelftbZ7jtR+LVAFb2rVU/VDlG5bxwvnzWFlZxN4rLsOP/MjL8NKXvkRsAaieCAAAIABJREFUc6uTXzfbU2wPViBMf5g/0drCbHKO+SYD7joEjzUHMAMfyaLmPKX9xeDIWrWKmS3TuPXWW3D33XfjPe95D/7lXz6LXJ5nBLXLWCZKP2ezRZkbjUZTGJm2LzBQ000qCWKkDe7bzv5+qFNvtQ0xyDEZ1dH2+ui7eg5RoIiANctp6VdsLGtddR1kEIYfLKD7YTRfovGk9qKU0wH8Vma73gef+9XH7qV2p5ZZ66LrsZTDsxoz6YwCwH1Y01YXe47/vHD/d3PBr3fye2vN7+Qen3yG/91+nz3RdcW/P8ti63TyvvF5wInXwvad+3Dw6hskgOT+B4/i6NEHcGhbBTfvDrBjIkA36KgdryGPjuWlKQbYP1Qj6HV4TvXlOaMSJdt9I+tzUgFnkA3lT4WkHfZktqmYGG4RTc7HtcYFr03OzeQcpo5E7KCQCIyJ6uGUlLzzqdk+8WCMtcHfsExyn9XqOXYvvU77fdC647fLoHboZ0uvN5cGzdW1ytHvnoPGwOr343KsG/9enA2YLMPgcRuGWRE+RRoZaeUg1UE210NhqIZdlw7jiqtuw9S+H0CnvAMXHvkn/PCP/z4ePr6IbiePbieDGtXfigGaC+dw01NuxQ//p1fguc9/PpZrFcwtLSLjcvN2mb++00E2yKDKwKVqFWfPnMGZx0+jUqmIz4f7GcFf2nKsf6FUFvA3m8vJtYcPH8aRI0dw7sxZFLI5AYCpZkHQtlWvoFpZQbPTQ4dn6R7F4uuYlty/w9g5mRZQOyXB+UyN0BY2aZ5EAPpyGOQtdhbt6zhIZoBraB9zTyUILLLXzsfh9ggjBug40b3Dt6/7rcMGvibHcv+zLAHq6C7RNVGgR+x7Ya7c+MhInnnJ3Fz1fH4348BQ2UsT4K8nDy3gqplv4b+qUmf2nJ0F/OfQdvdtQ/0sYlOrCree39RHqeCvgNjOJxReH7Z1cs1zdXPP0tUuskNCxrBXViujlTkCf/128oBivx4e+OvfJ+7Xi9rF1tD4515/XRT4u1rGOWzvkPkbDaBwrGjjhg/V9/v8nQhw61LxkYQWHfCqLkM1vjSVsUbQawIPf+UbeMqr79nEmtbadDY/22yB73ALbE7I73CDbz5uswU22gJk/tIhSeOYL98BGzk6/Kh0BQbN4WJMCTqVjQGrTmiL+I+ky8SRIg63bOiQMYPLHNMCYvYsQlLZrr2u5mA15y8Pc+0OJaop8aOArm8Qi+PcSbyZs5vyj3So5PMFlEpluZ51VuZvJKPJOpt8tTGmDARn+5iUtNWf7xmbwMBYy7/GdmWdTVJPHWRRvjRxSDlWsB34eL0wT5gz2JVFwV91VNrnvN6kpvleVNa2GLJWJpbTpKjNCNPyKeCuRpveV5wpPWVni4OJwApd1gLgK4hjOQ0FSCeIk+qh1e1JfuChXICJUoCpoTS2lNMYK6ZQzkFYwmShNjIddNM5ZLplZLo5pMhgylSRL6cwPDaK8amdGBrdhszkNLoE9DtdpAnm0InpwAk6wxgYQCArK6AGc8LSGHXZXlh2sqN4QKM8qkTQal0HOaTU2Wfs8bgTPDrAOMaFsIAdI5iS0GLVK0s4lLwRhrtv1NKh5EniCCpgUegEfoWu44BgtivZJ030ug10Oi10mw00m3WRg6zXquogrixjcXEJiysrqNRqWKl2ceZsEfVWk0KYyOZSGB3OYctIEdNDWYxmgWK6g1w6i3RQRCfdEyZah7LGwlQmYNbTHNAE3MUJpu2qTMCUXC/AHa9JE6whWZAAuNY1at+orc0Jk3Ra9VufFHj12l9xce/++hwZkyH465rOsYh9QNgHxkyWmmc5ssEd1iNANg/m9lwBhl0Z1HWh/WSYtkX+Wvm1XpHUpx5EV7+SB+F4eyUdAfr9fuBv0oGm89ddP+DZfmn0jLeaORStBfGxG/uux6rT5w427ex+lgdKA0D0ejk6Elik8ySTRiadxd3faODRThc37k5h72SAxUYa+W4L9XQR5Tzw2Pk2vvJYC6fnVMVBGDmuDLpP6aHQWP3/XwB/CbSWisOS+9YiwxUUUlawsAs88JftwHWb+w6BHK7z3AcssIdrZj/wN2S7UZ9eBruMPOf80P2E6z9ZvDt27MbP3fEGZPNFtHtNDJWLwtj98he/ive+522YWziDycmdmJnZK2oP1kdmV/hOKkuroD4ACxgztm8c/KUTTFnA3BuzAv4qOGw5djmPU45hDoyNToi88/DwKFqtJr70pXvwmX/+Zxw5fFgk/CenCFBvC5VE/D2eZZT1xTFLJWBL5GCVtXLouutw8OBBzC3M48SJE/ie5zwTu3bOYKWygtkLCxgaGQXSLWEoC+jWoT3kg650fqrMsD2XstUE7P/+H/4FH/vbf8D05AQOHrgCH/vQX+PRRx6UtZn1YEAc00mEC1Lf1Wbwm8IMtXno51Prk9/3Im8dXq7gIfte2bwWVEdGKSWbX/7yl+Otb/1tzF6YlWtob/hyvhwPdNSeO3cef/uxT+C3fustaHc7WJybx1NvvRkHr7lGPq83CCimQya1rUdh/5kahJM8lj6VlCGy+qqjz8kBl4pkriowKMGPpRzGx7aI3OO587O4MDsvLFim6CD7vttRRqCXqC0G/vpt5zv5B/3O62vVGqrVijB/qQ5DG+vcmceRz2fwwz/yMrzkJf8RV165P0zPYva5f88IuIyzSU0O2kBF/ZcO6Z6wmiynLdcNZdJa7APTTdRx7vx5XH/ddTh06BDuvfce/MqvvBlHDx8RENfaXRjAxSEwjQxfBqjSvuZLA0o18IzXRvZ8f7B3kM1ma4qtJexDC7C0+WR2h4G/Uh4XHGOgs79/RQBypCTk74lWFvuX+09YPg/8tefyecLWlTzlcQZ4EnSxnL+au1nB52g9imRwmZ6C4K8v77/6XpHceL+92y/fIHs4eU9/XvUb1/beRmy8jX5/vbXHn+PJa6M+spCvNMrDZew/cBB79x3EudkL+Pp992G8N4+bLs/iql1UIKmjl86ZQKk6/al0lE2HqkM9lwTXZDT7PTd8bwPqxb61u7YttdZ6Hg+SuNg+SI4R+zs592zODapzv/L746gf+JucF/q3D+T4Qd1ea0mVo/Prmv0gHyqY5dseWjZnt0tg58bclIP6qd9cWm8MW/03cl2/a5LzdNB9ous2Bv6uVZ5Ba4M/PpLXWOAaAXZLxMS0N7lcBzPbsti3fzt2XP1c5Lc/B/VKCn/4W2/Cn3zoXpya6yCbp10EFBGg1l6Q4MOXvOTl+KnX/BcE+RzmlxdD24HBZZ1WG8PlsoC/lWoV8xfmcPrxx3Hu3DmxGbiuVitVCWgSJbd0gJmZGVxyySVCgCDwy59HHzkq9iQD7tOk89K2bFZRI/jL/ZJ2B/eTXgOjuRa2jxWwb1sO48MZpJ1NSv8IE0MxKFE54x2XHtvkbePBFhGAqcplOZcGi76rOGszGqs++NtvHbbx6p645lAzgNMlyooFcUd7gM0jb/7JWrca2PXHhAabJhi5xlEOXPCTByL74HhYWz9PcMhijYO/PohuzzfwNz53LXevA5RFrU73Cx/81XtY3WTGKivYmL8ekBw+z2GaLpxE7unnMo/aOQKg7XynHeQzg73zfRLEdnLO/nOTvgD/WZJ/rM/5P8RgE34Bf9/32072Xm2o2HiSay4C/FVG9frgL9X2ROkoHD9pUbEj+FsoDCPdyeDEkcdw4KWf3tgi/q0uuJvf22yBzRa4qBbYnJAX1VybF2+2wHeuBZjzl84EAzzNSWtgqg9ymuHgO1vMeWaODt5HWVmai8yc1aHcmuTVJWhmebwY6a7sYJVfpqGrkq0ECxiVK46orjqMyEZVY0xlPyn5x2voWGI9DIA1Z2KUgzcnZSH4WyyWxMFC1i9fygiOoifF/HLRzOZgY3mNuau50gjMKSPa8sXxWsvny4OG1dFAWmNU+44kc/KY086uMeZ1mB/YydOa48fAcpbFAHg+j05Dtp8BzwYC8DMDAVhmayvex5gECjJHziUBjiXynVwhkzo2OV7ND0lwNZUtoBvkJX8t2jVk0UQ528VoIY2JoRwmR0sYLucxmemikGmjm2mhy5wdoNMui16bkdeM2G0gn+lgaus0Ria2YWz6EgxN7kI6P4Jqo41adRHd5grQrWl+SgKxjAfskomuIDANSjKSleiqkaR0RvuOPHMCxJwTnjSkvh+XErcZSQBEIsWF+ZuRMqj0Mw18k+Qj28Q5/Yyj5dpfxrcgYqEQkjqXnFSduuZppJNZom3M4nTaTbRbNXRaVflpN5dRXVnA8soCKpUl1GoNVFeAhZUuzi2lcHahh/mlJhr1BoqpDraOBpgZK2Db1jzGJzMSHS1Zs8j0lrOXzjW2JwGLTq6jbIguBU8ZhZxBJkUpqx5IehIMmF/LEhzy1ys9KPlj3Mab/35yhdMDBee958zyGLrJnMIyL9kuDsWNnNWRBLTNXV1L1LEk6xnLbgzfhHViY0JLsVrvKnaYSjAlROZ1ACjaz4GadBglHUsK/kZlGOxgiudzWmv36Af+Ju/rBy749zKHq723tsNSW5CywbIOhq4El//ZBRGQdZ1BBg+e6OHL52q4/tIAV23LYqWWQpYpANBDKZPDmaUevnaihiOPNxWwc2u2P6akPJZ/zmMyyhr/pG6p3xnmb4H5fosjIoMr63TA/Y6MBbYrQd0AjZaCwbY3c13n2s/9iS9juUkfe+oUMo7pjhIGpUtX4JwJmpaBAUUpkcPnta1WR1gSt976dLz8Fa+QVarerGN0ZBipDvC2330bvnLP58A0r9PbLsXE5M6Q9WkAjO0zoUPKMX1lvHnMX02loNLPxo5lmgNT58i5XMDx6zTNQTZXcnLLqmYhszidxq5dl6Dd7eLzn/83/NM/fhqPPXYCVx08iFKpFAI0LBfvyXxy3Osl3YGT0SX4y3alU3HL9BYBwS6//HLcfc+XMFkawou/7zmYnJrAsWNn0G730GhfwOjIOFIoKIgckCmqctyc0spa1lzKfBH85bMfevgoPvKxO/HRD38cv/s7b8WfvuNtuPeezyGXpb3TRbVSR69LNkpKt78NviKwJA7+ap8IBTy800adygMf7fZhCaiCygOLNHmPDMsevvfF34sPfugDWF6eR6OpdhTLZ6CcP14+8y+fw2tf+yaxTy+cO4v9B/bhhhtvxPYdO7CwuBSyWRW7NrWOKBgpyQrlguTbApKzNpdzzFUNLuB7xXIJo6PjmJ2dw6lTj4vMN4FgthMZyGF7xdbnKMd8sm1sL/Lnqs8wJTi7vLiMC3OzTq2ii4WFeSwtXMCtT7sZb3jDHXjqU2+SwC8GYvjrnv0u65yzY1TxIlr1ZE93NrYCv7o+E/jlj6VO4WcMiFTmbrSXkxHM/InPuP123HTTTfjqV76C5z7r2SgPDTsZeQ0apPFF25fzh/1JdjZt9GRQip0bLI1LvzFnc8NvM/93W0fYX6amEzJmw8BGJysuoL/b1R0o6wcc2PoptpZT27FnhXaEp5zBQAxrX7ElPPvRvmd19PsqCarpGYH9wSBZDZT1A1GsXLSxhDUnkvhOzcH1d3KsWbsk29Svv42VZNsmyxc+v49dsxYQ5LfdoHViI98f9N216ujbnvo7z2Ir2HnJLhy68emY3DKJf//Xe7Bw9gIu31rDTZe3cNlYB7W2upgZcGzzKEelKQfG67nBSeZ4BUvaRfKRRReusT6Hlu46HrI+JPi+a3XSHrvYddz/vj8O+tl5yfZPftdfk6Q5+jB/+40RnWKRPRvZzRGarrhtMuA03tDxult+z9WBj7JHCai/MTflIJvXby8/EH2N7g/X8PWu2ej88efy4L7vf57YaBnWmrOD5iTt+E4nI+k9hArLGDqXcmh8vItdl9Vw2bVPxZYrfhzB2NXA+ffjpT/+bnziX48gKGWQb2eQqWfQKuVQXVnB1QcO4BU/9mP4wZe+BMsryzg/d0HuSXtN5i0VwwA0mk1h+ZLRe+zYMaki95t6rY7KCtm/DTkX8L2rrrpKbBDucUcOH8GjR49KsJkolTGIP5NGqt1Eo7qMeqONtgsiRreFfKqF0UKAq3flsG2SQWS0PbvIkK0oDGHHKuXRX2mmzlZJgr8RI5UAI63FrKh2qeSxD4haf5nvyl+n+63ZGwF/+T3LgKSKE6sDS3QNVMJA+HKpdpJliJdDzxv++VN8UrKxMTmYY/16wcwm5e+Dv2HrXQz4a4CkV+QQ0HVJmrQ6DhzV0FcH2BpAaYAswV+teUzxK8zL61jGbr+2Noz2jqiP9R62JmkAbNRmBtQOAn8lL1f4ivrFyuYCrWNq+/EgmGi9sCHZD4xdvWaqr+bJAH/j40jXj4hsEK61dObRP0U/JH28fHaQA9I5FHJDyKRyWJhdwI7nfHBji/hGF7vN6zZbYLMFnlALbE7IJ9R8m1/ebIFvXwsQ/FWmrjojzVlsjhdjBMh+666hMWtSkebgsO/5eYO5eZM1IPl6C3kBxCizSIezmFpyqKbjWR0e/Ds0khxlTK8hOySSgBTmb5vOKQLHBF/z4sSlEU+wk84r3wGggGpWgFG7D59HB7ke1FyOLfd8Onl9JwzLxPf4DNaPdTLQ1cpsjlz+zfpSDpKOOjqlzDFlbaVlUzOW9o62mQKU1gc+kC39w5yIlCByrCRzEPF6n3nMOvLeEXNYWRxmHBpLmhHtCgx3EaTV6Un5RJZBr3VMYAEclGEjuQvpfArzuPH6DhjFm02n0Gprjl+ya+QeBIdTHeQyKeRzGewq9TBd7qFUBoZKAYp5souZF5lsbzWTaYQXewG6vSbS2S6Kw3mMTk9gfMt2DI/vRLY4jV6qjGazh0qFhzPmliMA0hR2sUTrMh8UAeF2Cj2hmkcGceQEj9pbmex04Cnr0+QbLao2OvAqoynMB+wkoKXQbryKJLLUX8FfMWBdjkuT17b2ZYQwQeTIce2seRkfZL8LSimyy5JfkKhrp4V0ry2s6Xazjla9ila9JpJUzZVTWKnUsbhSx/wKJXJ7WKr1BBBeqXRFHrrbI4jRwdQoD6o5TA2nMEx5aKo3p9juWbQ7mitZxgL7UNixIhLrcjGTLezydxvYlnAO+vNPDnnuVNnPudjv0CjX8QMn7WwOHxkjilxpLlHnkFX2t4HOylpS2WeVvTRwWHB2yXeocvF6LNeX9rOTV3X5f+x9O7Tagc3mruCNoXfO5Yzuu1zHpafYnL4jxcaE/1XnIvDKFn3qX5+U/urXnuFBz4v8HeQg8lUB1rpXspr9HGMqJ2t9Q+ePG0sc9F1VNOCafHauh08/tIRrLsnh0O4iGnXKwweod2rIpYtYqAEPnKnhq48q+Cux125+6GbiOSrc+PDL990G/rJvioUhYf5S4ln2gIwG92hOVc35XmtUQ7UO2wu4H3CP8uedgMdO3tScUSLn7Fh/Mt/SOk/QpUKHgoJcL9jYBIOmJqfxiv/jlThwzVVoCQCVwvBwGQtzc/hvb3gjFucuSA616a27UB6eiEn+WlCZjVsrm76v4C/fMxtDA5rUHuHvyhIMJNe95Lx3+X85VgWwIytYmMFFGW25vObe1XzDVCrg/t9BZaWOSqUmDN377rtP7l8ul+QetEWaLY4vOv+pOGE69BA2B+2KfKEgawfBx+c///nC0nzs8GEcuOpyHLr+WhQLw3jg/gcxNV0CmyiNnFPRIPip9aAyhb/fa4oHDZZrdjr42tfvx//1P38Pt9x4G0ZHSvjC5z+F+77279JO3Ec7DJiiCyQR4LARK9GYv34/+ODvxQIGfZ/pwF/dTaOUFKLS0QVuv/0ZeMtbfgdXXXUFFpcWxf7xy6NMYQXb773363jTm34dx44/hvn5C9iyZQtuvvkmXHXVAWEGi7dS8pnrQh7urQ7s8wFPs6+4BnGPNoUVG2MSTJDV/LUjo6NSLj7j/LlZyfVHZhFzRJP1K0FvTorb2mC1vRCt8cn90NZKC1bk/FqYW1AGbruBep2qNFWg28Zv/85v4fbbbxMbmszgdFqDCPy91PrN3lNA0Qf0I1AzAkghks+S5zfMX5wSu5jrB+0+YdQ6GWiuIQvz89izZw+e9axn4a7P/Ate9/OvEwY3We4BQViX4oUAMIMsJee3C2yjnSnnBq77KQ2aTEow++NpLaAh3M+8oEZeb0Cd1dH2LwkscOCAv874AZE6dqgQpMxbs+3trGKAIK+jTLafp9cHf63cvM7mto1L6x8LHNV78/yjSg1+ua3sNlY0GCxaIyObRce9PdcHn5JjJLkn+O2YHFPJz5L7+6C1wr/OH5dJW2Ij/TtoTbNnJO/hPy8MhOjlkElVRI5/71U34uZbb8OZk6fxzYePo1s9juu2ruCZe3Oot1UKlrmrNRUK2zqHJhmCBAYYUBrmeIzbYqva4tsM/l5M229kX3ii1yT7I1m+bxX8jcaMJ0WryENfuzhai+PAlRPwCRmUfnnlCOH2jn7t4M/n5Jzw52C/+bdeu17MfrvRa/21YPXz1263QeVd79n9bH/pO/RAa6XdcdLqPBv3eKLsIegEKOcymNp2DpdfNYNdB34Q2R0/gEz+HN7+1nfiz97/GTx4dBkj+SFU6znUghryDPQPsrj+xhvw2299i8QAkOEr9i6B3GxWFDRoF9D2q1drsmedPn0ajz/+uKhS0P9Eu43+GU5T2gJbt24V24L3Ofzwwzhx/AQeOXxYVEVSuSzS2QBZ6uzUqxJoLexfUabima+DbLqH/VuA3dN5jI3kkKXKVkCFnmzo2yCIa+k1kue95FlQWcf0uaXF7qe9oTHjEUCna3sE0vp9EO4Zjlnpg79r9WUI/prUlXRiModuQjlqAPPX3/Ms2NTAgNBOk4nJG0TAa1R2c6tEAsoReGygqDF/4ye8OLvWggKjGA//c2mbBPjL9vfbOgxIiYG+EUNXA6Yj8DasbwgUW+CQzrCIoat7t7V7xPC2e0X1lO95aW7WAn+jddMPDI/AX38v9pm/8fcNQI7/G1ZgdU6qmB3vryXSp5L+yepv94wQbO331eBvmgpXbj8VFSZR+coL+JvNFJHNFEBVobEb/nQTa1pvw9n8fLMFvoMtsDkhv4ONvfmozRa4mBaYmrm0R4cMnRR8mTNGJHFIDHSsIHOY8F8DHs2RYIcN/mtAskX008A2p7R8l0zVlDJe9EedVPEo/y5SQVqivPT5Cjz7wDTBX3Ua0qGaF4edRHU6p5XdL2KRmGNQZf9oABuArU4cZXqyjAb+2j3MicP70wFsuX9NttGXmlPnQU7A30qFuduU2aJSd1oHBZgUSOTfZCTTyPcBMnUwRawsiQSl/IlrfyubsY7tfes33tePWLdDKq9TecMgBLGZY49MDQOp7d5kTKYzZOdSulFlRkUkh8aXA63Zd/l8Vn6qtRYa7C/mjGV9eGjothCgjQxzHAZd5II0StkAY6UAE0PA2FAX5UIKebZNKivO8jaWJKqS7DZKijISn4eo0ugQhsdHUR4dQmFoFKWRbdJvdMZKnmhxYralfJRN4qGORzOTuTTDNumI1XYnGmfOWnVa6yHJZwA7QEBknFzOX2HLKsgcHb70c7Vj1aEY/Zj3iMyttIxzlVhlexEMNgkyx7pxeRPFuciJwAAFghk8+LGt3Q+Zwa3mEjrNClq1ZdQrZAQvY3mlivmVBi4st7FUa6NS66HeTKHdbAt7l6D9UDGDseEMJkYpFQ0U8gDhtaDLucK5Sud6gB6lSwOgG/TQDSi+3EXQ5GF+tYyw7xTxDxTrOa18x4VhqpFDLzo4KdAbSVMaUBzPB6x5gxUA0qOZyl8q80mAEMsD6YG/Wnb9LHaA8YBTrVP0uZVRMih7UkaD1uKkdKDvDIg50jwZaruXHoA1wEJUepXKHAP7kmWQv73cbIMcRBaJvNE9ZC2HQ7jmuGMxwVrbRwQYEqlzZTdX68AnvjyPvTvyuP6SorBJkcmg3q4g2yui0QGOzNbxhcMq0S/zVZM7a1G99VvDqeM1+O4Ff0dkf4vA37oH/qbRbDfCfrf9hf9y3zVmm4EiKr8XSZRz3Bj4K00oihuitwFKjBL45RjviIJHG7svuQyvu+MNyBXpzkspuJNK4fBDD+A3f/XNSPXSmNm2G5NbtiJbKIbMOJ/J6bNxfSawysjrmFYGKBlYmq8zAn8VnBOw110TSkE7ADhI52Vv4wDK5ALJS8q2IxuXINbpx8/h9JlzaDa7mJqawuzsLJaWFmTvkz2Ya5xLx8D6uMznCLIKXLGMvLZYKuHaa6/FDTdcj0cfOSx76dXXHMR1112NY8ceFaY0QWT1Z2jglKmLGJODbR5JuPaU0ZcNcOr0WXzkb+7EXZ/5d7z8ZT+E+795Nz5150fQrDNvXQGdJvc0SggmHNwbmrR0wLi1I7xeUysk1+wN3a7PRZyWEgTl0nxH+60y8/ft249XvvKV+Jmf+SkBfwn0mv3JtZn9x+8SQDxy5Bh++3fegb/7u0+i1agLAH7o0LV4yk1PwfzCgubjk4LTh6hrrwUa8O1+4C/3XAKBxvplH3CflrGUy4ktNDQ8gvPnzmNu7gIWF5jnl1LPHZHeFia3c8JZemhthig9ig9CRXMuAoNtHnBM0aakM7qyUhW7pd6oypjkkPmeFz0fv/ALP4fJyXHJFa3+RU270u++9lxj/kZt7/Y0x2K0PZAZJ/i72sJqBzPvrdmCGrzIABBlznJdYf13bN+Opz/tFrz9D9+JD37wg8KsEnsmS/UdyvnTpizK2sX2lUCrcM9VpR3rp9g64PZOs8X7jcGko9z2TtuLDFC3QFRbf9jnsf08MVbEkS9MLU2pwvv4Nrm1ufR0N54buB/z1+ye8PkcZ+6MZGcPu5cFs/pnq2S9jJ+Y3HOTYG+SeZi0d61cg2yx5Pv2vKRNsZ4t568ndu1GbKONrDv+fZLl8OsraznzwcspII2p7btxy9OehR3bZ/Cl+x/E6WMPY1d2Hs+5Io2JcVWqykmeTZ4va814AAAgAElEQVR1OBbSaFOZQDLMOPtFbP7o1bcdvo3g71rgzUba7mKuWaud15ub9rn0h3Pqr/dsCxRZZYc6cMi+L+er0GbXd2N286AHCZAV7ztRFfICh5J9m1xv+rV/v3G9kbF+MX253rUbm5/fYfCX+XrRQ5P7VYbziCkrskin2qDabz5VwujIErbvauGSKw9i5qafRC1/Nc4c+Xu87a3vw1++/6vIlYdQ6waglk2G57lmE1u3b8drf+Hn8YIXvcilQVoJ8/2K38QFAjFYq1apYn5+Hg8++KDak6m02GuaXqEt+XkZWLVz1y7Z+5nK4/BDD+Pwgw8pkYB2YTZAnqoh7aZIRlMFpEU1DYdmUZVl51ADe6YL2DZVRCnXRo42reQL1gBHUW92Z0Zbo+0cpscYDZQVG4b+Esath+Av8ewoJU80FqLwZf8MmRz+PJeu9bL7hSBkNNFiObNtnsX2oAhTjZ19rTzhvRO5t8VG5A1lSDp2dIwN6ySZ5aEyQT3m8Prgr5Y1vjZYtSR7l2PdJsFfX/Y5alMHxobJi0xNwGfrRqxeO4L6IK8uMtFz4woHUVB7lKPcyq7tY+XVM0V/5m8cgFZAOlzv3NoX7efRiKD9axcm7Yu++78H5Pprr8k+qzR21AHh2uwA4+ieGwB/0zyLas04VxmwmCbzN8XA2jwy2SIy+TyGDvzRJta03ga7+flmC3wHW2BzQn4HG3vzUZstcDEtsG3nFT1G+BtYKI4wBzya09gcamao0rg21gSNWMsTZuCsOaHpLFHwl7mqFIzkd/PCsiEgaoxbZSjwXhIRTwlIcchpLi9aTJa7UMwgAn6hFJeCb+ZgUZZqlLvYHEx0rmgdNT+kGd8EZ33mnOXoMseR1dmc0r6cJq81R5Pf5qx/uVxGvV51+dMU6CV4qvdXR5qB4mRzEHDmZ+Z4NqdlCL5TAsgxr+0zK5OV2frLjDEfvDaHCJ+p4K+ywwiW8vt0tPJZEVitIEGXB5hUgKGhYQGACbBSSljbv63RtvmssD5q9SYaDBqQumqUa6rTEgCY0bGddA69dFYOQYVsF6VsF0O5FkbyPYwVMpgo5TFULCCbb7u8q+xbMmM1R2g+l0KplEGxEKBQLmJ4ckZyfhRKY8jlhyUakIe+RruFdpeSTpThFSG3mKM0eUgSR6MK9jqDVQ8iemjxHOyhlCBPcSLCp9GMdGy6g4S7AUDggAawA3+FSedYSuFY8cBhzaurzGplDpuENAMqyBrTbwmI6ULVCd4YKEzHdJuAAHNhN6ro1JbQqvOnglqjgqXKCpZWVrC40sTSSg8rlRZWlnuo1RUYYVELOWCoHEgbTxZTGCnyUExZTI5Zsn7bCohKVKyC5YPl7bQtk06/jTgM/bkU4a8+0KH3NlCXjeKzdxUANme3xwYeCP4a49cB7qrCrXV1hw51DkUOJv8A5Y8THnoMMEquw34+Yx84tvm66pCVyFPtH7LMYa4NEUGbScevlUHGfOIwPNiJFbW1rX9+XQY5Gfo5u2RuyUHQotQV8JL7OkaYrGM94MN3L2DrRA7X7S6gnO2hFRBwayAD5k4HHptv4bMPKVAh89Xax/WNruMmuxU3O7/bwF+2d445fwvDyOeZ85dLDtMKqOyzOqcdCOjmGfveJEG573LPtD1BwGPn2dF9oSfOMgaP2F4neLpbC6nuQAYinU+ypqcDHLz6evziHW/A0sqCMGEpi7u8uIi7PvNpvPdP345ScRxbt1+O0YkJpDLRPPBBHh/oicZwT8UTQhloA377gL+UdhagNyt7jIG/IvksctF552DpIZvLyN6kawhztAFzc8zT+zjOnLkQUwphe/C+ZvsQZBb2l6UMIGPdpZWwwLXR0VFh/xaKGZw4dhrj42N46i3XYsv0OL75jaMoFhm4RDUTAtiUHnUpFLg3iiMvCvji82kDBNkAK5UKHrr/GH7n//5DPPXmm0Uy+p6778J9X/kS8gTXGJdnW9AGjL2485oNHYEX8pn0+ZM3QyIlC3VShXsA7Z4uMDo2jmc84xl497v/BDUqV7SaIQjOIC5lc2cF6D57bg5/9defwO++9S1iA1QrK7hi3xW49Wm3qux/rydsUwK/JpFvtqAujcriNKYl252pQ2iv0J6R+eICDQUMzmsgIQPOTp44geUlpleoiM0jTPlQ+tcFD0kgnK01q8FfGyv+2m22Hz+jvUonNFOQMCCr1W6iWl0RZvcVV1yG//ZLb8SVV14hgLjmIeW66VJv9JEatuFg4G8EEkf7sdnhVNThfLc2svcp02zsV1P+IctJ1otuF5SA7nU6OHjgSoyNjuG97/1L3PnJO3H8xHEEeQsizSKboZy2BmVyvWIQodkEwsZ37WbnC1u7fLuh3/A2W9Y+s3lk9/PBX7ORCfz6e6bdwz63fc7AXx+ctc9sLdXxbMGrGpRnY9yfa/YMOw9Z/diGfqAlpfUZvGfAl28PRPu5Y34lGN/Juiftrai9VweKhA7ZRJDboCUlub9vxJZLtosPpvd7Tj97Y9B1a40Ta3v+20YLWaYzaXeRL5dx4OBTcNvtt+LI48fw2JGjyCyewaGZGq7fl0erXdVgVQnGZZoTDVzgktnuaQqEIKVj3H/+qrbYUM5fd5N1PGTJ7hnU7uttBf3ss2Q91rvHWp8PKpf0hQN/B9ucemddXqPclNHzPOavWHkmpxtd0X88q6KGvUKWm/ae60QLq4jb9/3m9KAx569lyTpeTLuvNSc32u+D5pCOo427Yzf6PFuv+o4NyjFTl6tbBzK08/JAL4N0qoUg1UamM4RiDtgysYRde4vY+bQXoTf9KhSDeXz0Pe/D7731o/jmqRpypRxWGmmkZdNvC0h786234Dd+4zdkv67UauLPoC3DNYZ+AFnDad82W7K/PvTQQ7LX0nbkXqbsXwbeBzIStm5T9i8B3/u+dh8eOXwEs+fPiX0hiiBiE/bQqNWU/cscwzSf0spMHc9UsXsqh0tnShgv9ZAP2qpsltK9J0jTH8EAEt/us7NRfByLwgPdB2J3MpsC2b+q/OCPwbj0sAJp/hiyPiTgvVbPR/uGliM66/r7RrSo+efMaPZEyiv+WLB7a87W6JoI/PXOm+Gz3XVuxMrZWdwpkfy1AZtk6SYT+/hzLsrZG7WAuGJcSqJ+4K+0V4hLmmqX+oO0JaP1SOtk7aYM3/hZO2rTsG1DmegIMI76btC949fKodm99EwerWm+fyIJ/tpz/CAY9VNpJeJttzqYXdYXv4JeGQz8Td4jHFQeW1jLvBHwV/2ifGaQy6LTJrmDPqkseiSM5AoolIdR3veHG1/c+i5Wm29utsBmCzyZLbA5IZ/M1ty812YLPIktsH3XPmH+isHs5PdUBledZnz5TpMQwM3nxQDni45mgob823dGqJOjLcY2wUZ1djWEZWL3ViBXI6pj4C8j8FNaJmP+iGnjTsJ0EPI7dJios0rvwWeo805lrO2HQKw6dpWFa2CygrlqlKojWUFRX4rQnIdJR4s9j89MOjU0D1mUz05APQFF6QimMaPsPT6TDGHJMejY18b49R1Qol7sWFFWHnMimqHllyHu8I0YXwYQ0PGp7abtm3cMKZP60wN7D50UJacpYz0ujjx+XqlUlD3ZbkmEquRhFrCgg47QfixiU0FbOpYDGsTZgjieCcoyp22Kct7dLnLpjkgPT4ykhYG6pVSSg1KQIRuKDn7l70r9HfM4neqiWEihVCYbeArD41tQGhlHpjiEDh2N8lRJNoSUCzTo5/DjmNK+NpZXwmuzymfG+ik4KyC+SdqGVrhQ6FwOXZN8NinoBOMqNKB5Hzabgr/CoHES23LYcyxxRmfK8UPy3dLhyLGsuf3ogGTqKnE2U5Kw2USPrMAu/62hXl1GrbqESnUJK7UK6rUWKstNLPFnqYXF5RaWq4zQDgSgH82nMVrOYHg4g5HRFIr5DnLpNvJkjqcCZHoZpLppNDMCtUrtozHnHwfji9VGHIYbWt5MDtp7riuFA/pd9mQnzSWfOUCYY1RZTlpmMhvZZyr5HbF+jR1s70XAopYw7tTp57BaXZPokN0/D7X/DWnFGOYdyVfJDLPD2jounXB9iOUUWl22yGkQ1aWfI0kPbYMZzoOdRnpf20+EXU1p3HQKw1ngg19aRDmfx7U7stgy3EY1lRHwLZvKgPEHjy918OmHe1hZqbpAcA2isWAeXbNcRq3Yyfa7L+cv25eSk8X8EEqlYc0P22sL+KvOIwV/mUdNxrDb/3zwl3uKOL/bCjpm6EUK84I6xQRv7+yZQ8LJvHP/IhO2Vq9jZHwCtz79WfjPP/YTmJ8/h0wui/GxKTz6yKP44N/8Bb74+X/CxPhOTG/di/LoMHppytPr87Quuh/buPGBT9nHKKnpPlfwLmL+ihyvk38OpZ8lkMryAjO4TH/PMj8b9yTJjamsYa6bDGDiB1wfKfn84INHcf/990v52E7DwwTZ82Fb8XfKw3NtJajINYPlMgCu3WrJtQcOHMDTn3EbLlxYwtLiPC69dAYvfOFz8OD9j0nQTSrdERAsCEoIAg14M5ZzEvyVOgpoDlQrHfzJn/wlHj16HAevvhIrS3P4m/f/OdrNqjrAYkoTa6+YsfkonioXfOFsKamjH+S0oQV48EUWSGU5f21voHoHARjun5Rt/tSn7hTGTa1ek/WY6wBtQbZLoUDgMIuVSgOf+/y9eP0dr5d9bX5uFjt2bMdTb70VW6a3YrlaQZP7NwEa597kGPMD4mJKNRIwwLGRRVoCCAJR36BzV4BKZzvWaw2cfvw0qpUK6pWqMH+5ughoz3EkdqvuF5HTLNoHzdbwGbr+fmHzMmT90qZqU45ySeb47t278JKX/iBe/aofR8PZrto+fIate3H2r/WIPjtSs1HAWvdkXS8NELfgSxfo54IzJR0IU3h0NFiTQGWj41JPuDHD9+ZnL+BFL3oBTp8+gw984IP45CfvxOLKkhQjnytIH7Cd2a6qXhDlGrb2sTL7qgX9nNfJtvPHtL+u8H7GZGY9bSxIMKmXfsJn8frvS95i2o6JoAEbwxGYr20s9+kD/lr5zEa3s4WuITyzNOVHn9NCp9t0WFTcCRvts2kBAyRox6km2V5qwVRWRlljvP3ZbyvfBvbbud9sTu79cXsnnrYiaQ+tZecNtg82vvD0s0v8b/vji2GRaWTQY67uFLBl6x48/TnPAbJdnD15BrMnjmM8fR4vuDaHAuOsulVk0h1xMEt+dWiOdQaU8pXpI7u+quRPEvgbt6n1KU9G+22kpaNAl/6gQLIsa5VLz0mRNPmg8eaDv7FrEoxdBtf6z0+OTf2urXm6Fvpj1AdK7LrkGPbX0+TYSpY/2gNW17F/2S6+L5Ptm/x70HPiY2h9d+y3Mr7WqiMFStrdusyhdDrnAqOZOoHpi7IIUkVMlJvYvqOKmUM7MH3161Ec2Y+j3/g8/viP/gRve+99GB0eQUWCPpn7U9XnRsZG8X/+6q/iqbfcInvy0vKy7FXcy+k74vrK/L8EeumzOHnypOT0pT3H64X9u1yR9bTVaUuqhx07dogt+MADD+DokUfwyJEjEnCWoexzNi92Jv0m9Zr6vDokE/DcjTTyqGHraIDLZ/LYNpoW9m8qnRMAWPaYFNNS0demf0frb/zsrNcq2Cvx42nmM6YN7YBPb/DZOPbv56+Ntg4mwd+1+stni8avi0DJjYC//hos9Uiyel3OX8kvbOCpq5sBqur/sKns5wyOgFD6hZLy1365EyRUeUIS/NWDtvoBfeav5JoN3Rnu+bJQqK1n5UyCv/IMb6pF1ynYb5hnHDi2yg+6dwKUv2jwN36ut2Gk9dMzRXIN7HfOl/GVrKD5Q/r4BsK+0MYNR6/eewPgL/0AbDUGP5AgQ2U/UX7QwApkc8jTD3jlu9Zf3Day8W1es9kCmy3wpLTA5oR8Uppx8yabLfDkt8DM9st75iyg4UyjzkBIGs/idPacGywBr2M0P3/4GR1YNMaT4C93bDIoyCrVPG5dkcyprCyFzmp1ZijIbMwaYQEFTEIaODlGzZVnjisaDXy2XN/uiPPQys7P+DxzspjxQoeasoLp/CPrQ++nrCd17JrEJA8KaiCqo8bAWH7Oe1sbGIBt37PymdNJGJuuXiwHpSCVMZ13DiayatMiNZbNRWWKZPi0XcQpTCBbjFPeRx3P5rSy55oTKNlfvIfvEOLvBH+VBa0OMnWgmSSuY7hw5c6o9Pbw0Ahy2Zw8m4cmGs/ivCJzOE2HCKNno6VeZFr4I45/OrUzQJqSicxbm0Kqm0E2TUd9Cp0UZZoaaKeaSKW72JpLY7QYYHIki8nhLIbyQEDWKQ9+mRxAqZd0gCEwR+IKuqk6MoW0yEGPTU5jbHInxsZ2olSaRIP58xrMkxf1pV9nto31Y4QXWT4/qYAHrdEEJTPdaFcK/jrBTOkrPaekkO7qoYH112hIGVF64DPQzrF8VbtX204d+5oLWKTPeVCVsci/HdOYc0YOU0IDdszgrjyz3eug02N7Oil1elPaPXQbXXRbLOkyut1ZVJYWsTw/h+pyVYDgaqOL+UobF5abmK80sbyYkbyrQB25fBMTYxlsnSxhZrSE8UIGBcqwMao6lw8B6cjh+QS3/Bjgvpqxoi0iXFLJ62svOWwaFC3jT53leqzT9uc1ZDwRzNHDKdmOlE12ARKOzKw5oBVYlO+4+8UwRS/a12Sr/BXaP4D6zmAbAr6TxeZgbIUXZafk4SgJOtt5ymegxfeJ0DFl0loJYJRX+4c8C8YZ5CDodyC0e9has7odovxU6mA3kF1ln6dKwEe+WgG6OVw1E+CSqQYWemkE7YIEjhSCDs5XU/jMowFmZy8I+42y8MLQJjDnovdlbrt55JfhyeM12sjTERWttdEoi7f+t/aXOFd6DMopY2R4TPaAdqeJRqMmawH3VY5vAom2P9nezf5hQBb3KgMK+J6Bvyr52kGHUvktZf7KgV6WNTrXdK/h2k7MlPvhnsv34fnf83142tOficrKArL5LEbKE/jyPV/Gu/7493D29FFs334FJqcuQ36ogF66gXQ3yntu+6uNnfh4V2eI7V/6GfeNOPPX7iGgkmOHGgDM/ZG554M8VSxKAoyLfHWgrAs6hxhIxNWgUmngzNlFHD36CL7xjW/Kc2dmZjAyMiJ7Af+mY88UTggEc6DxPQOhdR3pSDu/5Ed+BKOjIzhz+iSajSqe99xn4fI9l+GBhx6QvZLMbdocXL6lLGJv2J5r+dB1LyaDuVjIo9sLcN99D+Id7/hT7Nt3ABPjo/jwB96P40fvR7Gk0rRxyeGNjTPjLsTmp1ojG7vBBq4SoF0ANM1bz/ak3UCbg0stA/AosfjhD38IBw7s14AyUYjRm3N5MhY299eHj5zEz/70z0hu6fPnzkpbX3/Djbj2uutxdvYC2pIGgWnj3CrvbDlzghqIIeNH8khr/tcwwIrgb15ZqgTqef2FC3NYWlhEZWVFmD4EZpVVpAXUeaWKLtH66dYGp0hgzk+zz3wbjGOHdjPnFscQgyJr1QpWVpYlj/bznv8c3HHHL2B0ZFicwFEgoDrM/Hv7XRK9HwEets9ZsJOtWWIacA1wQZ783FizBH/ZT+w3CQjs9iSQk6C31LLbE1u+XqvjBS98Ho4cPoI/+/P34LN3fRa1Ksc8AV+OeebsVmUZsfVc0JW/Z8vO7FQLBgGZ/fYX2z99R7TtP1ZHC7CQaxLMlmS/8Nlmo9nYMflnv7w6nhzwy75OgL/9+sYPYOHnXEtC8LfL/MG6BjvBdG9MyW6mATRcm50ijZWdF1pgjdW9H3jj79lWvkH7e3I82d/J65PP6Wfv9Ou3ZN8Puv9aS431z6Ay+MBDR2worhFNyaGdLYxg/6FbceCKy1FfXsQjjz6KysLjeN6eCvZcugXAEigyS/ULCPhLiUmqDBA8Zo7J1ZLDybJuJB17aLkOMJfjdYsu6te/a7Vzsmxr9Zv1oT++/H5da8wMGnd8vsp2+mkn4qWKnhul3vHrpHlHw5ES2uv+XVaPvyjgRSX5I/AkupYniEj2eQPbW99Lkrb8qvHQx+b2zwTJOZC8X7+2XasfbS1YXdjoPDGorhezPvSbu8l+4Djvdptir0uAlgQQMciZAcs1ACWMZDOYnqhj6pIUDt76cuS3fi9QrOPDH34fXv+6v0J1eRzZkWW0O2k0G+oD4bp3w1NuxK+8+c3Ytn07FhYWRJWCqjS0kSUFFs9wbq9dWlrC0aNHRclDbMxUWsBf+o+abYLGWbEDd/4/7L0HmGVXdSb635wqV3VuqVutnBAogCSQEEEk22TGBGMcMIwDmLHfs+c9z+BnP0x8GPPhN/bMGDPYYBsDBiFmBDYYxoRnYZMEikhI3epU3ZVvzvP9a+119r6n7q2qbhDP815d0VTVveees88+O6y1/vX/a/9+8Nh777kX37nrLiwtnpIk9jTB32xR9n4mZDXrVd2XNS0M3V4H0/keDu1I4uBsGlNFglU5AXt521QUyKZ66LvkO1vv/VolkQPnizmAst/XJHjaKGkFhcOhFIKHG81zX8Bk0NeLfMOgZryeZ709KMfGpINljgYRko32gJHMXzHe9Ko2xSPwN3pHZY4Vp1T/wIBvBX81VmZrRnzNivcT/SZ5z8qTOPBXmL3Cunalg6IitW7t0BQ6vY6TqxZMMwBOI6axs2V9m8wECcFfA3pDUFTB5fXA8sbgr15n8HyD9+1r/g72z5mBv66TB9HtswB/TbFxcA0ZUvNXwN+k5vtI9Zw+Un3KtxP8ZS3xDJL5Amau/LMfMPB0tqv/9ve2e2C7B4b1wPaE3B4X2z3wL7QHpufO6VvmvAU+Gbjhe1Y3kEa0BCYlmMPMx1YEFhgzwIBgCVIEWfa5bEECQXw1Ggxw1dDrtiTIpDLHKh9MA9hklJnhmMnmkUixhq8ydk0SeSCbX9g8BKO1/q/JTrOd1i6eVwFssqZaKJXGRMKYbaTsj8k+MyDI4ywjn8EqY0Dz/s3RsiCWBcXYNt67BrY0WMaXBpJY48bq/UGkghRALkpAp9NWJhDIrnV9xu/yPWP3GuBMSUs6IHzfmMnGiGafWABfzPYYWB8HO1Xmm1J8gwwS9rtdX1k7fam7yXNPjE9KALvZaAhTmYF5GtwSkJJMeLaPbnRH5Z6d+K3ApYpROnal1paUGrnEcWmsEvzvsZ6PGnTddF3GSCbRw3guhbmxLHaOZzA7kcJkIYF8SmWhqxRzS6YlGMPz08nr91rIZPqYmS5icqqImX0XY3LXhfKM+GLA1ZIV+LdPEggnqIG/LuvUuxUO/FXLX7PZ7WcgLUYXzvkzClCKWT4g5aw+DesfaX3DIAFSa/8Gss8SuCM47xIimPfIwDWzeQUAlufdRYLOtMiUuqxi1vDstdFpNwV0Z+ZxgvGvJtvUQLu7gmZzGY3GCurVChqVOuqrTdQqTay26lipt7G02sfCUhLlitZdKeT6mJ5IYMdsEnOzGeyfKQob2weWjf105gtekGDrId1A0tnOqNJXmkHr+9dnT+u7+uyMtRsyD7R0smdNye96Ol8juMdxS1aPnoMZ3pSN3Rj8ldnjR0twcBiM1HE3KIkdBmcjZ8hluQ86R+vBX+FUxKys0LmLguMxB3lgxAeZ6JaMM6xNMpKDiw37PR601PNYko/K4PI9kRxlglAihZ1F4FN319BsZHHpjhQu3NvEQgdItUtIoIlCsoWlRhZfPp7H8eMn0O+xPivZZHw2un4aKCMgTaxDfnjQlj5jY7s/luBvr5tALlsSeWWyIFvtpoC/Cqgo+Esc3fadEPzl3mZS/nwe3BMJ/vq9hZJ4bZHEi1QzpO6uMiu4aKVkEaNEfAVXXf1EvOClL8f+/QfRbteRziRRyE/gK//wJbzvve9Ev1vBgQOXYWr6IDKsCZxqINlTecxQhSMcU56xx2Sv9Yw3zhFLrDLQVUEilXjmmp7JkMVJMDglCVLZYhrtDtVGcqDtQbap3L8AyRxvHdSbHSyt1HHk8BEcPnIYJ0/MS59S8m9iYipKsBJGnuwpfbke7ZgQdOCzZz8fOP8SPO3pN4jM84MPPIR2q4l/86bX4sijx7C4UJXnlC1QQlqTzLjWGyvZwHkqb8jzYzuTKrWdSuXxnvf8Bzz88HFcdOHFGC9l8L7f/12ks5xDrq78GS6zspa5Jcqehcb0fngzxNZMYRSnEtJv3HNp8xBcZRvGSiUJ2r74xS9GsVhAvc4a1do3agtp0k0mm8P86WW88Vf+DR75/kM4eeKEsLovufRS3PLMZ+L4/Cmk0hkkuE84hQ8DEsNnpQFDjh0CwAr+Khs0JcFi1voVNnBS7VuyWQn4EgDm85QAo7O/ZM5H66Bns1swMgT/7PdQetpsaEpRcvyIXCX6WFtdRbVaxo03Pgk//TM/hec8+1ZUy2VpsynWWDKmt9MGk6P8tVXa3R+ne5uBOiYByrWeALAAuw48tzEpzN92Fy3Wv+300Gw1pa0yHyi/1+9j/uQpzMzM4Oqrr8LJkyfxpjf9utRMNNtU7ZikrEXmBxhjOrwH8xtsrZD9IchuCNeNzcArDyT5QKiUqQhYk7YnWqIl/1YfRtP31H7XBMfQtjb72uo7R+t/xKLXJA7r5zDxwNYwvhcyfwn80geIAvFRwtegzUhb24gz9oxsP7bxHbczrK8MBLf28/1w7x61jGwEap3pZ/Hnthl4tdHSFh8fcRspHFvdbgFdVJBJtZDq99Do9LDn0HW46QnXI5Oo4v5jR3Dk2DFcm3sIN95wOTLpCpKo06MBuiovKWpFKfYZLX59DQPkonasz1lcdzv/ksHfUeNkozGz0fPcKvgbZ/5G1zsr8FcTQLXkiNptCoaEqjUKCqt/dvahyo3mQtxmtoEQn6vhcfHzDRtrm82f4eNzc/DX1qwz6Y9RPoHcI2MSjPckc0glVOmt181LHd1+5hT6BHL645jKJXFwXxXnX3kAExe9BNwFsx0AACAASURBVImdT8KDD9+Pj/2XP8Rb3/VtTE9n0GENbkms1v2h3Wnj9972NikjwT18dW0VjRZjAJrEpaVNfBITa9MfP3pMPisWigL+NpoN2ePoj4xPjGPv3r2YnZ3Ft77xTVGHOfHoYVTLayIvm86NqUpeq4FGrYJ2qyHgLy2CZgcopTs4ON3F+TvT2DWZRYpxlgxjDwSs2sgxTOLGmvZZwBR3iebq76vPxO+lk4yNOdsl2AN0HOu4Dl/DnrsWtdLxHY7/uI83+N3BhFZtV8wH3gL4K99zoKnNPzfjtEXBOT3461nOLiq1RfDXq2OF9xrvpwHwN2LiWqSGPintFpenYCCuy9u3GSTPxzXYYmfm6+r9+b6yZ2Xt8MzfzcBfD/YPgsF0nOOxBh8HCOejr+P8PzH4y3ibDGKtw5XqJ5Em+JtMoUtiRDaL2cf/1dkv4BsZG9ufbffAdg+cVQ9sT8iz6rbtL233wGPfA1Oze/oMJIt0ZoJMo7wGfCtlqfWpwSGtU2KSkgzqWf0uMcCF1aG1bPkKmbBSm4/1yijP3CZziTV2Lcis7ARxNvp9ZHNZtDs9CfgVCiXJzFxZXXWSjlozmEEqfqdYLIrTNj0zJcErZn0aI9mkmw3M1vpiGiSn4c575D+ej0FJ/vTBHpUg5CufVwBYwW/NLFTjjUAvAdqOALkKEiswa7XS+B6va8EsDfhYPTs6A8qMYb9QpojHhQFCC/LxfWE5Sz1ksrTa4qhoH2qgWABWylnTiJXadxo8VVZHWwKdDJjqNXkPpFZ75pqBw/x+LsvgLJ8VQcO2sH35Yp/ye3Sm6HCpk6AgiwT4pK4zWcKubc6RNmdCQ2pOdlCMbQ30qmyxcoYJAqmcLYFGvk8gmbKZfeQyPZRyCUwWUxgrZDCRT2B3rodcIafSp85RklZ1GOzPIJPMoFDsozCWQm5sFuNzezG94wAKYzNIJjPoNNto1WpoN5voJShxysAO25CSukQEWQkAttFGnxJVfFuYhSq7KrWECSRSylLar3JSwmZP6HhRBrSTo3X9JEFpgScVBNPAg8u+lB9eHlqPZV+RqaRMYFcg00lQuvccJOW5x7p2yPySaLyrS0fmDf+JBGMT3Q5ZTXV023W0GhWRh27Wa6hWV8Fa1JVaC2urTZQrbVTqQL2ZRLOVQKuTQLefxFgxiYlSCrOTacxNpjFRSiCXotQ3wY4Ueh3WX+qhk20KA5n+CnuOfceebLOvKGfNgDzXoI57lgyGmsw1ac4SH+W3Uuglu+gzEOcCcOYCmcMjTj/nPL/vGL0GBGsdX5e762r7EtgNA/YKSjrWb8T85f26ZxkVYYtygCMHPMoGDuRAbRUPgz1aW1AD9Ba4tecVBWzdeJGa1+64KLDtTqrzxgeFhzn+kYPP80hCs/sZA3HtTwMBPGPd70MmNx06tvFdSsasY78NBO2NeRwoBFjQbS6XwpceXsGR5RwOzORx43kdnG5W0e9MIdlnDb4u6u0eHjjVxJe/l5IMepLPewwKJvvItnPoMPmBA0Xm1mCQa1gsdgvx2REb8A8O/o4K3EXvU1qdNTMzrEFadGoRBCPc/ukCRJa8onuTT96JAxa2V8iaJHt6R9b3rkvsIkjHYS3gpKxbVDhQgL7WaOKmW56Gf/XyVyHNRKckMFbIYWWhjL//u8/iYx//gMypiy68CWOTk0ikyPikrJ9n/toYD5l4A8GroJ62HaPMX+6NKgFt71udX5VJ1mNU9pmAcErWSP89fV/qHUv3MNmM7N8W5udP4ciRYzhxYh7Ly8sCUJ136Dx0pKguRwdBt54oczDBjIt5qVRCocjyFgk0my0Z55VaHbfccpPUol1ZIaP4+3jWs5+Oiy68EIunF7C0tCDAcDqdlz1c70MDfH4PV1tBQOEkAVoqqYzhzju/ib/68MeRyxSFUfyut/82FhePKouJ+3lfE+cY7NT92WW8iBw4F02VGPRrUGxIu4/4nGXvsjHkbDIbV6MDwUGCVDT+fA1UYzir9LJL2elDgMCn3Hgz3vHOt2Pf/j2oNWpiB3Wd7LP0EQjIZVAuV/Af/vCDuP1Tn8bxk4fR7jSwb+9+PO95L0K5WgeS7INuVJ/ZwF+WT5ArOqCLYK8yysk6IvhLRk5C6izTnuSe3mpyv1uT59ZutTRRTNRhVAmC7dM+0eCg/ovgoAFAiM9FgWJXZoC2nit/srqyikp5TQLPtC/r9SrWVhdx8OAB/PRP/xRe/OIXIJdnaY6m2GS0x1RJh3awB3XDvUX3D19OIFxj7P0QmLTjTRaefVWtkoHNZEll+qpdmUCtWUOn3RFmFX9a0JqlPsprazjnnHNx/vmHcHr+BF772tdhdWVFkyWSKXREFUjBX53H6iuE4K61leNM54HWeQvXtGgsBkBu9D1nnKt57oLc9l4M1LH9yQBUs6V9Moova8Axa8oKZidzjpqUuDxjAgxBv3O8WS1l2lm+Sc42FKnnTnQOe4a2Rq6XQtQjBm7D2SLKxNa5q4klSUmCGLYnD64DfpyE1w+/txm4tNGx4WfxZxgfs6OuP2LzdX0xnEUav0ftNyYEUbKZHOCE1PDMFadw9ROuxb59e7BcruDe++5Dtn4SP/nEcUyMt5BM15FOpJDFFNrpOvrtOlLJIpKUmeSa6xrn3MGgqW5BjWzE0Xcx3P6wtDL/vS2caqOuWvfZKCBx1Bo/7P3wHMP6PH5RA39tzRnVYANpba5HxxkRT06gts5wcHN9cqRd0wPAHgQ7o44Ln/LAnnrmlmS43g1rw6h7Gz3ndD/Sl7cD9W8DvwdtxHV97L4d2u7xto161qPtgyDJVVit1hbn4yZpa2mydD6ZwuzUJC66YBH7nvh0ZM+9FY1eEd+982/xmlf/KU5VtDxDItFDS2JSWdQqq7jllpvxute/Eldfez1On+qh3FgQ/19sY5cYbwoOp08v4JGHH0FZav+m0XPKFnUqMbRbEmvZtXMnLrjoQqkR/L0HvoeHHvgeTrskM8ZSRMGkT+UOVe2Q5EnZM+nZtjBVqOOcuRQO7hzDRC6LnNh5fSRSyuIlihX5Uc4f0+etz02Uvhy7VeIETvWBACMTgKT2r4QBNNE7fMa6h2hMQVX1dJ0Xe1PiLyb9y++7eIU60noaiQ9Z8rupm4SlehxYGbhXwleObCHXGvoSrvat+pzanmFjzvsBbvQ6dWCxrex7kvzhQORIWjgORGtMwBKkfKKHs9MitrAp4YUJUIxGBMkhNpPYR9H0Dmoeu/VIwfB4UolLNXePxu7P5qe0K+q/0Le3+9eTqz3uFjxHIVDGs4LwSA4mbA74U5E/6Numfe/jTF66Wq9jI0nmstvYbH+LykwF92TxASkqEibUuOcUrUbOUNbzuhQEO3E0VoNzRDGxwcLIlkjoYHX18cXmoT2fwvQ1H/eOztku7Nvf2+6B7R74ofXA9oT8oXXl9om2e+CH2wOzO8+Rmr8CiGYLmJiYFAPxxMnjwqrRzHgN3Flwkpu4Bm6UoRrJRjqghZ+HWe7emNRgmBoNffQYVBNpQAWABYTu91Ean0A+VxDWAWXxaJBbPT6ps9LtRrLTpVJBGAlkUdDAN8Yuj+M56QAos0nbaoFSA20NjKZJwvtoNCvCBuGLfaIZpF0JAIttLFLOdFwUuGPQ0PrAglVeRtgHkfjdkBVs7SIDgOcw1rO1kccbO9ozi8nQ8JLPBrLbsQJuE1aT+sIm6Ufw19UZ7qnDzOAb62Dp/Wig1pxpY2fwOgLqy7nCYJhnj5ghHwbs7B5tjBirjMca28KuJ0FGF7y2US1JCARV5eQcdGZcd5FOdJFNAbl0AvksMFbsY6qYx2Q2Jf9K2aR83mUebjKBFplHyTQyBAcSBLZTIqM4MT2N4sQUsuOTyI5NIT8+iU4ngRbBYNZ7pnRUj6Cz1tS0OnvCMKK8E8eROAp9Le8rUW1NX2WAWAB9Z7eKS2GOlRi/yr7TPlBAI3SIQiM6CppJAF8ZNAYMC3M6kutWR1pBf78+DAuQRHUYpZ0Egsm6bgszmCBwu1VFq0kguIoWpa2aNdRrZQkKV2stlKsdrFU6WKt2UKkRkEtKcFykebNJjBczmBpLY2Y8IzWDC9mE9H2y5+Tj5WbZr9pvHaHhmgQTswEcM9yxw6VPI+TWOUTiJ8cDHINBH7lPCTS441x9Ru1730kMSjHXQ9/3wXMJ2UfSzwQVCbS4zwkCOIzFuWsBwO/A1SGObhjQ4bg0qSr/HNU51386PgTQcQyocB6GjpWmdQzP/h6Yu66fDQAeCNgEcmIGLoRjMQxW6fd8/aX4jmTjbrMAl12fTu5UJomvH1vG/fNZ7J4o4KkXdrHcrKLXnZS64JSIa/c7mF9p4Y578kihLTXDmWTBpI1MM49WmkFv/vNyrBvtllvlOq6fR489+Mtkj2yW5RKywpZkvTG2Q+qYybrmZYPD5yhgRMBqD9doG/WaqERgpyOsCAE1ZBnSABEfL8FfqczOMZPK4Bm33ooXveSlaFIiOpnA7NQEHvjOA7jj07fhK//PZ5EvjOO8Q09GoUgZeAVPw/FjwIqAnUH9X6u1FbYzBIjtWDIfPCisZSBYh82APgOMyJz1LGENhJliiQVHOI9bzQ5WVtZw7OgJnDhxCseOn5D9bu/ePZienkSHwKmsE7rek/1ZKVdkXkp92ExGmCZTUxNYXFrEjp078YSrr8a5Bw5I0LDba+M5z3omJsZKWFlekmS6fGFMhqPu2woA2xzJsKi1q+fJPC0CzLSHlpfK+IsPfQz33/sgLr/sUqSTHXz0rz+EpcUFF3RSO0yeoXDVXF1iKnAwWUnT5Tc0Gl0aV8AgCWqbxRhu8bEWnjvarwIWcfx42/too0xPzuGvP/oRXPG4y1GplQVYtVq9YkOm0shnmRDYxj984Zt4+9veiePzh1Grr6JUHMOP/dhLkcpk0enW3Jrpy1tYoqLduI073/9pQMBfiC1pyYQEmpcWF7GysCTjwVRvvH3i65ZrkFWT8PiyewvtKVu7rd4t132yZ5eXlkXVhnW1GUBeW11BIZ/CT736VXjBC34CF1xwCO2OznX2hYCwLjkj3L+sXTaO4j/Dz8N1wX4321GBUNrIej0CvExWZKkSaTvrDnItYhIgEmg0W9JPa2tl8Q9YH5tz57prrsaXvvQlvPnNbxYmMKU0ubjwnCwLw3+sZW77Wthe+93s2pCtav1r64SM2SDBKNwPw9+Hjb/wWcW/Z+tNuB6ZfW92vSZ76jgwADluR9v7mnjgk8vsfT2X7UAarLf7HdiXR8zccKwJl8zZ6LLOBizk8Ovx88YBplGfb7U9oxYZvy6cOUi20Tnj7R91rCUBs+/p47GPmu0uDhw8D1ddfS3S2Ry+8c//hBOPPIgXXjOFqy7MoVRgYhTTP4sAExcTbSS7BSmJoPvb+tf6tXHwmGH2ePws3rLwn2wG/m7FzhrWV+F7w85h9zNsXITfHTU+wmNC8De8582e4ag+3aivt9Iem9/hz2HzYdR6Omqshefb6Jh4f49ap0adY32/jWb0DntWG42ZjZ7JVp7HqOcbfjf+jJJJ+vdAMTWFfXtWcO4TdmLHxc9CaectWFhaxp/88bvxH//ku6hUk0hlU2hTPU4W4D7ymSJe+wuvxItf8mJkcnNYXluUxEbaD5ZEb3t5uVzF8ePHcfr0aVExK+ayUnKiVq87BQ5gcnIShy44X/b+Bx98EPffez+OHTkqxAW+aC9w7+f+zOQwLYNFuyuDfq+JfLqOXVMJnLd7DDtLWRRZlpTJymmWreL6bKCmK/MUaMTLOh7RKLQn+Z4mCdImYnIUlXI8y9P81vBYW2vW75GezeuTnTRJXF7dwTiN2TKhLW8M+vA5iz8SJHDyewR/w7q3o+bG4LhQ196DyeoTSwp8ECsxYHfwnIMlfxSUdb6qSTM7U1jvy5L3zJ91NX/jdWkN8/W5kaq4pqGMCPy1tih2OsjCHQB+B8DfsA6vf97W3/yeasf54zTJi7EnSyzTm9Lv8LcQZI+Dv3asi68FILE/hz+fPePo+TvweGDdNEB5QFHBjw55BrFawDI+eUjU14PKT3q8K68g/awkEy0pk9TekLmi8Un2ycwTP7mNNW206Wx/tt0DP+Ie2J6QP+IO377cdg9stQcI/tJ4nJyckqBO3tW0PXVq3gUVGSjW4CI3WJPPdXuvAjgdZZ+E4InJvtFg5uZsAVgxuiQjU5lHwqgV6WeVA6UxMDE5JaBdvaq1hMfGxgTU5e80tg2wpZHOIHWj4d/TIB5ZCypVzWuzfcya5N8aCKCEI4HdTFTvjMErnrfZqkrQVYPKrMOrkj1kQfJcbC9Ze2yfMo3IzvDScHqMY4I6Nq8YwlJTV42UkH3B35URoQEl+8wCThLkZn06YS5rfUZ7FnHwV96XLEzNAmYNGmMaCZvASEEJsjEJiA8y9NhOk7YUFrKA88OzNUOnmOcJGc5mpBuT2f5WB2mwzrAIJjmwyz4T7pl4AJQ6pryrstHQZXs6SHDM0OjOpVHKpDGRS2C6kMRkPin1gQs5oFRgPRAG8DNg/n4q0UG/20Qq2UUun0FurID8+ARKM7OYmp1DOj+JdHYMqSTrOyYkI1iYsd0meh0Gw8lAyyIjoLoTemKXqkKqgM30BAiWkF7N49ZDcgn0Xb0+HZvrwd/QAI+CZmLgKris7/k0WzHK3dgi0847DTFjOrLi6TSwz13DHavUUZjlfunU9totdNtNtFs1tBpl+ddsVMVRrpIRXK2jWm9gtdJHudxGpdZDvZVAt5eSMThWAKbGyQROCUt71uQ2sxkknLy4yFUT7KccKrstDXQFsOCSQLDVWOXmqDh5677CnfaKBzes3wjZWuBM1icH8op7ZKCw+52fRwzgILBsdbE1eKV1NoUBFq13Ji2t0l8Oao7aZm0RJ86Bx+LzRMxfrRdk64OfH5YJ7tcTWz/CtV3m3kC17fUrv40J78iHTq8BJg5Qd/c16OwPBtotQBE64Nqnfq3YalDPzjWRTuKehTV892gK04UsnnZJH2us0d4vItHlWtBBP9lFuZ7Af/suQdC2MPz7Sc6jHhKtLLoZ7kFknWst9c1eWwV/15/nsQd/KRfHWrGUL+Z+xL2IL02u0Uz+cF2Nxrzb4yzoM+DQR8CwSe+pJJ48KyfVr2uWAhYc4812B7NzO3Hrs5+DW5/zHFRFohbYNTeNL3/+H3DbJz6Ohx++GzM7dmPPnscJMIqE1q+0gEe494UAhwYFBlntPiDlAl4OKDaw1MBeZf0qiBrW0yT4yz1Tr6PnoCpJKD2t/dhBo9HCiePzOHFyAUePHsPy8ors5+edd1CUMaRkA/ce2dP7qKyVUasSsPOlHcbGS8gX8iI9ftFFF+Hqq68WBsl3774LF114Pq679mqMlYo4cviwsHBpn/Cc+rIkIJa54PP1LI08QXQJeqXxtTu/hc/93Rdwen4BP/+zr8F7/uCdePD+u0WtgYxtS8Ij0GvjvgeWZLB1bjMXjPNL7Q+dt45J6AJn8bE0am5H+1WwDoRzZzCQnhAlhw99+MN42tOfik6PyUQVkYCOGJa00wgeAjh5vIxf+ZVfxSNHHsLaGmt+9/HUW54tAE69saZ2nLO9QnvExn8E/vYTMm6SLKPh9k4DJcnkJnN7cWERlZXVyNYK2222nY2vUWug9Vn8u7QdyCymxDP3WTLKKfXM2sI333wDfvmXfhGXX3GZSj664KWBjqH9NmzvC9+LP6OwPbbH2Jote5+o1qjCD9dWY2rzfjlXpmdnJcFS58my2MV79uxBs8H2V+UzBts55snE+q3f+vf4xCc+gZPzpyRJgrY155YmcrIGtirMhG0I9w+b57YeDIwjmz2bgL/h2mf3zPuy8RWuRdY/IfgbgvrWP2EilrU9tNvNph4Ef3Wum/9hbbAguq6VPog5at8anD8KPOsrDCC7eoUxFrj1RfgzbjcNu+6wuW7zfNjcHnaO+Low6v7C98/mO6POa+Av74VrN8/d7vYxNj6By654HHbu2o3DjzyMu+78Cq44bxbPfdI4zpmhtKsyupls2s2zBEVa1EbErxjyCvtlM/snHOuDY9szfwfPsX4NDz/3tt1ma/1gwzdqZ9wGHL2W+0+GjQ1+KgmWsT7brI/i42GzfSdc/0aNczsmbOeosWZz2eb5VsZteN2tHh//Tvy5bm1eql+4WZ9utkdvdq/DxvioZz7sXPFjo7+p5JPoIddKY2ouhQOHOjjv8idi5sKXoZ49gKNH/gZv/Nn/iG/fW0E7kUMi00Wr20I6VUJltYGn3fIUvOrVL8eNNz8Zx04uoNWgr69rqq39jJ0wiXlpaUlKx6wsL6NUyIuaBfcwK6cl7N89u0X++ejRo3jgvgdw+PuPCGDMNVcSDTOaaM19jaUb5DpUpeq2kU40MF0Ezt2Rw77prJSqyqVYokVLN0mpKwPr5GfwtyRxs/SKqkcorka2r9qijGOlGSZzAmDD+tj2reHzwYO/fn47oFIcXP2W9duweaKfD87mEKy17yTQWwf+bjQ/rD1kSQ8CyV7dIuo3518Mjif9nq+LbP1qjFfPFLb1UvrROSrSXscODue+SWarUo8DRiNjTH0lswP1Htx1fY6661Pzu334gmPe35Pve/6mts8w8Fd9KwF/Ayat74sQ8B0O/moIaRAkDvs2/pyisRIDf5Wk4YDYswB/GYbRdgeA8zrmr7LUtdSNUJ41L1dIOJ4QMfuk285s8zuTBXr72O0e2O6BM+6B7Ql5xl22/YXtHvjR9MDU7L4+gVACqVqXTY0OAprKsiWw6xkVBAdVItoZsy4wyuMsqGJBCQZleU7+1KAnZYEpRUiGZEcccdYdVHYDQT6ViSyWxkS+sFrRer+sKcYAHdvF862trcl5du/ejWqtIsCsXZvHGTs2DJbk89moDjANjWw2F7FMeE0G5ZgJ2u01I2CXAK/KN1Mmsuxq0an0ngbkNbOUfRUF6BwbwNhHJjfE49h34+PjkaPB9whqh4CvBaF4f8b89YCxz/SzwJUZ/1EwIUgTJxDiA7rOSnM1kBjYD+ug2TUG6hoSjHbgQBisMCMzCnAFrF5+xuC79qmOCWPz8D0LgPE4BYOVRRsGJ9NOyrrPceKkb8loJhAtcsVMFJBaoWTvAL1kG+lsF/lcH2O5PmYLKewbL2AsnUAm2UQ6TXnoAkCpZ7l/RiK6SPQ6yKb6GCvmUZiZxuzuvZiZ24vi2KxIOLUo7S1Sj1aXuotUn2wcy0pk/qdKJIoxbdKiTmZZnk30f84TcKCU3u+gsR85IeaMROmiavBGRnJE72UGqM+qFJlV5zyK4yDZuPpTDWeVye0RaRWWvqvvadWApE2UTKYcOWU02+i1m+i2qui1qui2q2g2y2jU+a+CRquORoVAcBtr1R5Wq335t7zaRKXeUmHrdBolSnSPdVEqZjFeyqGUTyGfSSBLCSu2t8ds6AQ66S46lIzmM+owQUTfV4eMo4TBOM4BD3eGwQwboxYwpmR39Irq/5rcoasJrK6X1vWNkhAUNJGggZPNdgRlAR1E4lEIy1qz1iQfhfUdW7bDZ2pj3A7x7bV7DJMx7Cgf0PHOur+IzCORexctvID5bU6qOWYKWts5QifVHOGw6RZACIMnUYvM8Y4cVN/uYecatZOFfTOWSuLRShXf+D6QT6fw9MuTaLS5F6XR76TQT7SkpnW7l8fffreFxTVKljvpM1bkayXRz+p6kpSs8/+5wd90hiw5BX9FYl5k+3VN5apiMsjsb9sLLMgVghEyuk3GLUoucvtCV2uiyTiUAAbnnANjRXq4j1q9gUsuuxzPes7zcN2TnoS1alXWuZ0zU/ibj3wUn/z4R9ForGHfuYcwPXPQRVfYPrZ3kJG2Dvi14IgFbGydsgCYK2sgwS9h/npA2BKfRCY57er+UpLPgb8e7FUVEh5nAKAmUhEAB+bnF3D69BKOCgP4pOzNtCsmpyZAADaUm+40O6g3GqjX6nIc/3F/371nt2aez87iiisux1WPfxzuu+8eLCzM4+abb8IVl1+K06dOYWFxWZLsGMAzAEgTu7yKg9oUXNOpkNJHvlDE2moNn7njc7j99jvwqle8Cv/0z1/DnV/+HE6fPCzgL8e8le7QvYkRrZ5IR3PftFpvoy1KPgAqEVgddE0BcHxW2dvc8uKX08jO8CveYCBuY7dPgJhmD7/9f7wZr3jFKzC3YxZLq8sYGytKn0qAlUl2zs7Mpifw2l/4Jdz1nW9i4fS8KLFcetlVeNotT0elSiC1rXala1ecwemfvQK/VlKAxxWLJbkemd2Li0tYWVpG05UDMVvW5lZo53FM8V8cyLFjw3We7/G7HDOLC0uSsNjpsIZ3Q+oGTk9N4dd+/Y14xjOegYmJcZGUVIa/Ms9tPdb2xCTth9RvHbbXhO+F9pb9znOL+k2jITYN7VzKblNSj4Htr371q/j7z38B33/4YeyYm8Nznvs8HDxwMKpfSzu83WzgJS95EdbWKnjf+/4Qn/nsZ1GpVKUOt+0lLOnCtU2TKJWpbvKUYZ8NMvYHgY1hHNLB8Te4R4YAgPWnqQWY7Ru+H+6T4bpq89ZsDPss7NuB9detz6boYUmdHkRWf8vW9zBwb+MqPo7CZ6efDaYxZVy94vgYsL0gvg7E7c7wuvE2jF5DNlhdInt18Jhh9xfuV3E76WyubeezeSvrTrsjdmk/kcKuPXtx8LxDoM9x5xc+T7kn/MS1eTz+nDwKaaDVa6KYzqGdB9LdpCptJr2sfdimUeMvfh/hfce/EzJ/B/tn6+BvvF9DGzm04Yb150ZtC4/fyrgI722r4G98Ld3KM1/Xh5tRpQObaCtj7GzatJV2D5uHo+ZE/Nj1/T8I/o56jvGxMGzMbvRsNxvjm7Vz2Pf5Hn1S+ne5Zgf5qRLOnWvhwkv3Y+eVz0N/1zNQKCzjrW/63/Dhv7kHjy4mUCilUe/UAEyhUatibmYOL37pC/Gv3/ALyi16MAAAIABJREFUKFerqFdYHkXjVtxb7LqaqFTBiRMnMD8/Lzup7P2Viux7qqzTR3GshEsuuUSSsh55+DAefOBBHH7kETRbLQFi1e5kWZCOJD7JWitJDl0kuh0U013smUrhwK4MdownUcwmtayVlG/ydrFniXp1NfrEktDHfd1JnPO9OPirdqJPug3ndtjP4fgNmaH+eP5Gb10KWq1TmpJPg4Q+O0f8PQNso/3krMFfz/zVa28V/FXmr5R4kVfI7tV3zC1k2y0G5YFsgtX2HHximhQji8oqOH/Kgb9M+ZY68E6+2LOJXRptEAAyYDnahwX4jUtGe4BabBA57yDz164RmYFBPXS/l7v7DYDp6Lqubyy5UN+34z1pID6e5NybgL+D1/DnHMX89eCvfFPnaRT/Up/Xrqk+vRIhPPPXg79z139qG2s6m41n+zvbPfAY9cD2hHyMOnb7tNs98IP2wPTcOX3LZuS5GHwk05b/KNtmICSNJQ2UFdFuaTAqDIDQaG61G1HtXAtu8KeBntzYaWSr4aWBbDIf+DezLQ24ZSCk2+kLA4Gvubk5+cnzMDDIzE2e65xzzsHq6jLKlXIEvvIcUqdNWAw+WFwo5ATMpoFPO5bMBQu0aICtJzXeyFpiAFXl6RgQ1TqLDNIZA5ftY7CV/THg4Ha7EQuY37cAkgWD+B7ZEqurqwJg83yzs7PSJ2wb+9BeFqzgMQqYatDfWE4WSDOAVQLkDPpILVcX0HdGu7I4PPAjDpHIzDlZFfds7TmI2eyyTrtS3229g8H3QvDX/mYbQulonsfAYP7uWQ9qRJOdbBKh9jyyadb+U0lgDRqoEcx6ryaYRPwy1e8iTbC/10aLssX9NhL9NtL9DmZLOUwWc5ie6GJmsoexQhE5BmtZc1YAR01Hp0HJ9tYqVaSyXZRm0ihNFzE2vRu7dl+JmdnzkMoUUGusolxdQMu1ifJvyX4KyZ5m6TKbl5JMNEv5X9tlMioR2IcqFRTRlwLz3vD2lq7PRlXjl+6Hz67U47S+W2SQC6htToo+W5ujfq4mBfx1KQTOqjZZUHMy5GkrI08a30Wi3RXWNZnTvTaD1TW0W3W023V0qqsol1dQLa+hVq+h0e6g3uphpQYsVdtYqrSxWu6husb53cH0RAezUwnMTaUwM5HFeD6HNOVKe3SkCTr3pBYTA/9EWCmzLmA0HSW+xbb1MlI3SbvEOyubBTvVfx1UKNB3eC57P6zT7GsmSQKAY/3qdTz4q4xifZZKxnGOI38LA5+hVDRB+EDO2SRE7Z7Cn8MCOWEQR8Bfl0Gr7wdwT1Q3SSbxuj7TtvrgiPVnvF89y8hkwfRmbA3UIMsgA2nUumHj3zuqCRQSSax2G/jHB5h0kMAtV1JeNCNy4r1uBl20kEpT2aCI/35vBQ+fJkOde5D2vSxTGa5/HSebtrnZeabMXx/scOPQrYt63z6jPprgG/yyWYCW4C9LE1DumXUGBZh1KhsabPD7rz0rG/+W8GPPxPZBzi39TMFfqVXpknsELzS4jwNaki0gwM1Tbr4Fz3zOc3DoggtRrtVkvSzlsvjz9/8JPn3bJ4X5et4Fl6AwNidOOUdfWtitOt7CtprNED77+JizYwa+J/L/miRhgKwlWAkI59i9Cv6yvq4HeyVQ52oGKyiowTWuoYuLK1heWcP8ydM4fnwep06dRq1Wx6Hzz8PU9IQDnVXxhDXdqYLSbChThPs4A38rKyuSxDU5NYkLLrwAL37JiyRg870HHsDERAmPe9zlOHDwXHz7W9+RmsF2X5YUxT18cF9nJ3ZRHGMdWpU6+8Y37sKH//KjmD+5hJ//udfh9o//Gb76pc/KdbhuZrMcI6yv6pJAkmQ3N6Xu/WYBWwmSutrADH4JACHJP74kBEFmPc9gTdmQAeLHtK9ZP2wKiO3S66PV7OLpT38afv1/+TXccOP1WFxZRi6XEbtQnq2olfSQzKQxN7sb//bf/jY+93efw9Gjj4o9NjU1jVe+8lUimywSye5iNt5tHIVjMJkmK5xBWA0y0TbJ5xVwJuhL27JSLoN2j80nm0fG/rT7JKOc4Gi47oV7u63hZn/RvlykpPTKipybJRW4b+ZzWbzkpS/Br/36r7r+7TlVGmXghna2LuG6to1aQ8w2DPfD+O/WTlPtse9Y8Nve53hlwsJ/fv8H8Zcf+jCOHj+u46DXRzZfwMte9jI8//nPl/lx8sQJNBt1ucef+ZnX4O6778afvv8D+G933CHJd5x7PL8p7/A7OgeUWR/2t/kboQ1jbQ6B383GdriPGrhtferl4f3ayusOuybPY4mL65+JnxNx4De+j6t6j6oS2WfqTwyW/xhmy4Tre7gfcw2wz9gfBv6GNsJGe1K418fHVXyMbWVv28ozGTZ+h9k5W7neZsdYAoX5QOYzcamcntuJc849iIlSCQ/d/R0cXWvgiQd7eOpFJRzckUWj20AuV0Q/Qd/ClUUI1sDw2pvdt93fZn0aVCVx83zjO9zsfKPGQbgHh89j2HPY7BqbPYOt1/wN2WibnfXsPo/f97CxGJ7Z232b25Rn16If7Pl6rNsnyIyaS/GxcCZzf7PxPewuho2boedxjMtst4NEPom5YhLnHcjgwBOuwtjFL0amdDUe+Kf349/9zkfwhS+fQK5QQrnJfXQOieQamo02rrnmRrzhV38JT7zhShw/tuTKlakPxxf3etpttBe4R504fgLLS0uYmJgQO45xI5OH5ppx4MAB+Yw24T333CsS0DyO6XS0b2kTcR3m+SROJonszCwE0r02pgsdHNyTwt6ZNCYKKWRoYzFmwEoIImymzM5QGllsFwfGiS1tf0u8xtX8ldq/nv1re/eotcjWPX3Weu1wLYoAywD8te8MJp352r+259g1jfk7YHOJmtD6NK1R48jaR58uZP5GPqq7mPcXYnESiWqFzF/PtI38Y4cLx+/PFKO8Hy2rglxRazC7ZHr3sKLESBcrsX4KwV/JENcVXM9jrOGI7Uo/S48wn87609qhDF3zLy3e4WJGYd1lcfu9H6/nVHudTGr/t38/rPm7FfBXbyJg6OpJB5i/4XX8vYyWfd4K+GvHaEkilX3WcJcyga0U2jb4+1jsPtvn3O6Bs++B/3csprNv7/Y3t3vg/zc9sHf/xf1OV+vIahZ+X4BPsm0J/jLYyWAF93gGOAkKU+rNNlx2FA1gArWptBqoPIfJLkuNMFcbl8dRMk4NX2VMWJApn89J0FZr9VKCjoiKMmOnpqYkCMagM79D4JTnn56eRr1RQ7VaiYBTHmP1fi2zn0EmAgT1ek2O47XJ/LW2MwhEB0pkqB2zk0EvBt/ZjnKZsoJWI5cMBjI+NHAVsgfYRl7bmCsEmk222fpj586dAkDTCWG/kHFt37PAmz0Hto/f1+AjwWyru6xsIX7PmMX8W1jKlHp2MtxmZBsYYEFROR9ZmSk9D1/GYjZ2tgQsnYTxqOCBtksNXAuwSPDJtdkSB7T/1TAN28LvheCvAUkEOyzzldmvZF9q9qPWyxF7O8mEgT4yqTzq1SbQJWBfQLFURLvXQrleQRttpJJ9jGWTmCulsKPQx07WCS6kkMtq9mCHNbzSGRTJHk5m0E9kQeFYpNrIlrqYmCxhx9w+7Jo9HzMzB9Es7ECjVUGzsYp2i0kHdZF6EmCaNX86Cr4lc8piZ3PDew6d7eHgrzkD4bapgfcwuE1AWLJUndelUskeDPXAiQeB5TkyoC6gv2cDS23cCLxSGSOpyytsa+IQBLqdFJVIibfQ65Ht3kaDfdCqo9esoVMro1FZRmVtSRzperMh/yr1PhbLJaxVW1gqd1FrqNR3LtvH9HgSe2fT2DmVxUypgHyKrHE60WSNt9CjRLVkeqYoZCrPK8vHEwTgwvE5KiAuzyLIwrWscD3eBdMjANiDHCbvLJLQrm6wBHhd8F2ZwMqq5bl8/WBjAZtEkQ6GKFAT1AHU+eNZu9659YzacEMKx5DMK50ZDgh3SQLRF4LzDnHE9TDNXA6vGzroNn7NsRNH17HEfyjgr1TuAXqpLr5ybwPVRh9PviyP8WIWSWHfs0Y5a3h1kekX8I3Dq7jraAf1Nmt5K/OxQZZjOiv1gTkRNmc7xvlSm2/5Pgg4CP5q4N076JufaTRwY9eg7HOhMIZclklErqpzJFvps9ZD5qgBAHZ9AytkfAWsSPaXMNDarPmr+5osCS6BhHenI1zB3x9/wQtxyzNuxfTcHOrNJqYnp7C2vIi/+OCf4h+++EWUxmdw4NCFyErJCMmTd6UHfNAhBH3D38OxHI4/HmPsXl23lC1h6xrZs/zdQFPbvxiUU1DJA766TysgKewJfiZBjKQwFMtlBgNXcOrUAk6ePI2HH34Yu3bvxp69OzE+UZJryD7u1k2Z590OKBNMBufi4jIWTi9IYJDnPvfAfrzuF16HickxPPLI9zE5NY5bbnkq5k/OC7hIG4VttKAd7S1L9orYkI5RQIl82iq1WhN3fu2b+O3f+l38uze/BQ8/8C38/d/dhmNHj0jSEe0vyutyLaPNwjU9yRpzEl/a2AXTvSPob2fDMeFFVQ40SMUkJ9mF3Npl64EF5/zauzn4K3t/u4eJyUm89a2/h5e/8hVYXlmRZB8yagSklzW2h3Q2i9mZXfjgf/kQ/uzP/hJ3330POh2CiMDLX/5yJJMZtEV5RtOabOwMG2ecV2SyiqR3muU/yKxPCZBPuWfKMYsCTAD+mp04AOw524yg+7AAt73HNjDJgrYdk/wWFhacbdxBeW0VvW4Ll19+Kd71rnfKuFHWraqlcKw2KF+ZIhvHEvh8DedRe52Nq3A9iP9ua4SOZV0P7P7Y92RHzsxQAaWH//Sf/jP+8i8+InOfRijlNGk7qgoB8MxnPhPPfvazsX//Pjz66BGxgdm31z/pOtx373147x+8D1//+tcxPjGhdnqCczQntr2fB35vNLsynrwWtdn9MiqIHN8rw7/tPs1eDoF16wceP7D22F7v7N2Qia12xWBN37Cv0045yPezB3/9/amN5ktZxBPUjIXkQd5wTw7BX7aH4G+4llobw5+j7In4McPG9mb721aey7C2hNfa6jk2a4utUeYvWWIJn2Gr00WxNI6du/dgcmISRx56CAvVKvZPp3HLJTlcczBDpX4pRTLGvVeUcyjEr35y/LVZm+07m/VpHPzVvtr8Tkedd5T/Zu/HPx/2HDZr82at+/8C+LvZPdrnm42DrZ4nXKM3+s6whKBRcyn+rEP7a7O5fzb3teV5wiQvKrKlc+j2W8gV6tgzl8All1+Acx//DLTnbkUCq/i/3vH7+PMPfgnHT2SRH++j1c4inWuhUW+hWJjCTTfdjHe++y04vbAsEs9mD+ie4vc6xpCYrHTs6DHZgxhHIYhLv9WSQxhfOv/888UGvvfe+/C9731P6gVz7dX6u4q+mVpGs12X0h5JZPgmsskazt1J+ecM5sazyDPe0k+ClcR8gqPWyg373mq28wPrc/aNqGQluTdRdY/f60s7RMVkCwuEPWt13zyzNWSfMo5htqjZ2+F+pu8NJgFKH0eVurztx/ZtBfwdHFeayMyu9XuY9M665OUIII0mh5OLHmCyhgAw+8r3dXh+LbEyCBa7IxWMN/9aQHfGoSx5y4Ouej5/jjj4O/i5JaCa6tJgIru/Nyr02eJvBI4R4G/AbLZ974cO/rpOip7ZDw38DUDlGPPX8h1N9lkSoV0si5EDA963wd8z3Vm2j9/ugce2B7bB38e2f7fPvt0DZ90De/Zd3KdkntatUCOSxjBB3pVlMlTL8lkur8xcAmwMUAnARQaFM4oYLCG7lrI3NIYN+COIymAQN2iTyCGsJPVcCepIVqbWvCPbhMEhMRilNltWmLEGJprBwWNoqPOaBA/JApHv0TFPpyMg2ILDvB8GC9luGrYEmSl1HUorS1sYAOuzDltXGM4Ef8mqqVTYBwriKRDO4JXWDGZ/WbDRDHgLXtGRCD9j+/gd6x/+zeCjBaQsmMb3DVQVxpEEkLROoxl19qzCoJ16EMqe1FcQhBWKqWeZsp4qA3RmOBkLg+dlP/GZWZFTY6uawxA6BT5o7WsZ2/Gh7LP1kw1Uc346AiR6AFkNPJUvFgjCZIhFqjlwksg6RA+F4hjqTT63BLI5suXy6LIGc6uJTJp1Y4FOt0PYENlUF2O5HiYLwGQxiYliChMFBoDTKDAYLExkgk1kmgJUIWcgOpvPyngojY9jbHYniqVJjI3NoFicApI51FttNFuUDGfygJM/p2SxcwZGOeJbcdi8Ee9u38lASdajsV4d2zOS1pEvaf1HPcYHA0XKXOShdXwQz5BMYPmPQX4FzuiKs4akdERfQXeZAwLMKjgrgBcZwWTndlvCCG7U19CsrKFXr6Fdr6FZqaLGmoaNVVQaPazWEijLvz6qtQ7qdQL0QC6dxuRYApPjwFgph4mJHIo5yriy/CavQ/A5JVLf3WRH2hGyeLV3PNBpAZF4wMI7vc6hDBhUAoKYn2msTpdsoA6wI0O7hIRI+pkAsAN/9SePUyawyEdrFVWF190YJhinx3h2pM++9RnNo4In9uz5uTybKNM3ng096ETz2SoszQrFLpFCknE8+Mu2hWtZfPxqn6ozHgbPw/VhKxtSFHzkwT0mHSXw1fvrOL3WxdXn57BvZxZoJNHpJdFNMMGih3Q/jcNLNXzl+12s1hlm4bjooSrgcB4pReJ9HH2DhvywmL86Nn644C8BLa5t3Kc0GUb3BE2WcjJorpRAGMALn4GBv/wpx7i+4D7CfYxJQmT+ykogtbaV2cT/CeMerGnWwk++8lV48k1PRZrKG90u9uzYhe9++1v42Ef+DHd/925MTu3B3v3nIZVjoCKLpADAfq/xQZZgjJlqQWzc+gCVByNlj0qoBK5PaiGQqwlPIYPPg78KnllNYGP8yvfle7quse5vvd4U9u/iwrKwPI4cOSpg6o5dc9i5aweKBKlyGWRSlI9WWWb2M/uQLGHu86sra8LoZD1X2iaXXXYpnnzTjZiemUYun8P+/Xtw01Oux113fVe+w/NYUpTulwpkW2BN28n1u+9YzWk8+uhJvOtd70O+MImrLr8A93z7Tnz+c3cgnUmiK1LJHCdJAWzJQmFdOlnSN5mMsgRxjXcJZFLWwtXE5XpG+5B2EGUNuDPouuvGlJaidwDYELtjyLVl3ouohIJmv/M7v4PXvu510mYm8uULOQ2iScJYX+rkjZXGcNdd9+Hd73ofvvzlr0riUatdwQuf/0JMTc2JZH+7q/U87T7CsRKNQQZgkzpmsgLCq5oM6/kR/K2WKyqFHtU/9slbBo6avWLMX7vFUaAJkwqZ7MeAM8cI51+jrvvioUMH8YpXvhw/93OvkXtXO1P7U4BjZxtxPqotsDn4a2v3Rj/DNoeMWI4WVaSZw+HDR/DJT9wmtXtXVtZUfSCqS51SdnKng3yhgBtvuAHPvPVW7D93P44cOSJA93kHD2L37p249+578Ju/+b+jVq0iTZuZvkOKiit5sX81CdHflwGb8edntirHt73C/T2+1w87ZlQintnslowaTyAIg+Xhc46/byxvWVMTSWTSGfFRTO5ZfQ6XcONk7MWPcrZafN8dvJZX9LH70M89KMzvG/gbJj8MHj84KUf1Wzh+zmQ/38qxw849yk7Wcb9ZAstodNTmUQRquPMRyGUC1NT0DHbv3Y/jx09iafkEcukCrjs/g6dcmsXumRIqrTXMIIO2lJhJIO1UZ+L3udU2bmr3h1TAKLlArzbqGoNgzvrnO+qam7V52Nq21ecbfpdzPhBAGnmKjcZA7K7kz/X35ZMg9bMzB+njjdv0ecW+sNU+PdN+3LhdWrpm1JzdqE3hZ2d6r5vdw1bHHZM2aTX2UyX0uzWkx5qYnkjh0L4JHLrsQhSveCWQ34Vvfe3z+JM/vh1//df3oTiZRb3TEPuYiWqMH1HC/R3vfC8OnX8Ai0uLsg/ZWq4J+Brnos3GPf/4sWMiA829jDGPek0JAvydsatDhw5JnOvoseN44HsP4MHvPSjHcFxlJIlQ0USpGdzk+0wsy4oNkezVsHuyh3N3ZLFnOofxPNVMgAzjCqJAQx/d14iN+srt+SErUoBfU0AjA1iIFgqSmj262bOQPSlIMvZjxdX8ldantiz7HF5Pau0GPqSsVUNkn4ft1/aezVdhwUbMaAeoBvPY4iqR/xjtDWqTqmw2Xx6gjd6yWsUujqIlsdSfVdYwfZhwr2EkxCVQRsCuetHqJyt46/daW6fVfpXsS125A3Uu7xuZgW6gsRwZlG9SjNOSaP255boOyA77Qe/TYn38Q2Wp432lISOfnOtjD6Nln91tSOOj5/gDgr+e9h47p/SDUybU7nM+rPpKHPie9au+y3bN362sANvHbPfAj64HNos9/Ohasn2l7R7Y7oGBHti156I+wdNMVpm45iCLjOHENLqdLlbXltDusHYqWbxJCZZxsxWWSoJBoKwwWFttShezTrCvNUvZHBraFmAiq0KCiI554fLtROqVMoXtZksNv1Qa+UJJwF+rRczrso3KTFDpNErC8poMqhjoyM/4MgNbQOJuO2o3A36eZawSewxAGfjbbLYdo0gZq5SmZhBZAzdtqcFIOU5jyWpfaPDWgtF0IOy+zfkwVrKCBR704X2EgT6ez4JRdk4xZV0QiZ/ZNfV9BQUkyO+MUgmmCcZu9cRMcrmrdQKFvaysFf5j2+xvttvA9ATrOzsHJ7yuAtKeuW2Dyu4lvAcea++bcRsBxKwrG7FalDVL50nZRcoQpVOn2alOPsbVaGUwQaTAKV3qnjeD/712W+ziLIPqrMlMhjRB+2QC2UwCmUQX+XQXY9k+JvIpkKQ7VSDTMIN8jqybjtRRlXqj/YTAjJRL5ukmSgza51AoTWByeg7jUzuQH59BNj8OJLPo9pSF1W4ps1tMcRmnEtEdMMK36mgH/orCiNYPUV1TF/BwmcguT1WNdEkA8PLkEtgn696BM3ReE5Jm69mM2mw+32DrjpwKxxImSEwJ7XZGWIJkZnaYONGro9NuUHMUvUYTrWod7foquq0TqFXrqJSZXU3Qt49qvYflagertTZqrR6/IsAFZY4KWQLBOcyM5TBdTGMsm5AabPlUEjWyFk3mPJAfjwL8Ectxfd3XoX3uolLqphljVwtdCpYYZUkreKs1flXOO6r7K8EHBYGtBrB9JnPZgcCupKrWXHZs67Dd0gIHethciW9ZYVBX2saAxpB9bdAp1DVKXyHTOwSH1UFVxl2YGW5OZ3AVJ90fDxzZvdh92D3Y+eJBKPub68N0MYM7H6rhyEIbF+/N47ILkmiv5NBJ9NBLdCQJINVLoNLt4O/uA06t9ZDp0r/uoZxqIpssICVYppMt32SvPxPwdzAo+dgzfw38zefI/FVlCr/e+kQgLU/gs5/Dfrb9PNpv3FqvyhpOIYJU9RjzVwAosqlbLak5++rX/Ayuue5JaDvG+/7de3HH7Z/C7bf9NU6dPIXZuYOY270P/VQNyWQeKZDV6gNK4fiO/27jI/6+AT/GLGcAJA7+mgS0sfQYjCEgZ2obuifTPtF92X9fA26afAY0W22slStYXlrFwuklLCws4fiJE/K9uR1z2LFjVpJ/GOyLGMUiI63gAed5tVxFpaz15MjuZGDx4HkHcM111+DcAwcwPl7CzTc/EeNj4zhxYh7LyyuyjvO8BFZpW8m85lKcZEJHEukUJYU7yGRVXrhWb+Kb37oXf/xHH8AtNz8ZrWYZf/uZ23Hy2GFkMknmfek4ESUHx/7dUs1fZX1rioqCeplsDqnI3mN5jrbYR5JcJoloCgKrSoRbU6Jg+/oA0tCpyNIOnR5++jWvwS/98i/j0AXnY3FxQcFf0SZxTAcyGVN99LsZvP333oNPf/qzqFbXUC6fws033YwLL7hc9rBGuxHZReFYCddL1jZOpNRmtcQ6MrZPzZ/C2vKqS3rTsWvzJgR9w4QK2ktMeLTzh2xMs39oCxP0JPDLQLRISzYbqNUqmJ2dxnOf+yz83M//jICkTCAzgovsIyyBkMk6m5xBPLd6D6MGjljrwnUrXNPtd7032uu63lPRZmZ6Bvfccx9uv/3TuOOOz+DYsROSVGdruvUHg+O8z0a9Lgzu62+4Hi9+6UtkrlHhh0mE5593Hs7Zvx///YtfxO/+7ltQrdUE+KVdlk7pXKU9Zb6FJbmYnR/ugQOJRu5+1weA1+9V8T1q1LZg62uYjBiureH3Qhvefg/XW1lTpWa5+hVMQFTJZ5UT1/vSgLmy/X05kPB8g89PE3X4srGmbfVJZOIXuABytHYGijuD+5hP8grvLb5Hb9lO/QEA2k22am9LxxhuW2or71/KACkgz9+b7ZYki8ocyxYws2MnUtk8Thy+H81WCgd2pnD9JVlcd+EEeo01FFBAN9uX8iNS6iW41y21IXaDG/bpGYC/w+b3Zn250efD7LNwrMfHybD7GPZeyPzd6PrDxmf8+JDpOuxc/h5Gg79buY6de6vj346P9+EP8jy2cu3N+mOz6291fdzsPOuf0xbo6m6tSrOqfCKJFqieVUMmn0apmMTOqRbOOTiGC256NTD9eDTrq/jYX/1XvOcPbsORE00UJnLiS7IPupRoz+fx/J94Fd70678oSTckMHDNlUQlF5fiHsP4BtU+qG5HNq8k8kspiqbs0Uzg4/6+a+dOTFJhrtnC9x96CPfddx9Onzolx9EezGaoVAXZ6xr1miSP9xIkJfSAXhMz+S72z2SxbyaL2YkUcpk+Mi6JUfYWB/6avSC+n/le4pZrTMQASAV8NXlRkxjjEsnDn1K452j4wDMto8RVwRPX+8zhHmz7VjypQvaxgdJDg+DvqPVy2Nij/2/nMp9V7Mxo3/QJHoNzTUHjeM1fU6bRTdcyJHyJLAN7mUQsAHYEkOv6EZm4MfBXejCoqet9GLe/C/gbAqyeGezXCqeqMwAPgHncAAAgAElEQVT4DoKycfDX7oeqQGHCe9QXIft4BPgr97UOPB5kH8fXM407qeHirzXkvViSkn7PJ/7aeJK7jPY6Px71OQkUr01w15X+FY0wi1l5AJiHbTN/z3SF3j5+uwce2x7YBn8f2/7dPvt2D5x1D+zac6HU/M3mVMbNZOcYlLzg/IvEYD5+/AjKlVUJlvJv/vSSwQTUtJbtyfkTwsLlywJEBIUZODS2qwQQexrsTGWyCpQggVw2i26njZawcyn9p8wnMpCtPi4NdgN5DaikZHVYNziUQbYAIA1fC3jT4NagX0aMfBoUDKAzECVt7JJFbBLPGsChY0Cjm8fTUBYATeRp6XCQSaz1f+16bJvVFxb7xhn7vA6dCv5tgSIz+q22rx3P90MmMI01vYdBaUMeFzI36BiQoWSy2gQOtK8IrjXREiA7IX3P+zBGgklbsl1sO9+X4JHLlLUAAK9ngLRd19oZguEWeAoDjqGhboE8smVDmSHpVBbFkSiogr9m9DPRQJnBEhZGj6xVjh9m2ToblKxdBjLTuaxIw4hgar8nEm+sUcdgaqfdQqfdlJrBhQyzbzsYK6QwWcpgopTERL6PUqaHQiYF1pCk8dljtr9IvrVUqjrZR66Yw9jEBCamZzE1swulsRlksiUk0zkkMhosZd/ImIwYe5bBGICMsdkbd/gjyE7mije+BeBXD0TPEBnSxvg28NfXRTHHRpxMmccpSbSQ+sGuXyMnxmXb6jUDto1lsZIp2KOjS/Bds1wZHOv1mKTBmpEqcdhhULu9hkZ1DbXyIlq1MjrNOlrNNmrNNlarbVRqbaxWgJVKH5VaA42mMtkKuTTGCylM5IGJYl+Y2ukUBAxRyU5dk8IxZHNCGZN8aXDAXua0RW+4GJHjwrocYP1UgqzG2BVmsK8NPMAEDpi/wlZ3wXsJzQogzDGkiRb8XYjsfAbiNJvD6ZM+FFgZdMb0mZnT6qoOWSOCm7FbjaSqnMNm0tBRn0SZ0YHksxtGYcDPO7Vetp3t08CFDyDbcdYUa++ozSlcD8jc21nK458eqeKh+TYOzuZx7VU91E+W0Em1RRI62esjwz7IJ/Hp7yRwdLGNVFvfL6ebyCKPdE+zsQmAbfb6Fw3+pjIoFseFHcdVzMBfDWApeMv+5Ryw/UdGepBYFP4t49jV/FWwp6sMx65ncLrFxS0nPZQrFezauxc//ZqfxZVXPUFkXynBvn/3HnzwT9+Pv/3MbSK3t3vXhZjasRttLCGJPFJJ1ik2gHU42zeai0FQgOMhBOrsb32PCWFe9tk+01q+9j5tkcwgE1gYtgoy+fPpmCWQy0BCUyT/GlhbLYv889LiCk7On8RauSzg7Dnn7Mf4+JgG+7KaNEWlEpP8Zfua9aaUwyCTeHVlBYePHEWlWsGBgwdwxeOuFIZnqZTEk2+4Hrl8AZVKTVRVNKFMn6PMH4LcbFaXwBFrm/eQznDPVbn+RCKHN//7twg4e+DAPhw78hA+9fG/klq58uwZZXdsgU6PSUw+8Wf0fLBEDwWBU6msnJ//CAYyjinjjolaLlnLxmEUWHPJWuFz3Wz+cT2iysrV11yDN7zxDXj+C1+I+fl5uVcyWxjbEvsolUS318Dc1F68773vx8c+ehsePfoI1laP48KLLsJTbnyG1JStt2rR+hiOHbO/ZBsT2WefINDpdrG0uIjF04to1OqyT8txDvwdBvyGijHFoirA2J5jwKH9LbWEl1ck0EyJcNb9rVerUjrhmbc+Ha981U/ihhuehGplDeksEyA78gzU1mYwknOfdX91XVPmkg/QhutvuO7Gn0Noh4UgNe0rZasykS6P6elZPPTg9/HhD/8lPve5z2P+5ClV+NE4o9tLdR9Tu1jbwmD47NwcnvmsZ+KlL3uZyJszASKfy+GySy7FVVddgTf8yptwx2c+g3K1ItLbfDERTRnATGLxCgdsY6g4Ez7PYSu79cNgMHj9/rnRmFQ/QfvDnqPJypudrmMj3KcHkwQG7BDaqI7dLuutJE4M1syWfVSSVNSfiGyO2Dqua7kHf+04fZaDNQE5YW3Mh+MjblcO+yzsv3hfDhtfYX+OOt72oc3Wg1Gfh+eN+xPxaw4FHt3QNQlSmgaNZkOTW0T6Joni2AT2HzyEww/ci3qthXweuPRACs99Qg67KKvfL6GXZtIzk9C83TOsbRvdx1bA2uG5HYNhtI3OMwrYHPb+sPeGPce4XTFsnITPJv7MVflm81DgqLaHfaq2kL6z8XgdBH+HrZXhObbSb1sZwxvNg1HfH3VtW4c2u64l6m40Z0d9diZjeLN2bLZGjPo+93puJV0mZ9BX72eRz/ZRmqph554krrzuGowdfAEypf345rfvxPs/8CF84AP3Y2qHliIRN4ixoE4Tu3ZcgHe+5//EoUPnyX5arXj5Z93PNRGesRgm6h09elRLFSRTYhOTxctYD48pFYvYtWcPsoUiHj18WOr+PvLwI1KygYnmEreS/bOPZq2OZqeNNvdU+im9LsZSXewaT2H/bAa7Z5MoFfrIUDjeAGCxXQfnhTJGKcZCVSOn9iFvGbjp6v868JfxHLEdN0i+8ePL+5U+qd/UXPpIOgWY+Pz1icNaiiNKxncPNA7+8npk0Q7W7h0EnYePBZ2zJvus81NaE60eeq/DzqVUEgN/BTCWlyWiWqKi2rmabOnVwmhr02+R5xF81zRJzAaS60ft8f0ZsVMlFqUyYh64HQZYW/Kkl3PW+/XgL8/pa/ZGs0vvKUr2d/homJAUsYWdek4A9kd9skXw19ZIGV8bgL/hWrpuXR4B/vq9Ls78jQxOuU89n8az4uCvxb923HD75hvMVhew7eO2e2C7B37gHtiekD9wF26fYLsHHpse2LX3oj4NXLJLaPAyi58b/Pj4BHbt3I2FhUUsr5xGu92IAtCUfjZwkQEqBoH27tmHI48eERauBkc0iFIokB1AIqAyb8niZO08SipT1rkjwJHWEyaDrV6rOAA5gUwuL8FczdykkU2JZwUmCaTSwDRJNRpyDKAqeG0AtQKywnJywXIFLjXIxHMxAMxrM0OfQFWr3XAsWrJSVCJ6bKwkxhadAl5bg9FSJFHOQwaEsVt5bfaN1f61wDydDl7b6gDzb2Mo88ka+CtGs3MMDNRSw13BXw2KKfgeMiHYdrlGSqXmCE4z8MR2StsI/rYawi6hcZnNFyMGtdZB9rKTJo8kWa0O1DLngc/WwF+2T4D9bkfMMr7P33ms1WC0Wqi8PrPuzakwZ0WDYkH9FI1cu75VL199IWVRKKNZJaGR7qHbassxaSeR2GLtv0QC2dIYOmSmMpGAACSDm4US0tmCMNokSYF1Z9MEf/togqB8D6V0GlPZJHYUU5gdS2I830chC2TT7Nc02pRzdlJBAn53WaO6hSIZqrMTmJoaw9TsXkzvulwCSwRLSK7rdDkfLNBK1qzxTEOnLQzC69hSAM+Bq7xvWssmmSq2uDPIIzlfMcE965dZktJeBwIYKywCf5X1TpYz+5jtVblogdd10YkAPn0Omh2sBnk73ZA5neylkOZ/fbK8u+hSFloYm13Jhu60GcRuoN1aQbuxhFZtGa3aGjrVGlr1Ftr1Nqqshd1sodIAVqvAcrmHlUpLwGAy4Ar5JMbHCtgz3sfMeAZjxQLyuQySIlWtzCgJkYuCQU/WFwEgI71wG2fq3Gk2sQL7iUie2QWMZA2zwK6yfWUsyvnNpHFBYGP28iefcQT+ar1qKZ3N6wgI7OSge3p+Zf8MjikLzivgpaC8zhsFoiUn1gUMjLHlA1vq7NorDIoPyFfJcx0Mo6tTG+QQuJOEgQULkBv4GyUeWIKuc/IsWLhRUCJsM9njO4p53HW0hgdOtjA7lsPTr01g7WQenWQL/RTnTIK8ABTHMvjM3Qk8OF9Hr9HhMoByuossMsjIY+K423y/PFvwN4pCyHjw9R7PpIrwsCB12OJUOodScUzKC0gGtGOcMzjFZAvuZ7anGADMW5Y6rU7mOQoVOFDQQGNLIpLyALK3qISchCxcDWmOjZWVVVx82eV45U+9Ghdfehlq3FsTwN65nXjfe9+LL/79ZwSg3LP3YkzOzKHZXUIykUUqkVVA1jnsBs5q8EDXO0t9kWubVK8DmaIxY9nwUZ1RlWw2iVRj/sp+KcAp12hlFBJcEslnJntRslmAKkvQ0mP5GZ8l93nKW1erdSwtreD0qQWslivCBiU4yMS2ubkZAX/zUv4i586piha8HmcO1xyCwFQ4IFPk6LFjAiCfe/AArnvitahVF7F37z486YnXYt/e/ag3Gjh+9Khcn9LGUoZBAG6OdUoEUvZekGBhvtIeKhTHcdsn/ys+edsdeNzjrsCB/Tvx7ne8BdUyg5FaHoJPlOuGKmb49XvkjHDj2EV2RM0lmcognSEoV0A6TTCfdlRbVB1ocwkA6mwOvaboYwy9RBQIMll9F7TnfkrAfHx8HG944xvxv/7mb+DU6dMSxM3luS+pPHSfJUN6NeyY2YePfeQO/MWHP4avf+NO1GqnxPZ6/o//K0xMT6nsogW53JiwZ257NhOz2M+0T9iuSrWKhdOnUV5ZU3tM1nm31gZJPKpCoiC42bJkhpdKxahurQWBLVDFeVqr1kROury2hnaHpREI/paxZ+8u/MobfhE/8RM/Jv3GhDQGucgk5/jmfsznwcRGno99oYxr2oeeJTqsw2XttbXbJWoNA39lrrtyJrQXaav3ewm85S2/hy984YtSyzqTZh1pviwJSvdZSfQTW1jre/NNtpVz4y1vfRtmZqbFnyCwXiqW8JxnP1sC7b/xG7+Bf/7619F2IDv7lLa8jjNVFrI9xpIktZ0+8WOAeRJ0QDz4bevIKNAn7LtwPbaESGGFcqwEILdt2ra/hT9DxSO7ZpuJpNHDCBjl7FGXyMO1ija7TlWfYBUH3CLGT2Sb6FqvAJFXlRF7LEikCfeB8J7Dfgnt+7jtMGrdiO9hw8CH8JitAHub79p6hI2J+PHqe8bSA9z+Iv3dZeIx12tI0o8S3hMoFEs457xDOH3yNBqVFSnlsnMmgedfBzxp1ySWO0V0Ey2kkh2kA6DFxpj5aNE806cZNc/naKqijNzDiJv1s3fgaUX3Hf/aMFsi/jyHHRM+/2HPzsbj+nHoW2Brnd6PWzvdz+g91xdx8HfYeNhsjPh1zECbALxR6z/WPcG8iI+L2NqxkU02arxtdbyeyXHhsxgG/nrg2581ZP/Gn+VmfXq283vYmmFzM/w5amyF1xVAMdFDKpNGv5dBps4YQg/56T6mdvRx6NwWzr3yNSjufRpqiWV88Ysfx7/+2U+g0iogmdXYAvdbxm/QzeM1P/8qvOSlL8Hc3A6xY6u1uuxNsl52NZZCha7VtTWcOjWP+ZPzAhqyrdyzpfRVg5LSCezauw/Ts7NYWl7Cww99H/fffz9On5oXBTsDf7kfMplZvtdpoiuFkxLI9HuYKQB7Z1I4d0cSM+NM5TQ7lD/V9rZSO7ZqyEimLeiYv2qU0BNgcmBC2L8Ss0lpDWBdhyzZaXDt0Weh9osBoRY7cqupS7JXl1D33cFEUtrStraqfeGVfTResJ6BLAp+HsNzsQy94sCYcPaKvqfntRrCzqMX+0P7wsIb4f3aOqu+vvRlABg7tyP6rl0/Sl62Yy25WnwhA2D7AzV/zWd27lLUXk3IMyBYwV+5dVcWxRL2DJ/1P911IiB2UDFJzhmdw2aMxijowyjCHAPD5QZN+tnFOVx5Pr13Pw4iezlgNUfz0m1aivfaATHQndtZDFiO+/yh3zfw7IPv2l4ZXUca4cqWBSWClA3MeIlIJLljtMU7bvj0Frz+M1mJt4/d7oHtHvhBemB7Qv4gvbf93e0eeAx7YO+5l/UZfOOmWy2XJbDFYAzlmhdOnRLAk/IiNPYMdOXxBm7SEKSxSACVmZR1St90O8LeYNCQteQkqz3RQ6tNcJkGdQ67d++OAhcpYdQo85ZycTTQzTjl73NzcyKZF4KlJjtM4JIvAxv5e7OpMtPGxuUxbDsZvwwC82Wy0aERaiwilVBW1h/bUSyW5B/PQ+OeADeNLq1XpjKJdk67Dv+2wAyDwjSmeX1jG5uksWZUMrinEsz2Hf7OPrU2SJ24RlX6neexa2tgMBUB0/xdwQDWNNY6ucx+FScjxeBlW4BPggq8trFYtK+0H3kNgrgMJif7lMzWIHLIbmb7IoaEIEbqNPBlYLIxN/hTzhGUxQwNxNDBVQkeD2DIOfvK7lQWBvuagXZfO8362pxRu65NGwPT+bmxk+2aBubTmZK6gQS7mXmaAvKZnrCAd06ksWMih+lSDuPibNGw5hhpod9nrdEU0qkcet0EWk06KU1Mz/QwtWMvdp17KWb3nI/8+A70ElmUq1XUKmtSk7jfocQ5QfMMVZbR7TvWEW17iaWnkE7k0ElVpW3qTqSRTHjWOQFM1iXmHOq7+p1+udCtV/ta63OrR+IzS+X9oOacBp39s5bvi6Etv8WcQku/DxaoKPs03PbJgHEAJp9tt4lup4FOu4ZOu4xGbQXtehnV8gJqlWX0W110G000ah3Uaj0HBCewUO5htdxFjQzQTBIzYynsmkpj32wOsxMZlAopVryUJI5mu4Mmpbj7rPfcRZoAimMj02dQh5nzLYVOa1zqQ/fB5BTWHFf5J71fjgsFiM0hDkEOHxhTR4XXtbq/dryAvy7jPJKFTuqc0DGrCQ96Lj1W+1294LRLmhDmkAPsIgVneb4E9g0Q8GwHHwh12dSxoGV8W5EAl2ROB0xgF0zdKDAWnifu+IXs4FHbmMNbMJ5N4NRiC9+Zb2ElAbz+CTtwjICjGzsMqLCEUjbVwSPHCvjHE2tYqjWQ7+VQ648jl6wjmappneWesb5Hb55nDf4Gp/TBSAPAtr5ZbxSQTafzGCtNSPKRsP2gayDHgCb6GAssIfsB9wpjwYdrm+xvkjSiEmRkj3U6qqDhWWpWW0nZljKHWh0BLm9++q348Re9CPvPPUeYi7z+zMQE3vGOd+Ifv/KPGB+bxJ79BwSE4znJjJXrdPvIJnO6lsjeoIkwAiHxjSxZHpTxTss/qfTulAwo+yYjltuJG9bZlCpV2PgyZYm4nDNPHdb5lT0jowlQUW1gUTsgwCY7R8T2azSaWFurifTz8tIalpeWsbi4KGXPH3fVVZKAQvC3WCqI3G9WlCG8pHS4D9UadczPn8bqyqpsjrt278H1T74R377rHiwtLeOKyy7Gjz/7Flxz5cX4zl334NHTi+gJ2JpDNqUSiGIDCTMwgSTry2XYf5qd8Y63vQ+NehtXP/4K3Pvdb+Azn/q4yOVLgooMjYwAykBrXZLHuhHqJqD0LcsmkP3IWGwyg/HxGYyPTQsYyT2XzBpNSlPwV8ZStyU13xPwrFm/p+t9SNjS1UO3QA/HIscuAdHXv/71ePs73iE25OraMnI5JhAo3yOZyqHVWRZW6j9/7T78+Qc/ik/f/mmw0ne5vIoXvOCl2L17j4xNBrMkWVCY1PqcLcClY0VrLct1222RfSQ4y7q8VjpDei+pIJz0hYB0Xj3CwF+ej+Oe9jJtHkvGMGCUz4msovLSiuz3HD/1RhmVShn/5tfeiBe96IXYt2+P1PrV5MGtrR0haDPqG5pwpJ+SNM42y5yh7eSkh8WGc0o2szNzwlr/5V9+I7525z9HUuT6HNmvTCzRRE0ZggwQuxQO/m7Jj6yfPTU1hT/6o/9b1DlOzZ9EpVyWpIjXv/7n8eEPfwR/+v734+577hFWvSRDMsnTST+L/LmMWy2XYfdqCVFyP668it077ZM4QGXfGxqIdDaRfWfdOuxsWyszw7Fi/kWUmOUCkmYHDyZqauB8GHAj9+VYvWY/y57r1if2ZegDhG0MA/Z+3/HJR3Ys7VK772i9DFhBdpzZ6+F4ivdF2I/W9mH7/Ub3asfHQShrW3gvW5sBvixFHFgaNTfi9xiOF37GpNmxfB75fedh+fh9WF2soliYwPVX5PCT17bRqmVRTZApnEQhVMEJGGgK2rr6yxFoM3hHYXuHYZGb2VmjALfw2Qw7xyhbI95/8X4ZbK8HVv35WELIKxHE52E0R2NJgfGxFG/HqHGw0f3HxyX/9jbwIJg17L6GtSG8n2Hzb6vjdSvHDb++85uCwTKsD+JzK7zeVj/brI3Dxor18bDrbfSswnOpjao4Vj+pmyDtj3QihbyU/wHO2ZfBpZfvQenClyIxdwUe+N638fbf/C186rMLKEzskr2z0W2hnU6gu1rHzNwU3v3778bjr7kapxcXUanWMT4xjhrV3sTJ0j2x2mxgZWUFR488KnYIXxbnabfaQoYolorYt28fdu3cha9//evC/mVdeyZ0SXKQ+9ds99BsVNFuVMTOTqTyaHepxNbF7gng4l1pHJjh3tYRBRLaZ5LAmKAUtPpeTB72aJ9PXNB+VmBQ1bp0D2bSO/f3iOUqSds+7cRsL1//doNwPGN5QTKrjX17VlEcRTxkfWCWUBwdw3Y5kNaD0c6flHYFRo4j4rr8mwDA1tFkoKNiuUb39+xd2z8sEVr/5jfZh7pWWeq0AZ42Tk3eWfs1MhED0FlWqAAE1kR89k+EQUdsVp8oH2GkDmBV/3dwHWI7zX+3silh+6x2srY1lGcebKs2xCk3SfKrB3b9fNTawIP2kDtvYBNIG2OK3/L3kJhBeC57dh5E1vFltsXA+hBnpxvKHzU2YLC7mJV+34Beuw83wt371p5t8HezFXz78+0e+NH2wDb4+6Pt7+2rbffAlntg176L+gxuEPCjBCQDYNxMjc1KsJLBZu6zFly2YI8BaQzgGOvWQE3u6wxc53Nj8j0GDZstAsNk/hakRjC/x78ZrKWxZgEUC0qbEcG6vwwKGohrzCae10BQC7bwuwQ3lYGr1oxI+jiQloY6X6E8tHWWGWUqY6wBJb1GHmQ7m3Q1wV8GP032jsfxu9ZuBrX4InDOY/h9AsAEsM0YMhk/fk+Zl77msgVSGFQ0EJvXq9cVALeahqFRLs9PpPgU4KYzRNA3l81FyZNky4oMb4dgsAZlzcBX6UK9j1D2mVmqFvCy524BKgteCSvSjQ/+aufXAL3csWbqB0Hm0CiMAmqOrSCyyo7JYOCvPQt15gliM8hChvegc6zPMJDEDWS3DUi3umv2zDTIToYm5WI1k1GYQmgj1Wct0Y7Umy3mUpgo5TBZygsQPJlLIZ+iVFJHgAwylHrC3Eoh02OgtY1sLoHSWB7j01MYn9mB0sxelCZ3I1+aFgZyvVZDr9VCu9EknoxUIoN+so9uso1uuolEpotUewxJEPhQZ0TZnk5mOZBtpPy6f/ltV51rM5i9ka/OkmOxy0/PEPaOlbJShd0TpfH6cyvry/OMBq5vmaOBkyH8ACkAxmQAyog20W3X5V+zziBxBZ1mQ35vVCvifNfICq53sFYjO7iNcq2HWqOLer0nYDvBvkI2icnxFGanU5iZTmF6PI0JrikdAs9kvqeEEa7gExElvpdEstdGHlX0kxm0Eym0CfSq1yPsbEqDk+lBbjGlvGSsOkCGI0QlxLzMswbCdLw7srAC91YP2IEIHOFa69qIIDquTRrau+9hzW2V7hWneyAbNnT3LUjgGJZR0EglraIs3nj2dcCmMblVGwNhADpcK8WFDIJSdnw8sLMVA5AjqJROYnmtje+ebGC+1cdrr53BfLPjFAwUCKJfn092cXQhja8erePUWhPZXhpNlJBNNJFINR1zb2N2HNu+RaxFbnlUUNYHrn/I4G8qj5KAv1qLjECWgAJ9x7qUhBxNHGB/S+kCt7fZ8+L6LM/E7WVEzjnmDPyNkgwscYCAowR0euh2ulhdK+N5L3gRbn3u87Bz106RyuQaNDczh/f8/h/gy1/6KnLZIvbs2Yux8fGIjcXELwKRIq2fySGRzsma2uV63esgm0ghl8giwXmZ6qGX0ax+LevlQDYHRJIJwgAbWd/h+LL9i3uMB4AZxHe1Nt37ktAlShl6nAbOPPhrQRjOYzJwq9UGlpdWsLJSxvLiigCDa9UKJqcmcfDguZI0QibxWKkoAHCOz6ffFzBRZaR5no6sF9yrTd6ZT+HKq65CvcnSGi2cmj+BlYWT2LdzGm976+/i0ROncXJhGe1uVyScBQxiUs7/YO9N4C27qjLx75577vzmsYZUVSoDSQgZGAKEeRAIIAJBHGgQaLvVVqC7BQxhUFv0L4r+xKEdGLpRBGTSoIiGMAaQQIsMGkgqQ1VS4xvqzXee+vettdc5+55373svIcTW/7vh8V7de+4+++xx7fWt71uyJ2nQEqWmxd8RpnHTTV/Ep2/6PEaHhvD0pz4Jb77+tWhUCTQzLy/XEtoTXLs11+WWL9lONBiGF0vGYBlaaeTyJQwVx5DNFqQI7s0GThEwJUtXUzcQ/CRzVu+nYKmTvnNrYk+QV8SUULD2Oc95Dl73utfhiiuuwOLZBWQEsHfpHciVCRvCQl1equOD7/8rvPvd7wZSNZw+dRw/8Izn4tC5h5HLq9IDWaWZDO0eDXYSlncEGKrNyNf62rrk76NdZsCv1rErMQdml1jgjq3rBv7avGMwJK+Rudrtip3K8hg8wfKbDKajI5mO4VYVj3rUI3DdG34BF154vmPwqz22U/DX78tB6xL3HAkqpI3nAGybJ826BjHKmM1mMTExiWNH78E73/ke/OVf/pXkmpZYEeesE3uYa4e3DkagiDFyOc8YwNQBKhsbuPrxj8MrXvkT2LdvH44dOyaO9enJSVx++WV4//vfj/e+989wdnERpaEhNOTMweAMTeWQyxcVtHHgexKAsbkf2X59BrfvoPQ/tmeyNT1ev50N46VWMHuf3zHw174v48STf/YDB5IAWLKP/P00sq09RR07y9hvf89V+7dXOtrK0PvQRqH6jjqFBSDguufZ+v4zJ9sj2VZb7fdmw/tnH9+u77dv+oCQb19stcdus3rt+EpDDpUAACAASURBVGO/7fw2VPuYUqMBJg9diLX5UxIIzfXwnMkuXvG0PSgFG+ik8xIQk3UAlT5r0jbQPlA21OaF17eN/i2Av4MaNxpDLnDRrts0n9wHyXNack747bJVh/rjZ7uOt/5O1m3Q9/rVIbn2JMvcrg735fP+95dR1mN/9muDpB0+aI9I3mPQ/nFf6r3dGNlJ34qVyv0jpTZrh3m1uymEQReFXBOTU11ccMEk9j3s6SgdegoaQR7f+OoH8GPPfz8qAdM8USEuRK0eIJ2ti5rUy1/+Crzw2mux/+ABzC8solytosBUQS59GZm/tWZD9v9Tx0/IbwvIFX8TA5BrNYSZEDMzMzhwzgEcPXpU9rM77rhD9i9j7HIvbXUY/E0lK03ngXQObZ4xuw1MFts4fzrAudM5FDMplZynf0T8Jl1kXFy2+FIUrYuAvXgNdoArfTfOzmVaqtBJF+uSE4O/O13b/bU3iFTYev0H/jiRtU1u1gv+GoAYMXQjYFVtd+eVie1Rw1H1UOoBlC44PQpcN/DXAtf94PWkBLQDwiPwV05IEStXZ5MLrPaY0mYjq+KZgYwPHvhrrGHW776Cv/JMPfLhMXvY0cW3BX/93MXReHuAwN/IJrif4K8xgOOB42Sgd8HfB2KZ3i1jtwW+by2wnevh+3bj3YJ3W2C3BbZugT37LxTwd3193TnZ1dFBp8z4uEq3KZOWTuOWAJp0NtDZTGeXRUmSeaSR8pLlUm5KB1ypOCJ/UzaakjwCyqbywlQiyMgXWYt0SBuz2PKk0uBkXehcozFuoKQ9ER1FBFoNlDZJPoKzWg99sV4+YM33TNotMkycwadlqfSefaZgKwFVNToJoEpeYudMZvl6YFGHi7GgWGcyqEdGmPe4JSwQfqagKxklmg+WcntJQJX3MWlr/YxOYweee05+XsfPDbRnmyv4q85sA5AV7KbjVg9XbFs/8l/ZywSytE7CYiGryYEOdr053owRI4cl9R170tfKmDZnY+T0FQabvvwDoX1ugBaZRHaNyh6rZHHS6cV/+04+O+zYtQZ+WLkG/saMS08+rqty1SKpLDpM7CMyftShLbmUwwDDIVm+zAeckhzBkie4kEZOpKE55tWJToY1vbkE0jIplSLN5rKSW2x0YhIjY2PIjI4gMzSGQn4U6VQRlXJdAhfalJLuNkVKk4C9SV6zPQl0KmiojLBep0rUutHYj9vZiQc7h3jUvgL6WmSllefLSDFIQGWqyNgzyVUpxskfGwPIV1yTnjZWhBxo2+oQU3Rdc+7woCXAKAE+BRDazTpazSqa9Q00qmvym9HUZB1WqhXU6nVUy8BGpYWVjTrWKnVs1FqoN1TOi+zBfDaD4XwWe8Y6KOZCDBVzKOWzwtJrNymb61iFbK50C510U2Sruy0mnSKzWuW4KF7dJnNOnH1pkcRUxqVF27rjrKgEKIir4K3/N52xlvfXWDpkeZNdp0C4YOHiWHdsLecV1Pd0jMdjX+eQzkMLfIiUBD1Jpxgs04M7AbaEZFOfuShN4sr1x9ZOnET+/PPn93YGoBNPRj6dRqXaxq2na7hnpY2XP3oEa62UMM70cJ6WB82lAyyV2/jKPR2cWGwixaClVB5hiutGzIjdeuf7twD+DqsqgCxLmp+da1IzYv6qo8iAJ81lr6A337M9QaRUBQsi+Kt5uE02WtcBA8o5Qig5rLmA19bLeMkrXonHPfFJwpoggEPJudHRcXzxi1/GV2/5RyzMn5V5xzllDgwy/gqlIaTyRaBTQ6rLPIkdpkmX/MVhSiWYpd8p5x1yHXBR+gJYKJNd1iUZi5T8jwMXbD3393T9W2Xw/PdtD5JUCWTPCvszEIarzqE46p9BHJqzdwPraxtYWVkTB9/84iIazSbOP/88yf0r0s+FLEpFMoDzAtBqkBfb3wVUifRyWvb99fUNVCpVjI6M4LwLLsZ6uSo5YO888l187UtfwNOefDV+4brr0Gh3sLi8KkFEsv8zcEuYGLqf0glJgIKOzrNLq3j/n38Yt916BM+55jn4xtdvwS1fvgmrq/PiUOy2GXxExRUCd9vMBNvAGRoTsdqU0UWwo5AfQrEwhDBDCWAndd+mlD8BX7LRuXeSDcxxxf2Sazrft8gWW79i2X0NrnJs9k4Hl1xyCV72spfiNa95DU6cPC5AOoMIdB8he1vZt9nMED5+w434vd/9A5xdOi3g7yMf+RhcetnlmJicEHuU9kvolE1EnpBy4E72m4F2psBCuWeyuw3kkzUu+lEGXwysyUxRcNlSmHS7kUqOtbDNO9rNVLEhq6jNNBO1qshS79s3i7e85U248srLkBMZStqaui4/kOCvydGbI1PXbwW5GNjBZ6b9PDE5jSNH7sQHP/gX+OQn/w4bG2UJRrQAObOt1bGr45LS8mZDmT2oe30gbC0FHoEXXPtCPO3pT5NAz+PHj6NSLuOqR10l9tQNN9yAP/iDP0SuoLL2rB/Zvwyy5P05V3Xd0qBQ3/4028XWgZiPGI/zfoCD7wyX1cr2WQ9Mtb2V17INTFnIDzIRJRvXWbYvW3v1OMn7lJ+8p3zflWXsX9vvLcjCt5f72cBmD9pnXQYjusAfC3qlfHzENE7Y0tYuWwFyvaDl5hbvDeyI7dLkyrMTkKofuJUsZycgXK9tHJcQt1Pvc9AsnZzaL/nWK5VlbJSXMJQN8IOPPoTLD5Llx6AInolcUJUDQDY/k4G/21kg9rkfTNlvNPfWPXl+sk+T/bfdv5PzwebEVn2UvJeDo3rOc8lyzIZNnuH81tkJQLjT1hx03VY27KCx8mDXcTM4G+87O32uzWXEY6pfO/drl63K2Ek/+GUmg7H7fV/WXclzqyo3DFxjjpE06IeoozTUwDn7R3D4svMwddE1yE5djTOn/w+u+y9vxRe+vohyaxhp5NGsVdDI19Fab+KhD70Ur/iPr8Qzn3UNlldXxccl62GYkbWwVm9I2jECvHOnqQCyGKmW0XfDwON6rS5rPX1QB845R8b5kSNHBPw9eeKEBG8b85fBcgx4rEmQfgPdICvgL9p1DGXqODgR4PBMEVMlKt1R4UKDJOkvoPKAQpTcpU0D2Gf++kBkDBDSJ0EAWEiUJg8sDWx5ZHVtSa7PfftQmL863swmSc4LWTtZU7HfkkCzBpYnwd9ov5azhgfc6p0kIDv247i6uwrG71MNx7WQZ8/qGhY/jfpEVOVI7usAZsOr5Xrj83pSx0Z8kGfqsZfjnL47Y/66+zvg2+Sr/f2Kfxv5Q90kJtGsz9Gr6uUH68dnlXh+xiphESbv7q2lbWb+2jmtZ447VnnPuf17AH/jftPGlH/vgr87WTp3r9ltgX83LbCd6+HfzYPuPshuC/xba4GpmUNdAoQEdRuNluTiJWCZLxbF4G3U6UwjKFUVAJYGNA1AYxrREUZQVnL2CjCqIK5KL+Ykl5cyUVQykI7ndKAspTjXbFryofF7LMcceCyPTjtz1pm0njl9hoaUVWyHS16v9VGQ2V6+M8F3dPhOJTNQeDgwMNeujcFDZeDQuaXsYJWgMzlquw8BaXMo8m9KRtNxubS0BLKY2V6sIw8I+szKdDBA1RyOdISZ45fvNRo1uac4n0SKMJZ8sfobUK3XqFNa76dtTxtMn6EXOOVz8D0FBmKZZzrzfGautYk5psRB6vKOGBNcjdsY/I2Y3IJyxcZ/sn8i8LfV9NjKPGfEsoI+UJx0Utj3Wa61j7WLb4z6zh8rTwEvB2NajjBVh1InOJ3RQRo5guiUew7ayuotpjGcA4azwFg+jdFCBsUcgeImUoz6FfaWy+MmOfIYOJFFsZhHaWgMpbFJlCYmUBybFLAkYJ5aHnmbXbTrlNYk26/sDGiy1gnU0Lvv5XRxqswWnKDt2rvt2gHcFRTNDQ1ycM66SPcnBoq1Lw0wYaSyMYRVBonypNGxNMo16I6Frgp6oKJ0pLKb5GAvTDPNHkwAWPI+i14p87I5RnCrhg6loetlNGobwgqmE71erQiYslGtolxlnuAmNsoEq5iXm0z/AO1uGulsGYVsiJFSFuNDOYwWMyhmushngEzIw2QHbTLdyQpjpHmrg6DNFla2IGWGm2ihIwdazQuskdlxrlTN/6s/fB4bdwbkcqwRGDMmnJLhVG5Tc08R/HUAcIQ9uNzCDhCWzpJreiOiDfy1vtY5LRdHrC3taAWQ9PC8NQAcPY1catf7u5oBzrEzol+Z0XxLBHr4JUXz3807rjVsv9tP13Hb6SZefFUJzOTbQl3bn6z4bgf5II0q6vjHoxncfbqNOvPRByECBmtE60u/O/W+d1+Yv9oF/R2zup58P5i/Cv7ytsx3Lmuuk30meKvtroE/XL99RQjWKdrHPGeS5G114G+8L3rgrzDyVV6cc+tnXvPfcMUjHiH14HfppCILlKzgY8eO47bv3oE7jtyJcrkiPyIvG6SQL+aRHyoimwlRYEAS1S1c4AmBHS5jdLwpi13XEZE6jgJM6ELShS1aJ9z4TYK//l7D4BsDgmPAhszRmP2rks+bwV/ORdpAG+sVlDcqWFtbF4nm+fkFrKyuYnR0RPL/jo4OI5MNhaFLG0QccCFBRdoqZO2qvLXaJgSR2uJEbNaruOAhl6JKWftOF4sLc/jyzZ/DP33lS3jda1+Da579bOSHRjC3vCIAGFnFfoCWKKQAwnDN5rO46VOfx9//7edQyI7gKU99PP73u9+Bu+7+F7G1Ul3uVwW0uxpgt+XLA3/J71QGiYLuXLsYUFYsDiOXKyIdZB0rU4PgBHhycqcck7T/uly/JUDJSaA6RqLm9dM5JH0IBv1p0NXo6BiuueYavPe978G9x+91dopq0TH/cCpQOX1KUH/x5q/hj//oXfja176C9fUVyaP86KuvxsGDh1DeKKMpaUcyCFxeXxbGPL/pgDmb8+IPIyg7NzeH8saGqra0nAS/A3+VPanBOrHjVG1NPziRtilljvmiPae/mwr8Li9LXud2kwofZZSKebzw2ufjta/7eQmGNNvOAhUHLC+buq6fQzZ5kTkXzU5V+9KpbojdmpHgzqNH78XHPnYDPv7xj2NhYUFUaux5zcZTv53OH76ogEHpaDrFfQCJ9gDnOecGwe/95+yXMU0AmOeGM3NzGCoN4TGPvkryLP7W238bn/nsZ8T+Zd0MmOfYUBBYmdRmp9u9fFtO5kevt7anKXqcmQnnYz8QUOwdB46yH3nmMHvW2OP8bfsMb2bt5DvY/bL73afnc6qJuGBMHwD2bWw7H9iarb8tOEHlyePxGkv6275A8DfuT38P7w3ETNrU1ph+O/bWQa/Y6nv+d7cCIZLl9jin+9gR/j2Te7M/LvtdZ20V2SBUKwhSGA6LGBnbj0ptGWeXTkj++kvOmcHzr2pijIJODFrsSYsx4NndXtfPZuh9rxcoH2RjRPXsc35KfuZPgO3KS7bxdtcn76VZNjeD/X77ql3aO+aS69Wgz5P1224r2+7zQc/H+2z12XblPlCfb+4Pljy4blvNvX7jYFB79ps/242j2H7c7OLttx4MWiPcEwpox+AzCUakaon8EJBsIJurY3qqgEMXZHHgYU/B6PkvwnqjgS/93bvwS2/9HI6c6CCbKSBoVbGR6SDd6Mp5/YUvuhYveenLMDO7R/ZkSTPg0nQxoI97mezXi2clBQTZv2wjrvtVy/3baIh9PTM9jYMHDwrwSwbw3Xfdhfm5OfFPqa3JoPuWBivX6wL8dlMhOs06ckENs8MpHJgu4NAEA+pChJLTl3toRwIFJf2SA0SlX12QcbwG67vxPggBfqUc2tCSysgpPyUG5FZt718qAZqJc2JybIsFJ+lm7zv46zNcZV8l+Ct2oa0huq/ZiNK6OLlrCVKPAwhl3Hjgr/29Y/BXB55rs0goxjtD65NHQLh77E2yz1KMpsbQOpiPy8WuRnuXB3x7z6X2tp/r17+vM2+8evbuyX5ApZlCvo+tF/yNn6d339+K+WvtHLd37EeQO0Xnhc1jp2csfQ/gr9l4Wl4v89fqtSv7/EDtQrvl7LbAA9MCu+DvA9OOu6XstsAD3gLj43u7NIZbYgS3MDU5jenpGQG91CnGKH/KxNG5SwaeApAmt0zHjDlIKDlMkJhOQTqXwjArTmuVkOuiRYnXdgujI1PiQKODiEYpnZq068yBYQxfOnZUjlglFA1E9MFf1offs3y+vI4sQd7HDp3irBHniBlyyhJSuVbmBnbGhOTeDVQC2x1YzflqwKyf+8vkjaWdHBjL61kXvszZIo7cnALeBH95CFlbW1Ug3LGHzbnjO3HYxizX6mDOfP7bd+SYc8p+q/QzmWJ6UGB7sI/MwWTtYc4j1tUcewZkWxvrcaQ3X1LSmaL4l+YettxysXM9iEAIozb6h0bfSWMHcHMQ+Q4EqzM/M2e/31ZWX7+MfmwEu5+VbY7F0DGfu8IyIdtWjyAi48tck3QmEwRt1gS0EPHfgFK6lAZuoJBuYzQfYqyYxXgxg8kCGcKcJ4GAxOo37YpjmqXzgJttCjcL4VCI/HgBY3tnMT61F8XhKYRhCUE3gyAVClBgAREEf+RZiZ8KGKR1VSaVy93peZH7HeSkjaKVJGb76klHHVxRv0TS0I6R55yt+jklp/SekfNGTzK9DgsJOFCWItudkl4xYMq/VXKbjEPNJGgxAkRDO5Ibud2ool2votmoo1FfRL26ilpZZaIb9Rpq9Q42ql2sEQSudLBR6WBxdR21RgdMfU3wp5BPY2wowNRwGuPFAAXKbXGNYY5ssumZA5iBD26hiFJUm1yyHTYDy82trF5tTF1DYtlmI5E58Fee21jBBH8d8Ct9qE75iDFMQNj1j2Rh2gRC2CEzPoTFzis/QtxML+NnbAP8mhPdscQU/3UOBWNyu98yh520ZL9NycbDjnL+OvBXAKt0B3efaeBbxxp4+hV5DOdzDvxNI0gxkr6NAtlluQr++Z4CbjsBLFXKElTBM3ebSL0Epm/NoJH1+T7upoMcWto/OwN/+znM+r0XiuzzsAAisj4HDgjxmLtafd17euWPdSzGa7lj0VLO2QF0xhbTLo7BX4nDFyZ+R5ioP3/d9bjg4osVEOJeKXEb3D9DNBtUsziN2267HSvLazh67BiWl5YEgGvXy8gHNZG3Lw1PIVcYQZpyxhnK7jJPGpn0yn7n3NG86W4fdkEkKsBguW81L1zs+FKQ1/YCZfSmBHiK39d9PrqGzF+RzIsDkyziXx2sGjRUrdRQrdawtraB1dU1rCyvSOAWWZEEf/fsmUGxWBDnHAPl+DwG/GazmmNY92wnd+cCgJrVMvKlEWSLw2i03BrSauDP3/NOnDp+FG98w+vxjOc8G2v1lgDPhXw+SgmhgIPmhMvmM8jl01hYWMGnb/wKPv6XN+JVr/kZfP5zf4OvffVzWJg7KUoTAbJM9LD9KLclQ2wwBeSlnUVRpCNOSdovuewQspmiy71sgS7OWSdSz5qPusWgHZYj/ejmhgDBBhQLXCC2oe6/ykh9zGMfg4985EMiLc2AQ9nraR8xAEKeI4ViYRh33nEPPvzhj+E973mP5gXudvCkJz8FF19yqfSXAe+UDCdjXtaiVEps1kIuL4Dv4uKi9KkEIKrxGa2zukep/Wj2gW6pup5aYJ/ZnWS2qg1I0K0luQDn5+clly+/R9CfY/vKh1+BN735DTjvvHMFDGWfch7QDo0C5LbvrR4gZSBg4QLCTI5Y12NlF9OWYp3PnJ7De97zp7jpps9gcZHAb05scq2XKsHw+5xbseKHtgGfnRLlvo3GPuU85q1oA/O88JCLLsLzX/gCXP24q0X5hjm0zz/vPBw+fBjHj9+L1/38a7GwsIh6Q9VzOG9Yv2JxSIIOknax7LR+ygMvzYftOX4T+vZP8nPt595dQK5xAL8Fm+rzx+uN2PeeI9PK6Qf+Wr/67WT2tG+/WlCknXksQNOu4Xd8xRqnFeIBzxoMKsFkbuzaWilsN6d4YPf2bTa/vXYKgPV7nn5l+va9jZvkdYPu2a8fk9PDvtsPvLJ7J/vFyvC/yyWoE6aQrTYxvud8tDoNrKyeQb3ZleClH7u6iAtmWyhkuZ7xLODSyxgbzQdlXeCcWiC9dohe5r/3/QV//f7ut7T0mxNbtXuynVW1JqlApCX069ftxle/ftzBkni/L/Ftr63qtl2973cFBnwxOk/F8dIDb9HPLh00T/qtkTup+1Z92a/M7ea0/x2Zp3Iq7khQbCpFm5fAL8NwuWtxD2pgZDiL/XubOPfSh2D2smcjNfkYpBp342d/8rfxyc8dQbkeohBmsEZluiCQXPMXX3wxfuTHfgw/8qM/hoXFRaytral9yGAYrvNtKpa0ReZ9fm5ebALz/9SrNfF3VWtVuW6oWJLyeA33sttvuw33HDsm3xcAWGwNoEH2L4OUmwQEQ3ToD0MDI4UOZsZyuGg2i5FiRoKQQzJ/eRLhHkM/g8hfW+x7nPNe10ztqdgGhkg+84fHcLV1FXDUbazfGaiXKZvse/p7+q2pPeu4Zt+5z8xfqb5TBdE+3xnz18XRqPWVYKhqveJ20fbRIEPZs53os74fB0/bKmzfp/9EAlFd2+thw/uOCwqT8MtkP6hl1QMkG4DtTM/IZrN+1PHvAF8D7KMgNmMbe+B2lJc4Pt/rGaMX/HUrbwRYG/PX+jl6XlNliz7wwWfnV3DMXxtz/tizv+8r+OvXQ+nqPjyU9Dt5Qck9AQm74O9O1uzda3Zb4F+7BXbB33/tHti9/24LDGiBqalzuuJkE0dZGnv27MP4+KTkKzOGaaNO6eda5PRiUZQvpsGree02xGDOhDm0WpTJobFOB29GcgJqDrQGmi3mGcvg/PMulu/QAUY2MR2EzJ/HF99nmcYIoSPIgI2kI4EsYfk+pUCZKyyXcyAZWa6am47f0XrGTGBzMPF+5txSh7GCvyzTvmvAKw18n2HFe/KZWT7ZJJaP2JzwBK01X3JL5OzI/uV1rAufsVolSyoGZO0ZrZtYvuSRcQxjdS7GOW7jw6EaubyvAqOMQNU2Y5sbIKsgcjrKCdxoaL5lcy6Zg4ssJQPD6Whm5K1/L98ZZf0hvlseWgJlOdGh6TvomFtHyhS7VR1U6gDR9o7YGwaIUeaSjFIHevG3sqjUWaf9pExlHwS3vrLvDTroRvX2QTXHhib7lBKlimc7h6mwWwN0aahm2soSanYRdFIic0h5SoK7nZSygsNUF6O5DIZzKcyMZDA5ksZIPoVsKPGhaJNNHWQRdJsiayWZNltNdDtVFEshxifHMDW7H1MzBzEyuhep/F7Ji1dvrKPR2kAXDQEe6DSnDB2QEZacHEDcKzlX9ECnbb6pXSLANl4kfNlzPdXEjF8DNnjSJJtKpbnVGSZlC7jspKsiR1csM67HRnewCjTylwdxMjcDOtwdu1nK4H15LaV/XS47tlW7XkGtvIjq+gJqlbNoNHU+UcqrUq2jUm6is57HarWGhWod8+UmljbaqFS7KGZCTA4FGC8BE0VgZjiN4aGhKBekjCs6IgLhtGs0eltlaxV4d249AW0N5FXwyA50ErvsyzlTvtKNfcXRhGPnxrBKmmpZygIWQFiiojVnow8qJ/sxOe6tDvEYcABNfG6Vjk46YAZtkrGzITblIskvj3XlO4StbGmvHey+LIY5s4pZ4PhCA/90VxNXXJjDwfEsWinm8Q0RIiO5tTNkwhbquOtkDv98bwcnVqoIg5YwttpdghY8U24P7W5/RW/FfUehv07rcw8Gf++P4zBN8Lc4FDF/NQ8nAwlUttnYgnEAkwIU8uxOdcH2DpExl/WN40zZmT7YFIO/6njiGsi8qUEmi9df/yYcOPewpk4wZ0VamZIEbrOZnDCBz5yZw3du/Q5Onz4tP/OnTqNF8LR8Fm3UkC0UUBqawFBpBoXCqKRryOe5dikgZfPKnCXqvDH5NrL0GQjjqQ448MVknA3wzeZ6wV9jacXyz5rvN96j4oAwA4C5l5OpSwB2fb0sss3M/bu0tCJ78t69ezA1PSntyfQY2WwapVLByT6rE65UJEhqqhnM5U65axHVxsTkDN2ZqNab0l93Hfku/vKD78PFFxzCT/7Uf8KTn/EsfPkrX8XY2LjLhRpGwVl09LFt0lQwKAzjn791F37vHe/Evv378MhHXYKbP/dJfPnmz8he22p2EGbjcTFoGnJcSVOTsewYu7ae6x7r8uZmCsiGJQHlNL+trnk27nRs8acuKQvMhSmS0MImJzOf+5ZGzGQkMNABqs0mHnLRQ/C2t/06Hv+Ex2FjY1VsKuY5ZroAdRYSwM1jfa2MT3/6C3jjG39R9t3VtWU86clPxeWXP1ztQXNsBdybdTxwTyJLm4sr2ToEf8XJK+iFhGNFtoSs4jJXFJSNbR7d0/iMfJ8/BqTyfeYppnN57sxp+d1hoFe3i8rGGi6++EK85CU/jpe+7CUS/Mc2YFurQk5W6m3r+FbLZXLv9tdc/3sCtItcOOe9rPYuKCJELpuT8fSmN70Fn/3MF0SCnCkpeH99ZgW+bR2J9nt3g8gmpvNclFAUOBc71PWVBJTSZm63cdHFF+H6N14v315fX5PnP3jgIK644nJ85CMfxZ/80R9ibm4BAeWeHfOftnyeTHPmRnS2r61nNpetXxi4Z+2SbJ9+e5f2r6VgSIBzLs+wf34wINbaxMBfv798u9jKNtvU3yv8e/d87mxZ1jep4OCXZ3ZczKpnf2mfiQS7A7N79nYGGBIAdu3Uzz7297bt9qt+4MBWtoPZGv3K3e5eybbbag3zP/Pt3+Q9/H9H44DmWhggX68hHJ5EJl+SAJSzKwvopNJ4+vkjeNylKcyMAa0G95A4MCm+b5yiQ9/rtXx28qyDrkm2w6CzTe8a0D8Arp8dM+h7W91H2k4hk+jrg+p/X8ZMsh+3Wg+3+my7tkzeZ6v+GVzWZuvWM4nvb9W99tw8jr7nQu9HAVvN3UFjZCfj3aqioJvul3zWcwAAIABJREFUiZRPpvoVlZZE/yXFdBQtFHIh9kwCBw7lMHvJxRi69OUoFPbhr/789/AHf3wTvvbNVRSHh8R3lc9lBYBlENxTn/Y0/PKvvFXWRvpemOeXAW2mPsf3CfRSqYPqF9yfuLa3mBPYgb91sn+DtOSwZ8Afg7sM/CVjmL4otbPpp2iJ4gfPoeiSxUw/ShPZTFuCji/al8PkUBYj+QC5NG0hyk0Rtc2K/Z2WvLOOqeAaSNvY5rMCnrI/y/UaXM6ULPLbpUjxg0xoZ223ZvAOEnztpSvwh4qd76MzcST7bKCds6W9OvcA1rL5qR/O7DkXJxMFUynQ60Bas/sUNRbbTc8EvcHPFqyot9VrhCRs9oiTsfZTwdlzRfaBLGHxSqb11vOHnklUESQJ/uqzKBFa/nbl2PcFP3V1ie/pB2HbsyqwbeVZu5m6l4myKYCt1/WCv7rdxO1t91Dmb+/z2pnHW7t6mMfufVMf78nHHI8jtsl24G/U19HBzrWTIfq+xrXzI5kPyT+X2sPpGI7BXz/waOZxf7sTV8P9WP12v7LbArstcH9aYHdC3p9W2/3Obgs8CC0wu+9wl7n8aHDTyaFMljzKlSpmZmbEKWW53SzXGY2OqampCMik84gGI52NNEBpoNCgJvg7PTUrTtTV1WXJeTY0VMQ5+w+LY89kpBuNOgpF5v6ic2jdGUAx2GlGqwGU5oTxjXf+bWC0Or6UtcF6aG5ilcb0AWGWR+PenFzmKFRAOc7r5DufTIaalaTz0HISE+i1/GC8r+bdVWYxmbjDwyNyQODz8YdAlYKYKnXqv+x5LaeyGXq+o8/yAVs+Y6ujSGQGWiadF3SimbOS92J+Ycp5Ly+fjQB2lqvPru3Dv/lqMCezyxEshl6CKeEfBpTNymvU4WiOMZZHsELeE7lcZauyLIlydeAvv2vtxdyq5uDz78ncgubcYnkERHwnnQ+CieHv5b+0A42x5HxnIT9rCsAmGTSFNagHKrINdfsSad5OG5VWWYDWIEWHIxkAlPkMhSVFcK9FJ1yqjW6OlJ8GCp0OxnJpTJdymBnKYHIohaFCCvks0AiAGsdqq4Z0t4ViJo8M2VotNhNlpYHR8QKK58xgYnofpiYPYGhoD9AtYWOjhjJzC7WrIk4sYHBHjWIDQvzDnjkNB4O/Yqb3HBI2/dsZ8HIkjw4E8d/WZ5obMD6J6FykM9kd2hyLTe4oaVzbwoQVcFVkJd0xlOMpOoQpYMDjRqfJfMr8V1qUCXjI7zQ20Gkso1WZR608j8raWTTKLdTqXdRqaVTqKWzUmliqVIUZvCZ5g7nGBBjJpzE5msHMeAuTw22MlQKUCpTyYjBJBvUmc4R2kSYY7Jz2lJ/SA6HmJ1XWoLLbDJy19uMBSRk5xvKVDMgKnrj3dZzzsRQE1mt13FHhV9xs/J9gysoS7gXoLdLbP0D6B34X0OAtND0O4p7IWr3IdxImnanSQ4noYX99srJ3wvy1A2Kj28FQFphf6uAbR9vYO53FZecA7TTnSIhMN4NWuotMpyF5Ys8sBfjW8Q5uX2ggC3XOMKhC15btod3tr+jdgPs5TSPn8QMN/gY5FJhnVdZiMupi8FfztusBvu4ARH+9ZdtzLzRAQsaoy2FueVnjPUcZ/O5IrnnXOi3JcTs2OYX/+trXY3bfftSbDVkTGaDBYAiqhBCYYfAH5ctZBvc33pPA2r989w58/du348y9J7G6MI92bQ0BKkilGiLHOzK+DxNTBzA6Ookc68oc2A5wE+Y2BRcoZycOrbRL5RwHmdieaGud7UUq7+xJPLu8vrbHa3BWzP61seePb1MzKZerWN8oY211DUuLy6hUyAZeExBxz55ZDI9SljtEIZ/B0DCDuyiJrPUeGRkSwEXHB8GXDDJpBkdR9p/SopMSBHR6bgFTkxP4X3/0+7jztn/GD7/4Wvz31/8CytUqzpyelzbOZJUByTZhjmGmz+AeRRnm9fUGbvnK1/H2t70d173p9fj2t76OT3z8o6iuryCXzcietN3LxnU8hkyOW8eFBatI7t0wL/ZhNptHmFbA0NQJWiIpLptXND517acMNFneLdnXdC0jyyJmcxNEpAzx81/wArz1rb8kbBvaSAQlGSbDvU0Ae46JVBrf/Mat+Lmf/Xnpj9X1OVz16MfiiodfJXaXMCTJiBdVlzSyOQYoZCVgceXsEk6ePCmApzBVhd3cioDPGMRT220Q+GvsXz4/bWYGM1D1Zu7MGWHRcp9g/vmFhXkMj5Twspe9BD/9Mz8V2X0MGFNZYQYApOT7xtTfrr+S+3o/JzvnMe1Ljr1Wsy3MWspSzs7OiuT1r/zKr+FTN35K82kL+1gBbX7HbOR4XaBvOoikjm0usZ5yJjDVG9pMjrnL4BELxqSaxqWXX4Z3vOMduPfeY7I+8Jmnp6dxzTXPxEtf+jLcfPMX1RYXSRNNV5LPDyGbI/td55Gff9eAau6PFiDqz2Frw8i5m0Bk4nW7FyDj87C+ZkeZLWwBqXxfpMNdTm/rC788+/u+gr+2JlsOyci+TgDVCvza+FS2eTROJbxE1z+zqcW+dypKPqPY2ii5z28H2vQDB/x26HeWsfNDcmxvd69kHQfNjWQ5SXvF/17yWrG9aDMEaRSDJmqpFEojs8ikc5ibOyahlueNlPCsRxfwkL0BwMBPF+io5924dFnSIsbdv3/wVyG7+DkH9We/MbPdOmd7806u63fNoLr0u3bQ+LQ67FSSX6+/vzXe/D1fceKBK/W+l7RVv/r7UXKeDfosWQMDHjW4W/0PelbVMyMBVZ75x4a6OGe2g4MX7MP4I1+M4T1XoVk+gje/8X/jXe/9ClKFYRQYhFWpyP7erNdx7rmH8cqf/E940Yt/WFi7Z1dWxDbgOmv+AwK9zN/LvYlgrqzhBIVrdQFyuTcx1QHX/vPPP198V2T9Hjt6FLfffrv6kAJNvcJDbL1ZF+ULtNQnQgOWjNR8tosLZkPsGc1haihEKUM7qI2uUHezDsxlQLhEGvfpKA3gtnFJ8DckbpymWocyf5l2JQIvXQk2jrbsDwkCHGwvRt+N0E4XNGhgrsaIRzl/dQ12PemYvj74K3uoU5IyJQ2rdxx8b0Clw0Y3gZSbA1wC5o2+X+Cvx2a2OSzn/P7gr/VBD/gbgdP81IHJHihr34lA3UihSuts60dPu1kbyjPFz6tlGPP3+wD+Sif0Au3+virzUqdptOj5fjUbvNF3vIVRrpNJ74/xQczfqCKufcy/5MgBrtxd8Pe+r+u739htge9nCzyAptD3s5q7Ze+2wP//WuCcQxd3ycoQ4MIZxBbpPz09hVqN7FZlOxDgpBOERrPlOSOQaTl/q1WCoXQ6aO5YAmP79x0QZ9PS8iIajao4iJm3jZs/y9Rcw3XJY0fDPwlmGlhHY9wcGnyPjiUB7eiscU4+YRuII08NFnPYKBBLJm0ucojz+3yfkaAsx6LtWTYNfT9QTR2YBJQp75MTUFuiRet1OQzQccfDgMkFGUPYfjOnGXOYsQzeT+tr0tMEaVXyTkALT8bOwF//2Q38JIDLF+8bs3bJ2FBQiAcOcZ469rA69uigL4kTlOCvlSVGeEDHrrJp+R2Ww8MQ8/clGSl+HdVx4mSAHCBoDvlk/4jh7yI/xTR2z+s7juTwlyKgyshclX0xR6ujDtuxUBhIPvhrbWjtFecxjlngNlbEae3uL046YdI6NogAWypzzMOVwG3CqmjL4YhMpA4BdmO4UgZVMsWmJCUNQUz2b0silimb2UaQaiKbamIk08FEkbLDOUwPMUcwQfesIGkqJU3HtWNH0WEnclJN5PIZlIaKGB4dxejYFMbH9qA0PINUigyFELV6E/XuWiS12SstF0fS9gV/Yys9WgB9B1bkBI7AXzXGxah3kKyNiQj4d9pTcgUZb11lBZnKj0b8asisgKO+5JLSgiPpKukdkwwVbd+sOOrY0JyTrXYDnVYdqUYT3UYdHebXrNWw1lxErbyE1sYyWuU1NKqUc+1gvR5iuQosVykR3US92kSrTQmwpkhoDRcymBrJY3o4K301UgzRTZN1yvGoLE8GIkROUycZq2NX8xVxjBiTUCDryIHrWL2O8Sbzh6xgk31mWzg5egk4kPHPtUe7Rtoqyg0cRxDHzinH8o2ipmNHAFn8/V7JA5vNjeQc7XXw6sHW1gbf0WwHXFlXknl+BmyxZEZWuk0MhcDqKvDtE12E2Rwe/5A62mGATiONsBuglU4h06kw8QDKjQ6+fbqNbxzvItuqC+jWdky3Qc/q3357WGx7eyBeM1ialtjPubxVu/uf2Xcp+0zp0805f42Vp6Aox4YpQuhYUll8P9DJ8npLkIUAdI0EQ0wP4BwenJ+8huDv4QsuxH/+2Z/DxNSM5DDjWkinlDIeM27vtf2Ce6jmgyUYUau1UK60cPr0PO46eg+OHb0Xp0+dwvrKIrrtDYSoyvjJF0cwNDKBoeERDI+MIJvPISWMUN7HOTZEIliVOeJ1ZnOgi+w7jpFlChwakKIKE/aeXudkO13jW7k2jg2YYxDc6soa1lc3sLFWFtCQAT5DIyPYu28vKPNcLFDZQ5m/mWxa38vnHJtZU1fQbpBnatSRZTDYyBgQ5rG4soEwm8Hc8WP4u7+5AeX1Zbzg+T+EN//iL+L/fP0b6FBaP+R6p+Av0znQkUjQXYCpVIC5hSX8+v/3m5id3Ydz9u7HPXfdjhv/9mPIZncSAtEb5GGrjI1DyekucuqqgkA7Ic20EqEyvlk3Y5eyXcReY/vK+qfjsWm5gR3jV1exLrpeag6x21IpkQn+6Ec/jHyBgTc1kevnUtlquoCGbg25fA7H75nHm67/VXzzm9/AytoZXHTJpXj4Ix4tsty0sdJiC7aF8U4bjXYnx9OZkydFelhtPCp3qHy1vURlweXWtvmkgLCsapE9IqBnqyntPzo8LPbw/PwZLC7Mi6x0u9WUFAXlShkveMHz8OMv+VFceeWVKJc18I/jhS+Cv6xXnIpj+zUnuT73d8yrzdJuqd3MvMmTk1M4cuQOvO9978df//UnZM9hPWWdDjTYknWznIimIqMePnWGsy/84DLe26QzJXefvHS/Y1Cc1pX7Ygove+l/wDXPfhaarTZOnj4tVz72MY+WM8b1b3gDbrnlFuTFvg6lf7J5qnGoWo6/vxjwZuAqA1v8OiUd3P6//T3M1m5/v2IQAt+3QFBra7NBzbYUOXJPStlf93vHTS+TKrYDvHzSHrhrNmnv+tWrgqNAr7LsI8avC6jUALk4P7Pdj7YXnykJCvv19h27/fax7UemWz0SdoaV22+c9h+7O73T1tf5/T7oPlF/UN2gHSDMtlBDG/nSBArZYdTWl7C8sYJiPounXjqERx7OYbLkBUkGMRBstdHgiXi92O5pdlLPaH3y5aW3K7iPLbKDr8glO+0Xy/mbrF/yPluVt5N79ZvT231vKzssWd6gdonXC7tiO3dmLJ+607be6jp/3+k3Tvxn3OkzbVevQe2aLH+79o9azAN9BpbNi90ZSANu7ByjqiMiFkblj0wHe8bSOHzuEGYfeT6yB38QxeJhfOKGD+FP3vlhfO6LyxgbHkGt05TdmmcpKl089GEPw2++/beQyWWxsrYqgK6cMd1e1aw3JNid9t3c3JymZaAPiezfel2U2mpVTXl24MAB8fksLizgrjvvxN133y2gMoPSeF4PwpTYiDxvElRmcKQL2UWQbmPvaAcHJgvYOxZiNE8bpIs2kT8GU1JczAWg0+Dbqk/FZmVKGBdwyAwxPAP54G/v+E0Gd8cjQfpFwF8Fl33wcdNclqNtzPk35S8L2vS1nvxy3CnDsXO1LqpXFqvL6V6RzPmraXwkMCwh+9zr59Ca7gz8NQDdAtLdd3X1c+1OZ9p9BX8NMHXsXLcN+GC8njX8vvDZvwrwxu2m9ZJ+TDy74qbO5krkBDbAWtpnAPO3Z372Y/7+Pwr+JnP+2hjfBX+3W9l3P99tgQe3Bbazlh7c2uzebbcFdlsgaoHZ/Rd0zfll0XaRg5XMiDBEvpAXBw+BRn5mzhE6H0z6WMDYjjooCdSoM48y0vuFnSE5btt1FPI5lEpjcn9+V5jFbUZUOsaWxwBV1qgyCHhfk1Gk480YrQZg8rMk+MvyyRYwMJMArDmM+B7LoLFvTF0+q7Gb1UmizkuT+OO/6URUx7c+Ox2L/J4B4+bosAh7rTedLprfzsBKlTsmy0LBXzE5PfBXHJNhmGA7KKOXn5Elw+t5SDFHleZFVuNdwd+6OIs18tTyHDKvTIB6o+pF1SpgbGAp24kGvQDj7UbE8vSfzZxi0jZejlJjYRgzw2drdDvNnjyhvvPNnp9nDzqWY0cVHaQNaet0GLN59TqVHfcPlNa/xgS3gAIDfW3smjOR92WfpBh9K2AbDyOU9k0LQ00wTAK/Lp+fyRALOOx+VOFXRFFd7toumKWwTfaRS8JDthyfP+i2ROqpEKYxUgDGCgGG8xmM5tMiE13Ist8JLisDVpz/lKlKdRCEzE8bIlcsoESwZHQCw6PjKJZGkcsPIyxOqQO3RZl1ZWHp/IgdVGIoiy5mvAjKnE6sib1OBY/JG30vztmjJ5U4alPyA1IO2gBgB/JS3loAcjloGvibFqBUz/Y89KiOckCZKuduNxBUByzBAGMB6xlUDpt0TAu7rCPMHclt2lhDo76OVm0DzdoaGrV1VDfKqFaqMl/pAChXW1irpFCudbBa7ghDmPLDrEOYaqGUB8aG85guBRgtEEjgukFnNIMeKGWqoEj8snzRLCJuV5NI1SyYMg2il8wf/jhQV8BgCTZREFnY5Or9cGzgOD+6C7uNHO7mNLEDY+w86Aj4Puhl19nan3SM29y39V+lUuOoYJtPNm6svB2Dv0hjI1XDcJBCeSPAd86ksF7P41mXl9EKQ7RraVAhrRkC2c4GUp1xIGzg2/Nt3HI0QIZgTtBhoL0GwDhwfaut/l8D/PXbp59jxz7PhAUUi8osZd9bflSyJ4XznlZQkc9qQUd+2bb+Kiii0uwcr5vBXzqYDFyg44hAW13A38sf+Si87JU/ieGxcWHXi5NJck/qfqFjNFaKIPhDUNKAC15DBuvaegVnl1Zx5vQC7r33JE6dOoWzC4sob1TQba0gE5QF6CfTb2h0VNa1UnFEwEXuVdzTul068xyQlQB7fOCHShKSpj1i+KoKBR1ikutXVCnU+WLKEDa2rRzdE5qSKoIy8huUfl4tY3V5VZU7NjZEInnP3llMTEwIw5bpLPKFrKSv4BqRDRWctaAyUYcgGEanZLeDXL6ETH4YjW4alUYTxVyIz/z9J/G1f/gCDuydwa/9+tswMT2DMwtnwS2da46GgtCZSSch96YU0rkAzEB/001fwN98/NN45BWPQimXxoc/+B4szN8re9jOnMIKRsnaHcnRa/oFHUuOsStrMNswI8xjBmCpNC/7ySmdRKAf1zHm76Vdwj1W213z09Mxy9zAOgu5V/E6gqg33PBXOHzeIQlSaJDlTCnFDpUYqMuhNuTS0gb++H++Dx/60IewtHQc5xw6jEdedTUuuuhizM8voFgqCZucjmPabAQRF5fO4syJk6gLi4eBaPp8EYgoeyMBUSpRaK7kmAlswTyaB5d1JRueL+YCZP+fOX1K7FwCqnT6VqobeOgll+A//9R/xBOf9Hi5hulTLIhB76ttvlNHuq3rsb2k+8ImoMOB2NxsGJQxNT2L228/gr/4iw/jk5+8EUtLy8jl88rKprSEAfIi98xZrsFv/Om0GFAid9HlVPJB6/yxdZ/rBc8IXGPsu7zc1FPYJmTLv+Y1r8LBcw9jbWMDa5Sbzmbx3Oc+F3/xFx/En//Z+0Q6nna5jIsgI+PLAjVtTeux91xgph/Y4Y/35H4UO8NjUNbfI7if21nD+t/2PDsHsG6Umvbv2c8GtbEdAYwJBq+NLXO8+31q9j/XD1/BRuug0v8K/pr9q3KYOhh0ffbbgTaXrW8+o9gfO8l1YtCY3KpN+41FW1+tne3725Xv98vO1rDBu31kt5gj3ZrK1IyoNtQM0cm30U61kc4VUcyPIt8BTi+cQjPbxCP2D+HxF5RwwT6T81cnvaoXmfKRnhl9e6pfrQY9z3brQLLtt7Jvku29k2v97yTr0m9eGfi7lS0z6L7bjYOt+t/vz62ey3+G3jONgT9xYGZynG4er/F3Bt/z3wf4a76IrfqgX3velzHWUzaXLW7JLvBG1Q1amuKCvhORPKKPIoWxQhf7p4GDl41h9FHPQ274iVg8fTve/2cfw9ve9nmkcyl00znxS/B8yDV9aGhEUg889vGPR7Pdkv1Hgq6cOhgZwo16Q8gIDA4j+1dVbaiaUUeF58WyBvhTsYKqeDxD3nXHHZL/lwAwz9XcFwj+chFuNRpo1Gqyf9JO74jt1MFwrorD0wUcmGBwcYBMuosW1XnoJyL4y/VHDrYa/J6cWz1nNVFQUdBXmL8kEMtalByHdpq2Lbz3LGh96TIa9e3GaO+0dCy8t1c/dzyPmL/OVJCyZO+Ra3tPy7Q2La4ufi4HhrpaGBFDLFOyet05Nm6XuEyrgz6/yYa7EHX55eyliD1tZ1h1Nsh5NTrR3x/wNwZpBUx3QLLU1aUi8teZmGTinivK/9v7TNKWmr3E+eOMbOul+nKfW7vrPT27IDqv96oT2HVJwNkYvb31vX+yz4Zm9/Qd++N+MH93wd/7u8rufm+3BR7cFtgFfx/c9t69224L7LgFpvec39VIf3XUmeFAw5h5UChxSOYqnQ7Me8KDLmWiCWH4TA/mZgvTZLc46VuXY3ZkZEwMamXwpkS2cHJiCssrK6iUyxLhT8OTzF8zbJTNq04xSu3QQRRmlJlKZgLLI0BJxrCxlOkgoYOPdZODId2E9ZoDf8nUVSeY3iMQZyodWwSfjc2sYGtdHJ0WfaqOPrKtNAKQjigDcnkQIItW2qrO75HRq2wHXsffxj62aEpla2l+Lo0wpHQeJaCVYcPr1KlG5w0d7SbBSEecMqL4Pp2kxiRWGbqU5laWuqqRzXKVMaTArtS700WjTglAy9FqkrSxY53tyJfkPm7XJW+OOYYtJ5v9m78FcOthLaujyYBXXiNguHtmdT7poYysc37XjHL2XTbDfInsb7YDZIyQIRNmCPATvNY8sew/MjUkH6pEDWs0qjFpKGfIe9ApafY8723MFs1txzZuqSS1gGspdAkWhJko3yxZFnSQyrM68DIbpJEPQ5HTk2AH3odzwuX/DCR3kZOlCVQWmvidSmC21K4OyJYDhrPAeAGYKqQxVgwxlEsjn7VcwgFyjvUqrE/Ja6qM4nwhg+HhPEZGSxgdGcfoxHmSpzOdzSOVyaMbhI7RqnKbAgJLIQoqCjvVk2ZyKW7c/DGY0o5Crs/83VyYgJKVqY/sj75n4y8+WLnczyYL7drIwF85ILlgVQF13ZzQX9qenRSd7swBTBlacq51nBCGlVy9ZFwTiGoqw5HjgVKpjcYGauUVNMrLaFbX0KpVBAjYqNZRrXewUWljo9rFWrmF1Y0m1ssEHyhlH2I0l8JYPkCxGGJkKItSPgTTlOcylORVUEyAAznu8T+XL1hXVM1tKWCwdkCKgBbnd9flgZbxK5NCI+AJpHRTaHV1fIlUupN7JhimILe42UWGt68jzUW262agMqt9D8zGaXN96zPLzPlgB8DYeR7nA1dHnN7Dfut1juntQJWeTckO8O5N8uarqSZyQRf1KnDXXIC7ljJ40SNaQC6NRp3MHKCTBsJuGehMIp9p4e7lOr56rIulNTo9WImaA9bVcbLVayvwd6eOrcixL/2qDEJ9z+7c6+wY5LyN21Wvz2TI/B2WABcNFDDwVgM6yK6knC3XSQFeyK4UpmycW1sZuqEAx5wgXHd88FfBe+FvG2LuFDm4j7Tx+Kc+DS/6kR9FcWhYAiU0hoNeLAX6ZPlwj8kxY/K5AjaLp4dzJ3D7RwpUBplfXMGJkwu45/gC5uaWsTR/FOvL96BSLcvezZy9TJHA9Wx4eByF/JDKHnMtl9CcFDIix88k6y6/mexlXWHzMnBIsmU7cEr2EJcnVxm/BICZK01BcZsTdr3aE9wTGUTDwKwWalUFgJfOrkhAFAPGao26pE/Yv38/8qIikhYGcGm4iFwug0wYiJw19xq9b1rqliaTgOFFZO7misgWR1Bv6dy85+jd+OJnb8TRI7fimmc/G29+y1tw4vQc1so1ZPIMruM+2RKZaYK/7LZ0NoVMNsTaah2/+bbfx1BhBOceOgd33v5N/O3ffFhsHrUzNIcc/xOnqFO2MBl7DURzQULOR6Y2mGNI2/oTQYC0KXIyPsn+5X6pEvgMMlPAWYPdCKIrQCUgfJTXFWi36spC7yqDkSwbMqR/67d+C8+65hnI50Ksbawinc0g1aW9xv2E6RAyqFWbuOnGL+J//MqvYn7uBMYnJvCoqx6Lqx7zWJw+My/txX7OcI8WRRPgxKlTWD17VgN2OEfdGDYbQCFptbm45hrAoCCerp2yl8h8M1Cbqh608+qicNOoVzVQjMo3IfCaV70a1zz7mZjdM63SkW21Z41JGvdD/3Wi3/pl9dJl1eUbd/noDXhiOgQ+NO81NjaBEydPC/B7w1/9NeYXFpAvFJ3dpSxS+R5tT2pIOvBQmDYcL23ataby4WokDmcN9DAbkExorkWaesQpqzDo0Emv0578gR94Op77vB/EgYMHcGZuDitLy3jsYx8rc+UD7/8A3vdn75M5JvLmbXX80x5VAJhjWftHgyB1XaTEdA+rP/aoOiUUrbNe7lYsl6/UW6jd/HD5x934tfWcbc42EhvbBaRK0KWXGiRa8Z2MsAWG2R7RA/ZG+4RjVDv72a5lWRbQauA3zzM8ZyjrvCHAhASguRQqasu56CdPGlQe2e3PEszBfnM2eBzcED+3rn86R5KvneyL/UBDH8DYDvTbCnTcbk/3P+/MTIr5AAAgAElEQVS31yaBlKi9aUu2AnSYroWBfam0KG9MDo1jbv4MllsrODhaxOPOK+GR54XICMDTRjtgkGAKeipJoRmmEDQlOiqSzLwvdd7u2kH2w06/t911Nt793zpt+oNF3wv4O+heg9Y8/32zOfuN0URVBwbWJG2u7dpmJ3lT7Uw/qCybUmp76bzcPMviZcrFfOr65T1YPIekFb3UHW6tc0H6282HfvW0OZHs82T7W3BLD6DTp0Cug65W0fLrs0vlMz26O8UI7imq9mT2LFP88MDEoLtC2MLUUAOHzhvGOU94GHJ7XoxsYRhf+vTN+I1f/lP8w633Il8aQ4PzkOcnsvpTAZ70xCfgdb/weoyOjwn4W602EDKgzAVK0f4koLu6uiaAriiyyf5HG7Aiih4EgQtFpi47R8BhXsef73znVlGwIJiczrjzaKuNeq2KVkP9DKIY1u0gE1QE+D08VcDsaIh8pisBfimCt8z5TsDbJYuN2lYGQG+wrWswZf/S3nXgL9WrVP3OH1m94K91k9kSrnhLO+v1opUR5/WVMyzXSKYqTsvJRM8QYiPRVuAxlv4FlxJKCqf/T1N9oRsiAIFuzY9MxJtBfemOpvYJghbqqZacpWkvk/XL3Mm83tivHEhqu/tVtXzAcV5gA6c9oq1TK7N5EgOqUfvaYJQ5p4E8upzreTa6pQ/Eemdoa3cXLhgFO+oX1aaOgVYF6nV+6/8pcL01+Mvre5i/7vsxkOvuIWX6ZZmUeu9EjUwmd/+oQonUTnY+6lmPmF4ksT5tus7O+95vqZV0TBxUo/V3voMIGPbTiHlpisy/5srcZf5ut4Ptfr7bAg9uC+yCvw9ue+/ebbcFdtwCBw5d1p2cHBenwtr6imOJEnBjXrlAnEQhQce2groEnugAEaZuqot6g+BtR5w13Y6ylOxQYExSk4UmA6NYKGBqcgpHj92lrF/miAME6FOGqjp36LCmc1E+T0HupwzbClZWlgV0pXFOh5DIVQZpFPLMu1Z3zig65+piuNMxq+whdYYRLLU8wHzPpKYJLDJvm4G/fBZ19CkzVxkNKtcskZydNoaGhh1bmMyWON8uHcM8LPJAQaeYGnMqJ2dsGJERZgopJ6XNg4qxJnid3decXAR/1ahiexekbdgXrAMlDsW5SBaxAKPqfGt2VO5ZnNDptBw++D06bdm/4rhzzjS7LmZY09FleYOV0WEsBOaaVCBcQRZzOqrTSB1SsdNLc+oZuG3MAz6H5CsTSWVll7C8Qn5UrjUWMQ9krKMEAbh8xDpu9FnMMWfjzpjcykwzY1vBcdZZmeDat/wtTA7e3NnIBpbb2LRyTJpRricjPq/56Iwtbg4zq4f0lYv2tAlpYL44TVMUeFJQh9dlwxZKAgQHmCqGmCplMZzLYCjf1IhXBgWknUwlGT0sn05QjvE0MDyURml8EmMz+zE6ewD5kUkgXUCjrQCoHMIJEPFMTODRPbDlx5FIVQFU0lDyq0KVsYPCNZCMZZVsJvhqjnGfUeK3gbaDl89F/p1gprh4W7X9fZBSW66fk6fnAOKu8R0RErDBw5aL/qbMKAGHOkHfOuXma2hWV1BfOylBH+pcZe6nJsoVKh2ksLbRxtp6A2craWw0CTY3kc+2MTGUwdRoiMmRLEZLIYqMFei2kCJYJ1iagrXuWKPZil0OXzL/yOPjCG4xJ6PLmybLH4E9OuIlqCJArcN1UVl3Kgeu+ZPp3Ge+Yq45zPmskpvKYojYwJI/0flVvHkQH5rdoVPOylpfv0379UMEArtxMciBFveDnuUGOXTNWR1wHjJ3csg1rYUz8yncfG8Xr3j4EDLDLVTZUG2ur+zTOlrdEQyDygdlfPN0DV85U0IhzCLf4R7WRielQMFWrwcK/NXxGbdf7MB3Hq3tKtLHuUrQo1gYRi5LeVhlGnFyEizjWs/Jx7yrlMBlG6rKhQYu0bFvc0ZBEXVNkzVs4K8w3Bz4ywACXb/bchhvNFuMMsGzn38tnvmsa5Ar5IX90HVKFWTlczBLkJHOft0DbHkQL4p6I8hGMEcH68K1l6/FxbM4ffoMjt67iHtPLmJx/hTOzp9AeXVRmPp8VgZ4jY6Oi8rFyPQeEE2jPHgxVxCgsVkjwEZGL8moBIqAQqaowT68dyYjAUMyDYSh5XIIU00Bupeak0KDVCwgKgYBWRbHY6VSx8ryKtbW1kXJhAAVn2t2dgajo2PIZbIoFLMYGioKOJnLhcgzwEzAUAYtZZEREJ42iFPjSAUoDo8gmytiaXkd2XwRX//aLfj4Rz+ATquGD33wA8LYXNqootKkUy0jueELmQApgg/Mb8zArnSIodI4PvqRv8YXb/6yAI2XPvR8vP1tv4JmpS4rjYSliHAC86SrLSN5oeX5agizlmdv8GDt72hPaz7jTF7GKpmaDJYhwGwgqe7tvbLbYucxF21tHe1uDZ1uU9a0VCqD5/3gD+G6616Lcw7uwfLKEjLZvDhw1R7oSo5aDvG77r4HP/PTr8axoyfEQfiIhz8CT3vGs7Cwsirsnnw2iwJzBrfbWF5ew/z8vNhH/Lc+i/744Jw9vdXZHMO2LpINboF+0nb1hthdHA9MG8B82U2ye0PgiisuxW/8xq9jampKvmMvvx2Tbbod4Gb1kHlOO1SktTXohG0soC9XcwK2gQZSsH9+8+2/LYxfsqLN/uk4ZRtzSFr9JD2DmxtJIMAHn+wa2/c5V5irOVYSMNtLGcK0fWiDvfwVL8Wzn3uNgP0baxWsrW3gqU99Iu64/Qje/e7/hc985tMii92WPKwMBiT7tyDrHeeSKegYMKCBKPHctXr5e5PZgf7o7j+eYzuF95E2dePFB39pf1tghw+S+PeUoESH9vjArz/eIjs5AbZafXkPnnUYhLu+viqBrwoA16McgRr4qE5R3wYbZB/JXCRY4KS+7V7+epgEquOgGMsxqGuknR8iu8At9n7b+jaZ/T0IXO63+vgAhT+HfPtkqznlt0O/sqxMU1WyPs/lC5ienZXAp9Nnzsg+eOWBPJ54boCZSQa7tFHPdJDtdlGQ3J5plItpFGpN2W+4X/brg53YsjswGb6nS6wOyX5Kvt8P2IvtG1k5NChzCxt9UEUHtcOg63vByFgKPXl9fF2v/dVvTG63HvT2X38Ard+67pfbD7TVk34/2Lf3aVzc36Ym2dx2gyWC+/W1FTjIfu/XplvtVf3OCjooyOjV/anfOjDoXDBwcAdpZNItDOda2DNVwIWXtzB62c8iO/0oLJ48hps+8uf4r7/0dyiMjKJF9bMOfR60fwU+xu/+7jtw2ZWXotnqYnWliiClwVxMvcHf9DWUyxXMzc3j7NKS2JEMO2zWqlhdY9Afg2662LNnD8bGxgVEPnbsGG699VYsLcyL2WtpCvgMtA2M4MDnV39WE5OFFM6fKeLQVB7DBa7fDVH2kuC5FINz4hRJ2na6F8a+E3fmcMxfLjVqYzEYmeu74Wpm42x2w/fOJ+2rzVmG9fs964DIMvNZGGxJ25oGpRrZPHtlcgzs47qQUQUwsbHqCELaoGmkujmkkaMFjm6nhlQ2jUZ3DdlWHsVOCWG6io10A7UOg/DrCMUvkRe7T1++6pSOK9Zb9kGP6SpjUnIQK6O396Ukisjf0CPD7AZulLM3BkxZirSR/10H6mo/2dHHyrc9QH0BOk/imsR1iEFaP3YtKtM9i//dZEpoYztb3aJAFE+1xZ+nvQCz87k45nFUQ6uvq3NynkfrRyLYaSvwN/oO+8zz9fSU7fuLOHMjf5E7cQrBR/ce+9701Z/YxZoGLpy7H+y2wIPfArsT8sFv89077rbAjlrg/Asf0R0fH8NGmU7N1YihQacWnY0iW+jYqmT+co+nQ5XAFw/LlVpVDD465uo1gnxpASaZE4UvOkp50DdniQBl9YY4yghumuNBWaJ1dUgKuJYVp48yCRxztNsVBzcBYJGTI/spS4atOrjzuYI64SiH5hzdYozyGcjkFJBZmSA0sut1le0zhpSCv7UoBy/rYY4fk7ijoWFSbOogJPjXcGxT3kelowX4JoJGFpfIQqo0NEFs/uZ9REpRWAIKrJIZJKaty09s4CavU8cMZT7VGCfYLmxsJz1NQEgiVcmydYYs2YF0gvIlIIDkCKRh3lK2Dg1z55QzZ6eBq7GDTcHVVkslHdXJ1gv4mbylAaGUCBU2rXP4Sl7Wlka/GlBIxyWfQ/NNOzZbmg7pHPbuOYiNjXJ0P7YX700nGF98ZmXRKCjPMWNgd5Qf2I1+ra8aiBq0oCwStiPL0Xp1Bfz1JUt5re8MMmYJ78vXJsenSPDFuQMNgLbcOOYwiZncAUJhoqc1qIJsYI7zVBsZNJFl3rGwi0ImxN6JPIaLIYZLGQwVQoQEaQgIktlL4IYSoEGAfIcO9IZEyxZKIUbHhzE+M4PRmYMojh5EtjALll5vVhF06mjVymjX6yKRS3lQZAI0giY6QQupThHpDnNNkpVGyiX7iKCQMnN5JJbgAcl/bZKhvXk0o4O9F+2phrqThaZEax+gt5/DaZCjz1/kfEe1XC9jTMEpM0JUwpt9y7biTw2d+poAwrXqKupVRoQzwntDGPKMDi9XKgIIVyptrG4Ay+sBVja6qDU6yGWA8bEMZiazGB1OY+94gBIZ6sgi002DoCYP9k2BaAO0GUgjQRwK9AaU9G0rQJ1iTlsATbLzCeY6mVSuLzJO6eiX6c+AAQe2kR3MnMdRXkplE+tLAWdpl+jg6aKXPavMz8Xkt+cm54BXhg/69dto4j7kp5udXD197HJNMVIcIQHODubPdvHp21v48SsLKIwyiEVz8klO11QDjXYepS77oIHvLLTwubtTKOaGkGlxD2tJYMV2rwcU/HW5oOVpI6f/9wb+5vMl5LJFpN26T4akArzcd0LNP++YpRoIxPVMc51J77tUCdwb2QVcYxQ8dvL71p90b8k+1BI2INmuBIxe/JKX4nFPeKKobnAfYfCJKGtwXHnjTae3rucKQKgjQaXKWdc4V6/Vi/sxAdFGp4Gzq0u4965TuPu2Ezh577xIQq+uLqJcPYtmYwXdVAWzwxMYHZnB2Mw+jM/uRVDIoNasKPiZyiKkcyiVQyq/pgzGNNdW8UzJHOCebbaMSuPFUvjy7EqjjwKlJADKBUYR/GUw3OpKWcAX2hi0axi8Rpbv7OxeDA8xP2mIbC6NUqmIkZEhccLR6cRnZd65rCisxDnEuG/mCpR/LqLRpApGCsvLS/j2P30Vf/PRD+GC88/F7/zu72B8eg+OnTiDfLEka0YxG6ryRYZBXboX53MloJvFH/7PP8Gdd96BJz358fjWt/4RX/r0p9DgGufsLQaAcUzxeRS8gthi/eZ6cv70c9YTdCIQT1tR1UXYzgVVaHApB6h6QYDaHELa3h10mhyPdTTbTP1RF6dqq9nB9Mws3vnOP8ajH/0IrJdXkc7kHKjpAkmggWBURvj5/34dvvTFW7C+toLLHnYZnv7Ma7Beq4vnkwzxrNilNZw6dRob5Yqux8b8dTmIo/p4AJzN4SSoRPDXgsaossI8gfz3/MIZnW9Me9JuYP/+ffj1t/0qLrroQmlGS39hbbqVQ97WkK3aX21kBcG5utOuaDbIgGXQYFvae2x0XMbeW37xf+DGv78RlWpNbGpNI9AStRLbV/3+7wf+Jutia4sPtHJMkhHPZvUD77TfdTzw/dk9U3jeDz0PP/7jL8Ft37lNpNQnJibx8Csvx7Gjd+EnfuKVmpPZgdscU7ks1WgU3KQNZ3arBozGm5nZe2avs94WiHZfxriVY2ltVGJZ7Tv+zfFn5wD/Xra+RWNqAPhr9ZJx4PYLazMrw+xnk47nuYfnBq7fal87dqk8vwWOqk3lA3S9e5LuCzzTUZ0gGdxg/WzjYjtwxr9P5NT1QO9kef7471e2vdevr7YCC/17b7XvW9v0u0YY/y6wU56fkvHFIezZtxd33HWXtOm5EyGuOhjgEYdDtNNZSc+STdWRoT2GAjoEaDr1SFVnUF22AyKTa8BOxu529o7/eXJ8JD/r129+20Xro4ZXRl8f1H9b9d19qbezbKI5P6gd43psD7Am1+R+a13yvjvpV78NN5Up8z6WB/fXDb/vxZTfBFz1C4bdGfg7qL388dWvr/p9vtUYjq4X2z5++uQ43m59Sc6DIEV/FH06DYyMpHHwUB0XPOpJGD5wLbr5vfjubZ/FK374l3Hv/BCCfErOU+0u/UTA0vwKrn3hi/EfXv4CHDr3fCydbaFaWdUg9gz3TQ2mp79heXkVC4uLcvbryjlRz4E8E3JvYnA/AWCCxkeO3Injx4/j2F13CjvYbE3+NvDX1hZV1+tiJNPG/rE0DkxmMU32b66LQFTNqIzF1EiOVRudnWM2a7zWOX+MY6QyuNEHfxVENPBXRtimYdvTH33AX719b1CwRLbQr5UD6jUGoTElB4Nf2U60rQvI5JgSib4FgtkawFpvtBFkAwSZGtqdNbQaNeTTo+i0cxJ82MmwrxpIt2qYDEpoBjlsoCzB6vlOAciaf0X1BnTO6HPxtyiFOfDXfy7dJhPP4FT3+G3bR20O6ne13VRq2kBiOdw5gNzvj94p6rJdReCy1jAJBrsVJSa69jKAvWkfA9T+ffy8wFpfu2478NfarReENpDaB6E9ZTiPAey3bTQWdwD+mk1h7aw6Vb3B/lHZPX4hVRSKlE0sRGGX+Xvft87db+y2wIPYArvg74PY2Lu32m2B+9ICB899WHdsbARr62vihFFjiDJ2beRzeSdZqNI3NIy5CTN3mcgXO1k/nmNUypislpwYxjSoFeRUaWZjAfM95kObnBp3ueD0wE0HWq1WEadKxPylo6qlksjqTCYAyetV9k1BPzoclVFE5gklGRtNsn9NApNgLR2P6uD2nRq1msktU36XTkuVlTaAz6LTfcaSOE7CrAC1NBqrtbI4y3mt5RE2QJFMZDrf+B2yf8+eVdaFOpL0EKBgOqW0lTlszF9KbdOdwLrwejr1eE/KvSnoTZa1Ml/JiJD2IYgkUZHKExTZSg9g96P3WS/+sE2M+WtMBjuo8DMeJtTZpOAvXwag08moeeG0f/ib13KciOyuy8PMciyvsY1NdRqqk1CCAFw+Rzr29syeI9JLvIZ1opNdgXOVo2b57Cdjfthhi/VjewkI7nIm+5GyHIu8lmPTyrFx1GlRZEhBAn7H5gLL4XP4jGNzghhgbn1q9+XnBv4SaLD2jNkOCjzQecv+pmwh55DkTnSSo8wPzLw/2SzzDhFk7GK8FGJ6OIOxUkr+LhXJ1lLpbPZ8OuCYaQCSW7mLdJdR0lkUC3mMTeQxMpJFcXoG+ZlDGB2aRTY7ikaNrLYKqsyLy7GVolOQjDUVURbwRE4JCtrKkcgBj+xXHnR8h0+SeWL9bbLg0QGAALAL4PAPBb0HMDsg+fmEe3N0ydHUc7D6a18nCo1V+NdyDikT1eXrlTWlhXaTrPky2o0ymvV1NJgjuL6BGoHg8jrqG200qkCl2Ua50cVKrYWltSbWNlqoVjto1oFmo43RYhaToyFmpzKYmchIP+U4r4mfi5QzQVyul8wdTjYi+47M3abLnU3NLM5tAjxc6+oqay55mtWJTokwywss+ZApkSZAm66RIrklYKQKcsl7Ig0WH5R7DscROKsHZFsnrS+S+4n1lxy2B7ys/GSOJ7s8/tz1JwFNVjCt/15ebeET/9TC869gEEMoYzCgzBjHTYbyohnkGZCAFI6up3DjrVVkwhEErbKw7/o5zJJV/X8Z/OW+RsAjly0Jm1L3EGX38sU5SkYku4BrFvtY0xwQRLNgId13OadlnY/A34YAYAIZcO124C/nO/d0st+LhSJ+5udejUsedqkGSlFCXfYKBg5pegfuCTpGjNXRm0dTGYAKdvogkc5XHTtdSnXzp51GvdLCwpkl3HPsBI4eO4aTp05iee0smu06UuUKWo0yuqkGiqUCpqb3YGbmXAyNTiGT1SAVpNuot8nmIBu1gDCVF3k5kdIToJR7lFvXvDr5dVNZOVtvKLmu+yMB4I31CioVZYYQ/KUCCQOdpqZmMDM1hWKR7ARNbTE2PgrK77FvDCiSVBAuSIDBTwRimectky2Iwkq13kSQzmBxfg7vfdcfYf7kMbzx+uvxtGc8E41OBwtLKygUGADVQSYdIku7RtSvVYmiVBzHzTf/A/7+7z8l7f7iH/5hvPG1P4eVlbPy/GRTK4BFxNBkusmQVjbldq9+TmEFr3zWYehSJhjgzyAFBfoJSHIwiL1B20SCAGuos1+7dCKGAvLSjvmTd/0RnvOca2QPImjLICmxPTJkwWtgGcf/7//en+D9f/p+nDp1EhdfcjGe8vRnIp0viKpFMZ8Xxs7S2SWsrKxK/mZKtHIDM2CaNoQf5Oc/o7WJjQe1VdQOEtur2cTGxjoWFxdcoBrQqFWwf98eXPuiF+BVr/4vYkck29busRUgMrCtXSep3DLtP6aRYG5jgvAE8zRQcmZqFqdPz+N3f+8P8IlPfCKS4ibo32g2RCpc0214ihxWdh/mb789wA+Ak+A77mQi361Aqe0jMeivtgPVN6648jL8xMtfiUc98iocOXIEc3NzuOSSi3H43HPx1Vu+ile/6lXC3OJzWc5zspgtIFVtLE3JYmeLODhRWeYWELgVoJh8LgO1zJ61s4Ceb5TBbnZwFFDCNdaj4Zh9yFXO+j4CyzxFnGgcuKADG1d+u/nPoEFg7G/NtS5riMsLafYZn8fqmBxn/phigCjXD6uXtUPSlvPtq0H2QL82tDby9/sYtOifb9nabdB9tpovftlbrWP+PfrV21IXqMqP7lMXXXIJTpw6idW1NZRywGX7M3jWQwPkSkVRyAhSDFQgGFBAvplGPcM92g853FyjrYCzZF/stN23W7+T5Q5qz+R8Sdpq/piQs4Dt5Z5MuG9fJsfQTuu59XWb2cb+PfUZ7lv+3UHtEZer56CtXv3KSLaF9OcDCv7GbLh+dfPXgWT9/L7tN+78+bvV+Ek+Y/TvBxj8RVsBTsaX5UspTI9XcclFJcxc+KMI9z0Z89UF3PCu9+FXf+fzqLdCBNkUml0G+7bQqqYxNl7E9W/5b3jaDzwHlfU0lpbOqNKVOyOprdcQ+25uYRFnzy6BilE8SdWqtL8bcl7mGrtn715MTU+JmsbRo8dw5LvfxeLCvKypFmROn0Mk1d/kGU8lkgtBA9PFNvZPhNg3lcfoMP1YFHMJBTDV1Au632hbqtSyvxaoba3yx2LFUwWH8bPC/HVBvi6Jbx8F/56ypNwY94uGUV/w1wV6IqgjDIrotGknU4mioz6qRoBaYwVhqoVCKY+gkMdauYoQGeTpL5J0NAEyxTwYvl9traHYoV8njYVyFxuNFi45lEepTVu3jaacg2mwK5EhGpPuD7XPYlZtMlaCqjB+QKx+rRc8deIFXjC6trXJRiv2qDJazgvi2L9ass/C7Q/+egDyJmDX1cejXfcwgg0g9XL6Juv/bxH81Th2A517f8dAL9smCf7qeifB4i4dC8fAruzzA7Oz7pay2wIPVAvsgr8PVEvulrPbAg9wC0zOnNsdHR2J5MToQKLTlk6VYrGkxmegTl8Dt+j0MMBQGasqmcPNPF8oCEOTxvTi4qIwfrkxm2NDHChIYd/+vcLgNUlfYS4IaKvOVmWSEChVdi5thBg8o1Ryy+XV5WFAJXhZDwV/laGszhF1BLFc+779TUeegXsWXS/5XSQPsYEgLIcOTDKJdCkjaJrN5MXptLq6HAGYlKVhPcyhEqazkcwln5PMaslfltf2ozNH6tKlXCAlXfVZjJkseQebTXkGAgFsDwLbamyyTZUxzDIFAKAcLFmkjkmr7Gpltup3Yplne16TtjYQlNfFoLe2XZy3WBnEPjvYB5T1NrFjxwdefUeqXCUXx45UMfFCzek7VBpDlSwVJ9HNtuOBy9pfHYvKKDOA2Ni8JiXOaw3kNUcUnyMJSPM6SurVGZTQ1NxxfI8MLxs7/jPa5zae7f7qGI7bms8n8oombd0jfaX9ofLhKuErDKp0VhlTBFaE+alSpTL+6fAPOsiFHeSCBkbyXUwPhxgrpjFSSKOUy6DA3CupkFw7B9ISHGuKJKaAEJTFzeZRKJUwPD6G0uQEiiOTyA9NIsyPoNsNRd61RSC05QIouiyL0k10pmrbWE4aYRyJBC3nZ8zitfETH2A033HPyxjArr1jwGWzM9r6Pelg9cvznavR+3Jii9JJ9xwAJU+uDkR1UgujuY2A4CxzUdYJNpFps45quYxqjWtVGfVqBY1qFY1qA5VqE+VqBxs1YKPWxUa1idV1Mtk0VyFBj6FSgImRQPpqnPmCc2lkgy46rarEFTPkQPL+CkKWRhDSEdFGW6R3yQRn+4uGIKjoyWHUogQ/HcACVCkZW6rvcl9LalABiFmEy28p4LGLVnauSUfhdlHJDozzWDvWJ8ktR953bOp+ji273pwWfYgLm5iG3TYj3/VAx/G6UW7hE19r4YmXdDE7lROHhkiS8zgettBqp5Ah+ykd4kw9xOe/W8ZGtQAGTVB+ux/bOPkcDwb4q1jTztgnflsS/OX+QZZmPl+UtajRZGBL3QVgcc3PSf/GSgY1yU1mDmxTK9DAJ803rszfAeCvS7HNdZJ5bK+7/k3Yd845qDeaqFG2lmCmyO5reTqDjFkQr/s2bmy/0XZXR7o4q2TdtrVEVTgoTczs19wHCdItLa3j+IkF3H33KRw/eQZzZ05LQEaqU0WqXQFaVXnu4ZExjI3PYGxiBsOjk8iVxoVN2iZgzDxjkguYDrGMMKg5grjuEvzSPTEGpt3uFcvcuVzWmsqii6oAvwr+au7fFayvb4g9MDs9g/GJMVH2kPy/JQL3WRTyeeTzuShgiu3H9ZPjmWs9nYHpTFaeg1LJlHovV6q4/dZv4aMf+FPs3zOL69/4Bjz66qvx3SN3IlMoiUoDc9cwJPUAACAASURBVIZLrslMIBLDBJIJyq+ulvGpT30Wn/3szfiRH/lRfO1LN+GrX7kZZ5fmpB24pnBd0LaQ3Un6UebVNq8kKGABdrGih2MduhzwEnAjDEO2CVM2MBBO9zxd45poNmqiREFbwACXRq2OV//XV+OlL30pzj18CGeXlySwT8Y1c886JRjaiLfc8k/4tbe+Df/y7W/h0KFDeMJTnobxmVkJiKIU9/JZSoovyHitO2WUmPmrNojZg0nAinu6jWWzS7lP82/OEQZbbKyvYWFhQRm43Q7y2Qye8Yyn42d/7qcxMTHmgjXUTvHXAd8hP6jZt1o31J7iPqP9pjYR9+G0MJKO3n0PPvaxG/CRj3wU1UpFgF4LFIrl/TXFvO9AkznhKZuYrdYPNPDnuQHB3GYIMBs72m8/DWwkeNpCoZDDlVdciTe/5ZcE+F1aWhIbhX24f99eXHfdG/APX/kyqDbE75FxRTUhWwuVZc4UKk49xwHyOqdj+WPeX/Z3y13tGntQ2/pjwGw8exa1c3QN04BM2qvGeFew2a6xduP8ToIvSVtFcvc6Frbdc1M5kpqFALTavnzZ+ca57aN72zPbs/Qbd9yXMk55xbfT/fv7KV2sDf3+9M8Vtnf5z+bf1z63uvX7bLv1x9q033X+3rnVvLH79ytDAhTd+Ufnq86PPfv3SRPPLy5KANbh2QKuuTDA4X1ZdDsB2pQ9TbclD3u+VUAjQ3WgnYO/vfbSTlrhe7tmu7XHX+cH2XdRGbKlxLbjVs+yUztou6ez/SZ5nT8G9TMDgAe7IP1nHVQ/HTO6Tvqvfm3Tr4zkdfJvMdhj5m9y/EbtKzjHTlyog4Hp5Pqz1fzZyp7fatz0fUadsJvyyO7kHoPGQMjzKAPSww6y6S4mRxq45EAHBx/2BGQu+AGslQ5g9e478BMv/yUcOdJAl4ojOapipBCmGGB3VgKzXnjti3H++ReL0oqkZHABznxGAry0784uL8veRHUPKoZQKS5WHWtjdHQUe/fulX3pW9/+Nu684w6cOnlSfBU8+9P2s5RQLFPVxGhxpZFLNTGSaYhS1MHZAiZHM6LoxTN6GlSs4WZOP5jtK5vT8iTBX1FFCqjqoAokamdvP3aitZlr1qazitn48d6n44A/qvJDPxMDLnlm4RmDMtDZsCDy1fy7DSr8pVAICyjmeKalj6qLVpsSPCFqYQqjuQ6KIc/SLdw518SdRxu49GAWhyfzCDNdVDpNio/pHJTzpwWcxqCv7WM+YK3f8JnC1h4J8NdNH3+f+r/svQmUZFd1JbpjnjIi58yaRxWlAUlISEIMlhkE2P5uMNCAwENjsE3bbtNtjIfvNvwGW9gYg23A2HSb9tR4EDbQYOYGm8YGhBACJCFRkqqkKtWcWTnF/OLF67XPuSfejVeRVSUGwV+dsVZWZUa8eO/O99yzz95Hxq7l6DX2r9TagfDyXnw/3bPdbjyQhXbXWr5gZ2YPs259YNjl0nH3MtUkvbc7R7pzv93DP2fL78YmNoDbk3321+c417CfZovy4nqV3sv5YxLHg6F24sWJvL8WlCY95dawOEjY+vFs2WdbtQfPl3IwaNS3reycMSz7vAH+nm/n3Ph8owUe3RY4/+7z6JZn42kbLbDRAq4FapNbIoK1KkvHaHCCnGn5W9mnPKf0BHQ0pzINWxq1dBQoI9X9DY14JODLz+kUo2FszhIajZQbI8DMvHQ0kvlDB446TpS5yfuKszZLCWgFM83hoc4Fsm+ZE7EiYBUNUZaJhjIdsno/ZWz6gJEPQMcOS72Xz3pNSvT5zF+2B+vLHGS895kzi1I/to84VBxzVIyYvsoY831jQbM9KAlJ6T2re6fTdA4iLYvmBaZTnxLRbXkOWcRkhhrTg+1iTATKXecLBfSC0PWTsgMUjIxzdBmALu2bVfY2f7e+HOSCcwxfv00GILTL82t578yp6YOhPlvBJpoC+pSHdCw0cXipI8scc3ZQSaeV/W2sKd5bwfI4R6+Cv2oEGkjMZwmz3OWRtvpYXmArg+XutevIVG83WyJp6pfXgF2dA+rEM1ly+9scjXaNsXxZLgHkI0pbKihs9ZT8oOqplccpSV3ESsXIdS5phA6gzKccqCzWc4QoDJDLhKgV06gVU6gWCQDnMMlck/k0SoUUSjmyizX/Mp0zPHAixZyZaeQJ4hQyKJZzqFQdEDw+jWJlCplCDdlsGVG2SLKqgkVBW54pznyCcyqGpPLDKbJzNGDEnCNxkAbrrPUW5qq5Y+wMI4Cn+64DhayNho3/ZHRoLHGWdDoOvpc4xMbwmzuMDE5IDillRC8BbL7PviYzX+ZQW2RD270GOt019Jqr6DdW0G+totNqCFDV6PDQyp8ulpZD1Fsh6nyvE6JNIDgNAeiZJ3h6LItqCaiWuygwl6GwrDOSr6hH+WzC/OxjOQOqxJQAMxGBIpVfF8UFjiFFQxEx8tqBvzoPjZ1NiVN1+ktfkQdsQeSD3jibzGBj1e8Df8MUB7B7Iz78nm3m6Tl0OFrd7jPkAHK+hFSWYFRa8lczhcBHb+vj4p097NxUQolvEiDmWM72JNCFuZEZMLLSy+KOhzo4eEwukYh55Tyf+3Wh4O/IMnu3lj0pIfusH8fA6PnKkvyc+ypl/gu5Eij/zDVL92AqaVC6tySMV/atrXNk/TabDVnHuC4J69fmF9utPxr8TaeUAaYBJylhNNJx9Yabb8blV1wu8vQEJOWHgRAt5rG3dY3f4VpjYK4Fbyg73V/3ko5/DaRx0dtp5ih1OYLTGZFBXqt3sLC4hsUzqzhy+CGcOnUSC6dP48zpk2jVmdu5gyxzA+fzGCtVUR2bwsTcdgFby2MFFErc44BeXwPT2KYSVMZ9SJxVCgQbgBY7ghVMlTV9EDSmAWeNOqWfNRiJwC9zAHPPqVVrmJ2ZxsTEuCqj5IAyA+HK7D8FfyW4iXLX7plsD+Y1ZQBDZawqtkIr6KPZDpBFiL/+83fjwNfvxPOf9xzc9NKXYnpuHgePPIxCpYpCKic57Mg4I4sihCqAZHNF3HnnvXj/Bz6MKEzh6Tdci1v+5q9w511fFhYFdxeuDyLVnM0glJQMgTBOzvfyHeU2vmNnt0p+x2u8rdlkoajyio5pHSf8HuWRhVEpaS8MhFVVlydcdz1+4VWvwg/8wLNx/NQJsfXsWmH+5HKyOq6tdvCa1/wq/vUzn8H09DSedMNTseuifZKns9tp48zCAlaXlsV2ohJKRJtjAMjFjk0/MFDqMGAHqxNM11UN6mH52Odk/Tbqa86OCyQw45prrsbL/t2P4xnPeCrW1lZl//XBOWtjA8n8v5Ptvx4YYXOK/WbBaGrjZISFfuL4CXzgAx/EB97/QRw9ehSlckkDGsVX5tQhOO7osBO7w3f+nQ3+WnuMAoVi2435+chEzwxsXQEf3XZr9o7Z5FyjOD9efNNL8KxnPVNAXgLAY5Ux7N//GDz88MP4zd98A+69914NfdNoE8lhrAGSnNsMpHBMco9pLPuTs61ih/BwHf229tvZfmfZzT401Robt6J6JO0dq8IoGB2vgTYPRo0r63v7X65x4K+NO7+tLdCWNr99R5/tp80YtpH8eyfrKuOHs0cCZNUm9wNkDTQeDuyMFRGS48FA4uRY9sd4EvDx2/xcYNC51qT17pGcW7yH76xeb17RHmAaAabF4TW0ByVYKJfF3Py8BKGstZqYrhXwhC05PPVSmq8ZBJJYMkQ2HSDXH0M/o+loHilLNNkONt7Oty5/M59bG5y9psdpK5IO/lHtJmeVBPh7FjDg1tP12v2Rlv9CwF991rDUqo2DUfP9XG2tn1kpYzt31LhN1nG9sS2g0gUEBa6X8/fsNrsw8He9/cYvp79+JttqvT5Mfn9QPolCPfsMkLw+OR7XGxN5zs90hA76KPTTqI6F2DMH7Nw/i9ql1yO17dnI9vP4vTe/EX/9l3fh+KkusqUcuh2mdsqh21vAjh378MIX3YTnv/C5qK+1hDAgKbEYfuiCuOnfWKmv4fjx46ivrILKYCwj931TF6MNMjs7i127duGee+7BwYMHJf/v4qL6hGhDc13nemqgMQN3w4jwbg+lTAezVQj4u2kqh0I6RJFBcpKuhHu1B/7KmTCZb32Y+avgL9cwB/7yTG2pj9ywHbUOD+arO/v6be8DqYPvOinpVFRE2G8JSJ3NUJUtg263hUKJDOYKQqar6QfI97uo5ZlSDWgFWXRSPbR7TfUx5qZEISdbqqNWzmKsmEMz6OBrDwVorUXYPVvAlmlixCHaXcv561JHDfZ5nec++BuPUw3oMQx8GHQdHpeK/8csYp30LlevpK5Rl82gFJ5k82B1cCxjuZXH1LUyuBiDQRPbPQflsjOzYzIrgD+0g+vOkl5P9jneduxZapYPByDbc21NjMfFNw/+mj9L/EQDRRIPEff2YVcJ8R2ZM8G8ChZnE+8jqpDnyz7Lmizvxb6g+Sd/ZANreqSb6cb1Gy3wHWyBjQn5HWzcjVtvtMC30gKTM1sjOkRpG9D5WCwqqEnDjMYtnRztTkvkg/mi45Qbr0W+Eyymbd9sNMQZTSOazmi+TDrX7mNgJb8wOTku9zTmr0bQq9wu7685aXNi5HS7Kn0cG1gZ1GrjqFXHsbx8RgBgc+Cqw01ldX3H2KgodkYqSp0c4MrfjeGsTkpj/6pErxqUKZXjLJTEGD+zdEZy+am8skodG/hJMR4yXmijEEBi/mKyTKvVMXmOSTqTUch7Ww4x/s5DyNzcJiwtLYnTkTkDB6wZyf2oOWlZdgLuZCKrHHJHc8g6NoHmGDTHF8EgZRkQWLdyGjgpDlX3bH7HwF++Z+OBwD5flEXiNXYPY8n4EnzWDxZMoH2sgLPlUJNIVcldZ6CwRoX67A0D35WR7fIFSuCBk4Jk7kRKaqbTg4OZtafVxxxafv+YlB/rRKYlQQ9jYPj3Zn010EGdZD6rJfkZ72ljVUBmkSxSdqzVyZjZerDPCLgn9rlgL8wxQwYkgSzNiZxPO4c1QVcefhXLk0NeiiA45aFzaUxUcqgWgMlShOkSMJZLocj8syanS8YpwfdUFql+T3LrZFMBCgSLKyWUq1MYG9+K2tRmFCbmkOEYl4Mecwyr89sRZAcAYyanBzHLOTd8iDfpaB5U4oOb8+N6UbMqLW2RygMWMevn8vn4a5zcy3Pw+o6bwVgXp4MnZepYjVpO4SB5hw7KMfO0zUO3Mj6svwgiMrK53+9KfmDKQqNTR7+9inZzGZ3WmrCCuUY2O2101lKSC5h5J5cabSysBVip9yXynM/OCYs/hYnJFCYqRUxVCqgVMyhmCGw6cNblRNYcv8zqnJE8UOpHcTKl5EoKsK9BJvIjnynYKw5QYf7q75qqWZ0H8tmoTcPeXMdREK+/52dAxA6FUZJbZz+cdYwyAk8jT5XsoI/PfA0Yn+xi//YSqnyz10cmSqOdYU7qvjCBOVc6URpHFlP4wr0NtKOMRr2PruHQgx8p+CvjZh0WBtd+snCtffVB3zr4m89yrynrXixgGYHdjOw/BPvYk6bEQCai5IVsa8CQgb/GQhot+8xgLLf2UnHAydlSKv4lP/ajePzjr8bs7BzSWTJFNQ8i5x/BGgKgXJO5r4mcnQto0TloDE8N0vHXXQVTFDCWTgTXVmXm6rwU2gKXRvnhtSunF3Hs2Ck8eOQ4Dh85haWlNdmD1pZPodM4A4RN5NIRSpUaxsenMDO3GROTMyhRvYR7ct6lf+CWz0CPvuahlXIJiKLPUceFMgfFF+b2QwUUILLPErTWaDv5Zy0Hw0YmJiYwNzeLsTE+MxK5fTIcuTflC3nJnUz7iXlohbUnzjnd+8jmJbDVDYFGu4excglfu+NL+MgH349U2MVLXvISvOJnfhp33HmX5Fkv50uix8AVVsDfPuWwywLUr6w08dnPfhF/+Rfvwatf9XP4/Oc/g8/96z/j9ImjyGZdLuaIe4kGhHCPyrr1+dwO+sQCMZhNwwwrs5MGC6xbuzQftAb7cIyQJaLrrJMwDhl8pSoYY5WqsD9f+e9fiZMLx8EABX5XJJ/JbBF7LC1S17/2q/8ZH/nHD4lqyBOffAOuuvYJOHHqJBYXTqOxuoaepKHg8sHAKQ04i0EPrZP2b/x7HMA0/BnHKccv7VTKfreaDRfcVxep7x996U148YteKP0uKRkkcDFWnxjl5F7P8T2qL/RemmKEDmVew7bkOK7VJoQh+573/DU++MEP4+ADh0QVhrLqVJkxR5svySx94Unnic2WYM8m28f2Rut+m9/MP077n/ODZaPtIsoanhqM2FDprKRAIHjNwNM3/NYbsGPHDplH9bW6pI258cYb8Za3vAV///fvxcNHjsi45ppDOXrWSdYLl0faZ6smdxZ/7Rm15Q2v127VjiKx4cwuNtvR7IykvcE62RnCzhyD1T8h8+yPsyFgeIQctO01ceBjLKVta6wFTMaO0nhvtnZJAjhSHwE3VSLcflhmC7Q0297es3Fmz7Gy29jz28hvn+TYtu/7ZRoFSPh9tf6e64X0efuytXE8x2Pg3y9bcjyIIKukz1F7W3OZZ9FstbBl+zZRv6i3G2J3bx8r4cXX9kTZJcqUBKjJphroRxUFB5zKynpj7nvh/eT6Ym1z7j1guOS68p9bgnnUHLO7PJJnxd+RBh6ytUaPobPB32S7+2NkvbJou9g3zw3+Xmi/WmDnqLU/Pq/z5DXSUh/xmPODv8l+WG8Onm++jfreet+xHEHrfT6q3/w+kZ62IGn6SHg2SDPUDSj3y8gW+5gdT2Hr1ja2XrofU499IfqFS3DgwMfxG7/2t/jsvx5FP1XWFDhRB5lsgF43g2f/4LPxyp97Oebntwu7V85IA9+CKns0222cpB1xagHtFtPKZCWojL4uC5jnXrVv3z6srK7g0MFDOHDfARx9+Kj4S7hH097ji8FO9HUxgLAX8bwfIht1MVGOsG0mj+2zBVTzfZTyWdkfuXwweDu2ReOzhN8esv7SXnUqNjSd9bjvnad9Jqdrz1FjXeyAREDCSPB3wEJlnuTOkP+Gvo4sz2q0rwuaGChsh+h2+njweBOn1nJYC4Buv4MM2pidnMBWKqCVV1EoZzBdqWF+Io/8dBdfuKODTquPnbMZbJvJoR0421WC0C1w1J1rCf56AeRx/TTIiZ/pWNKpE9dLfXrx++53CXB2wK/3HQGZB/U3wrj/ffedEeCvAsJ63wHgOWAIe1N6wOzVs0icOsnAascUdpLeVh8f0FWs1D1HKjccOJAEf+N5Ngr8Nez17HP/YP6a1rUbX+yfwcuB6mft6c7PMVhZbZ675T22aRyxYODzOZv5y69sgL8XuvtsXLfRAo9OC2yAv49OO288ZaMFHnELzG/ZE5FlSqYtnSoEfwnGqXEbCqjRcDlO6KjhYZgAK4EyGr4EHukII8t3ftNmMA8sXwTUaLjwM7Jd6cAQsJPSe0hhrMp8uFkxkvmjDpS0OIAUJFRGHHO8Ma8e8wGLYypNlm4BkxNTmJiYxMLCKdQbdWU49pWRYSCSRp/FQLU5BdRhoewBOnjMcUOnGtlTBvTxOp/haQ4QOt2Z24TOq0azLnU1R8uA2RAEDszVPGyWK4Zt6DNseU+C22wrAsN8pkkX79lzkUhnS27dFKMqtZ3orFXwV6XnyNBm/0mfuXaIZbkN4nCRoy4SlVKTwstzBx4+VxnHsQSdz65gu9C5yv5mXQlKG3NKHUYq22iS4MoUZtlUrtr6hfadOZisnfkda2uTmDZAg9fwd7Yxx4/vgKNT3aTIDaxVAHw45y/v4bM3bJJYOYS1wQO+gJvaXhawYPflc/k8jhf/XnYPP+8wy2B1E2e2AB0KgPClOZRDAXGJbuTEIWp5fsgUVYcs+1IctU7yMiLw06dQMA+FWZBe1mWuHIJ8PDDkm8hHOZSQxWQ+jZlKCvPjwHS1j0o+Qi4VISR4TcABPWSiAJTRSiEnhzWR3s1GKJGdOjmG8alpTExuweTMThQrcwiQRzvsodPvIkBXJKVz9N+LL9GxiBzwo6wigpOO9Sx5WwZ8UR17idXKnB4WwWv/n3U4cCG1SceBfX9wOJaAESd1LCC2YyDLAddjDwvI2kckeQu1x4wFQqCBgEOWIDtlWUPNqk3HdrdbR9BZQdBeQq+9JLK0zdUGuq0AnTZlQZkjKkCzSznoCAtLwOkzXBMjdKIA+VyEaiWDmQnmBy5g02QB4+Us8ugh3Q9EEjrIFCRynmBnJFxsrQfL0CNQFxLI0D5QWU+Cwe5/BxbrHHeAsAN+DYBn2w4OykKu0oPihTpr4gPaaDNPzoSuA9d1EInTlUEJrGEf+XQfCNL48gNpNNNtXLG7gKliCv2u5vytp3vIi6Z1RsArMlZb3SI+8dUVrATq6JXcnud5PVrgrxXjkTg6laXK3PIa2KNqBZS7duAv88QWSxLSbu1KgIfgLx1VtoYpe0uDKJLgrzpL4py/BFyZMoH3oQ3QaK7Jmrd58xZhNzz2ssvxfd9/A3bv2qOBNhzbrbZI5K2RBdmMg7QU1LQ5Zo7JONJenQ861nS2cf2j48uBOlkCzVw/CCIFKLI9Ulm0uyEWFhp46PAivn7Pgzjy8MNYqZ9Ct7eEbrCM9unTEvSQz1cwVp3CzMwmbNq8FTOb5lAqk6mgahhkC/t7idkMPnjjB0dZUBDXdqpxNJttNOpM5aDMX4JWDAKbm5vD7Ow08oUsCpLvN4tCMS/s30KJOYg1qErZGbqnSLAdA8OqVeQKJbRDSN5lsiD/6s/+FHfc+jl835Ovx2t++TWY37YVh44cQxQy7y/z06tUfCYTyTNZJ+YNfvDgMfzBH/wR5mZmceUVl+GO2z+HT33yw8KEZqAInylBTASAchmkPF3+9cepgaODFTn275gknbeqG6tb1h8Xh6P97sDfPuUCWQcyz0PpG8lxz7W108OrfuHV+MVf+iVE6Q6WzqwIUKjbpOa5JwdjbnYr3vy7v49b/vZvUF9bwxOe9BQ87ZnPxle+9lUscixQGh4pkWwMQq6aisRaHY1V4YNyrJSlqeDvPtDFstI+o51KlZlOuyVONgbw/QgZ2i9+IS69ZD9WV5dFuUXvG4O//nqbBOWG1mJv7RruD5tLCmCrmklWJChnZmbxzj/6E/z5n/0FTpw4JQEibKcex7zYILomSn3cui+BZ4N5qg9Vloo5HmOQxdpo4JB29/DBTwYxGDtK51q87ygTj/L9HPtcH1KSCuXpz7wRL3/FyyV4goxf7ptPftJTJIjibW9/G97znvfIWBXJzF4otqCmOilI3UeBnNaWVjZdB4df641zY3+Z3WhKMWb/6zkklvG2QBtj/w6e5RjuVpYhsDfJhnR9aeuMtTGfZdKhyiI3hlMcRDFK3tbsabNPrQyDcR6pIomehWKFpOGxrm1mZbL10r+XrDcuD7K1j7/PJ+eVD1zIWEvs0+v1ySjbIQkS+fusfZYsk1+HodHAs56sUzxraa4QBiJxfDHoYKxWleDmbq8jQX75dBkvubqPnXNplMplkdRPoUGLGLmQOvwukM+3r84RPOaXJbkumF17HnPmEX+cbGtrm0dipzhh1MGzz/XdR3Lfc8/VGOgcdU+/j0dM+3Xb6VxjbxT4O2r8XmgnJJm//rP9sc5Upxf2ujDwd71xNuoZ57LXbQ2w7617reRIjV+jxpz/bDt/W9uefd+eBAxKqi9UEZAtWwiwabKJi/bPYvvVT0Mw+xwUCyfw+v/yJ3jPX9+Oo8dSGKtVEIQrSEdlsZF3792Bf/uiF+AnX/7TOHHiBJZXVgYKdLSpxF/TbmFpeRmnTpzCmvilsrIW09ajFLQF32/aNI/5+Tkceugh3HPvN3Do4EFhE2fTGVWkc2QJ+i9EMY3nN9pb/R4q2RCbJtLYs7mE2bEUivm0BCMS10tLUKQD0Yxt6wU9q2oalVVUi0v2d6rw0KZz9iVVUkzGN9mmZ63NeipOLosD1ujgrOfOzmHUQjpFUgLLGCCVoR8xj1YzRKWaxlQhwlqrh7uOd/H5+wMcOFWX/Mv9VhGpVhmlXAqbt63iivE5bNkCRPk19Dp5TKX24PFXn0I718Vnb20j3c/jqkuqyEQMGHPnXdotrmLiYRElOJW6jnWpdH9R8DeultbDzwc+HLwY+xGcZssQQGuhLsOKegR1B+3rgcYDCeXBeybLPHwW0u86j4gDf2O7LD6p2rlJ/uce414jGcR2P4/5G5/XYyB8eFycDf7GMtL6MP/MP5ifCfBXgnitbN5nQ+uF+HFGqLjJQ/znaLB//OwN2ecL2xM2rtpoge9uC1yw+fLdLebG0zda4P++FtiyfX8UdJmDq+QiwB3DIgrRIZutWZc8k7XxCZHVozF65PCDYsROTU0JuLdw+pTkVdt/2eXCjOFnBHxp+NIxbLlX6RSibGQuk5WceLxGjOl63bEj1dHB64WNLMxZyshRalGvodOnXK6KRC6d3wQlhZkskpgqa2n5edXJ6Jyc7vQmwIAwfQkw58RRZeAvDx6sswGOHA0GhvrOIwMmDThWQFQBFnOGKEtVI/XNaCGj1ZzL5mTh32wvOu+YI47PI7BK5+Ls7LzkgxUnP+goWxVJSXFKSe5GgpxpUPbZAFQaSQQNe4GTVBTZ7BB9MlCcB1YcPtm8sLX8crCcPtitziz2AwFLytxpnjFeozl41djmi/VkXSQPpZNpZvtWKmPSH+x3y0dszBNzzNlzra2NVW4HH+sPjg1zVLFsdAazne175gS0fvHZZgPg3JPzM8NVgFky1Rzwa+/7DmBeY3Ln1p/mfLW6m0PQyiF/C2AXs371OwaIkn2lWk2aM1C4nuopDtURxd/DsRl5K9MP5Cdibuy+sqbEjcvAiUwOxR4QZvvopXrognKafeRTGUwUi5ivFjBZyWJbNcDmMp3+ZfRQFCA4SDGSuosQBJYizQvc7iITdEFcuFAtoDo/jZnNO1Gb2YFiMoAvvwAAIABJREFUdRNSmQn0+jm0147JOBfJarI37TwiBw86nV19nFjSwJElxnzMGPCddPHha5ixMXAc+npKiSXb5t/gADjIURznxFU82HMgueylUkSyowlBmqw425hAS1hGOsqjG3URZjtAlrBjABB87YSIWiE6jS7CzDJ63WV01pbQXl1FUG8iaEXodClb1UM7aKPZ7eH0Yh6Lax0srgaot5QdVa1EmJ8Ats5EmBsHqpUasqVZzWEbBsI8jpj4iOOEB+5MXmCzPg/Eg7nsho+TdyUQbOCD5gI2JrBjCPtOaA/89Q95yV3Rd8j4B8FRu+eFg78EtDOI0l3kyAZtZ3H/6QweWG7h2n05zI9lEHYipDJ0sQIFYe9xLaSUbVdkxj5+ZxPH2AfMaRqd7exPlu97GfylQ4XSzvl8SRwq6pOh84P57NMC7FAK17wa7AeuK3RskZnAlylJSNCDBAeQzabsYXVuOyBBcviq7LOoDkQhWm3dUwlgkTlJ4IVrFeXv+GIu4GuuewKe/OSn4LonXI89e/eKYsOp0ws4euyYsClW19bErqCiiAQsyP5IpQ0FfnTdV9a6SdapKoLJbqrzjEobPcreUa64H4FZzfP5CKtrS3jw2EkceHAB99y3iAcfXESxvYQgWEYnOCM/QWeNkTGo1uaxe/fl2Lv7CkzPTCJbUmlsH+hhG9LeGDjcnKND9zOVeWUgFoHEVpMAcEfAX+5Ly2eWxWHIgLhNm+ZQq9WQp+pCLi2gLMHfUkXTaFDFI8s9hyoABYKfackfy7aemp1DvjyGh44cx9TMPI4cPIQPv+8W3P3V23H1NVfh05/5DD53221YWVmVVBC5XFFz1lHYn/FAGaBMtnMqj6/ccTduvvn38Mqf+WksLhzFLX/7Fzh1/GGxJ2SrI+NC1okeR8BgeqzvpDf2ibtU5pg5ZUxZwJxzlt85noe+LaRrPPtfWSLCHEeIQlGDHDrtEDc+4wfx73/2Z3Hjs5+CAwful/0+Q5azy31aLJWxdct2/N6b3473/OVfYnFhEY9/wvW44ek34gtfvBWdVgsZ8YfSrgzRCXryd1y/2AFodo81gg8e2e8C0nd74tilzUrbsxd0hAG8afMsbr75DXjCddfIe3RGmjSwcyEO7CSzl/xnPTLQJI1GY00C8TjHaZczwO6/v/vP8c4/+mO02h2xB4SRzzz2EsCkth7HO53b5UpF/2Zu+QQo5YO/SZsmacvY3wPVmhSB9o5I1Jv9FDuZXa5aAv4SDAbJvb3WWMPP/fzP4mlPe7qsFSdOnsSRIw/jpTe9EF/4wq142x++DV+67TYUKxWZa6JQJDYv5dQ1cNBYur5txuda0J0f1JHsY39fYJuYKg2/b7YkfzcQ1O7rj2cDfs3mNMetKIp4drXf90NjzpMZ94FfY/2qzaxrEAMQCH4M18NFgLlcjAaAWZ/7jn79vS9zwe9PO+P4AIw9Y1AfL4ex2Vq8ZphNrkGlo9r5kQBKfr+M+l5yPUn2/fmAQf/+HIwsMRl6kpdd7D6VeWfdmWqjUh2TsDsGQ7fTWTxxWx5P2dvH/FQGqUIOPdql/RYyvYJKfrqlbxSwZ/0zVIYEUOx/b1TwQvK7j/TvUUDcWYCQx7ocdX+T3rRxParNz7W2XWiZzy6r2izr9bHe1wd4zv+k9cqpfWXfT4Jj35x784Jln89x+8F5aJ2ynWudO1dr+PNq1Bz098ZBq5wj2JIKJf66l3x2XI84+Nrmsr/GyBkx05fUL+hl0EMPYSoQ+2rzRBE7t2awed8MJq/+ceSr+/GVO/4Ff/D778U/vO+rqNamsNZYQDE/I74QKqVc8bgr8Oa3vkVstuPHT0qQh6mdcQ9rOXWbxdOLWDi9IPsaz+ntVlsCLC09WLlSwiX792NheRkHDx3Cfd84gGPHjomtrIF+6lvg9ZrWjPtyRoKtKf88Xgyxd1MO22cKqBRSyBEApn1I9YFB9IJLoeDlrpezj9iRDOY2xqqCvyLpTwbwIDWAY516am22p/n9kfWRYjeHTDJ4cHZXqBlIM7d5DvQf5gsp0MzvdpkyKYM9+7bg7sNL+OfPL+LAAyGmt5Rw9dVAjbZIr4yTK2nceayBLx9sYkuqg6ddXsH2eUYmRgi7BRSbwPc9PY27DrRweKGDTVuyuHimhk6XAbCya7k0WWp3ig/C+aMMFLYxlAR/9X0f/FS71h9zAx+Ed62xhWNVKbe+OL+YtaOdeeV6B8AqJG3r0TDAavf1p5CA2APZ6HgvNfBXgf5Y2eyRgL8634bXxtjn4pXZa6RkAIHfVlLvCwB/4/EzWJ1Hgr92v3jPdwDxIPBBfTeRpQxy72/k/D3/HrdxxUYLPJot8M1ZR49mCTeetdEC/5e2wNbtFwvzlzLKA6kzMQwIhFJGsoFMtoDx8UmJzKeT4+iRh4WJWxkj4zSDFUoTRz3suegSyQtII5lOEBq7NDANtOPvNH4ZEUkWTqVSlmsJaipbU6WP6dSiQ5iOVjqHyIxlWeg0npwk43cGZxaXJOKQjkACtu0Oc4iQtUuAWGWnRdw1zWs0/62AngJQ5kSOmY4jMpNZJ83lSuYwwW7NtcIX24bOEF9eLXasRKjVmKtPHbCU9OEz+V2Co3Qk82VOHoLa7bZKVJuzRIFjOmyZG5nGc0elNLuBk3SuiKOLz+R9GH2q9emK3LXkBhYZ6oI4xejMpUytOLAcGC6MYOYwdYAW25HgL6WqtcwqwUmHEO+nUszqYGLeSTskmNPVDnIiwegxWjUSls44rR//Z5l4L4LsGlAfO0WN9eQ7uMyotKhafteYtvzMd8yz7dTxHTt0zWHHPrb3zQlJZjXb0ABjO1iJY4uHjh7LrP3nj1mxbZ0UKNuVY0UcQmzjQb7qmC3kO6o0n2GcL80cbwo4a/5rRneLzHMqlrQms0ujf9MSIUuWZ0h2bSqHvvQLD3tkfrYQ9joqg0s5KZFKz4oUm+O6IkP5qIzKq9ZyEeYqOUxW85gZp/RwCpV8Clmq6vaATkCQhcAiQWW16fVgyXzgKZTLRYxXK5gcr2KsVkN2/jLkCmMSJMA5GwSuffsEqSyfM02AOB+eOhJZvph5bsuvf0BIgoyDv4VmETsYk05Auwfzx1LqUg9jsWyWKiDFeYqlT3iATBNU1fku0rDpDLJsb0nbqJ+JHCD7zpLnCrKq7zPgItXjXCPjt45OZxWdzgo67RV0WnW0mw0BJMhqazNHcLOH5QZ/gNVWCvV2JKBHKkV52CymyiG21lqYmKhgaryEcjGDLMFpYSATKiFjjgwkfT7rIDLPAvQZA9hkoMn8jNt7MKc9QFjZwMI5H+yGSSdl0glrc2g9p24snbV+zkU7O4ZRDqlMBzkGTLTzeGg5ha+eaOP6/RlsqWbQ6+qBuJXNoCDOcA00yaU6KOVK+PR9ER48U0erQ1no/3+DvxyfpRLXfgJ57GftX5FvTaVkT6hUqrJu2PqkqQRaaEgwFYOGKI+q6hcMYCATj1K7DBriIFGQRyXbZTw4lQLu5XyORtMzCIXOJLeX9vQ+nO8EEQk0Uq54cmYW+y+5FFdddTUuv/wKzG3ahLV6XRRBTp9eELas7o2exLI4IQg70ssRCUNCmAriRCczQsvHnzDdRypLVoRKFYsrhaAxc2EzP/DyKg4ffhhfv/8Ejhw5jNOnTqDbrgMM1ggaMge5DlbKeUxMzWN26z7Mzc1gZmZG9k4FfTR1g+9w5PhWRQwFpLlfcm8mM5dOr3q9ibXVuoCBLaeQwnvOzEyiIKxfZf9yz80XC2J7lIsl5JmzVO6tKSW0TXlNEflSGWE6j1a7j0qpjP/10Q/h0x//MCqlHH72538ON/7gD+H04mmsrKyhUp5AqVASRjjEEcqAuZyAv0G3j5tvfoc4A6+68mK06mfwznf8vowr7iciU+5AipSXVmN9Bz7bRlUedHN1ubj0D/ejeaP99TxpWtv92df9kHug7tX9KBA2A9u73QqwfesevPTHfhT/72/8Ih544KDahc7RJ8FYhRKmJufx737iFfjUxz8u6TSufPx12HfJpZJ7j/aP5G+XVBduTbS10vK5uaKaPWZltTIaEGbrHPubwXm07zhHAsmzvYZdu3fizW/+bVxx+WVYW10epCFR22OYlTXKeZ5s83MBJmx/2h60Acg6Wl5ekRy/f/LH75IxydzGwizifMtlxB6kbU3bTt4b5De03K/Da3MS/GWbWIoMs88MFGY5bY6Q7U8QX5iqbi6Jw94B/ZazMO0Y/hwmZPW3um3s2LENL3vZT+IZz7gRDxw8KJLqzKG9a+cOfOzjH8ObfudNIrvLPTknKUs00FCViig/yaCRZE7EWBLb7NTzAVF2BrKAQs5Jq4OBTbyX2fS2Vvigr//7IAVDQlbcbFPbhy3nL79rzzSVGUsjQgc3+5xrr6gaub1fVEsk0FRtPJ6LbD828PcsQFfWf3UqJ9nRScDYbGL+788Ts4l5Dx/8Tc4hf/6vZyckbXgbZ8nvrgf22X19IGk9kGrkGHCO7qBDhSOmQXL7nuQqz0iOewYyUVEkCNpo5CNsKdXwnP0d7NrUBSoldFI1lIIz6Ke4Z8fOdf95fjlHgS9++/jf+3aDv+vNg1Fl9fsmuZabCs2oa5LtP6rv1+vP9faMeF+JwV/f/h8eN8MAx3p1O9d4tftdKPh7vmcMyv9tyPkbj/X4rmf3z/DZ+JHMxXPN1XOPieFSGPg7qmx2VrO11V+n7DMb+3JNpotsWES2V0KzsIx+ahX5/jhqxQI2zUbYeVEJm594A4qFl6KbXcA73/2n+IM/fD8WT5VQGctJgCKinPim5jZP42UvfwV++Id/GM0W9/Hm0Jm+F0Wq8rG8itOnTktAo9ggLmUXAy3pM2Iqgq2kruayOHnqFO69514cfOAB+S79Ywwsl2CSfl/8IK32CpAuiuJWKmQIdgO7plPYuamEaiWFUimHQj7H+GJPGUEDMy0IR9vf7eeO+Wtgo4G/mtPd0phoOin/+7aHWdvTpqYNfvYrVoKK9xWuj7QleHZWRTqRyc9FuPzyi/HP/3wbbn0gRL5SwRW789ha7iPfzaHTDdDPRYgKObS6Kdz3jRN439fGMDXdwuN2ArvHq8gFVfQKJ3DRxRNo1UMcPsJn5fHEx+bE7u72eEYnozerwaoaAu0klY2tGzNF5ewiE3lY8SUe32eDqzL2pCFi+8WwUAN/fcDVmL/8xijwV0fAKPBXW9tsJAOhh8FfLYde59jM64C/epFd59I7eXvRsH/Fr7fagD5gHbNtk0zcuG1jn0yMpvuB9XJPBwzbswfrlhPWTu7dUgdP0Wqg0ubJPkuLbIC/o5bUjfc2WuB7pgU2wN/vma7YKMhGCwy3wMz87sii1unUFKaNk7clEEkGUCGfVzYtnZUZyjDHYCw3ejqcucHPzMyJg4Z5gAlmkhFBJ44wEHP8fgq9QEFYAqMKEhK8pdQkmSsZTE/PYHx8QiT8FhZOi/Rbs9FUdi5lhwsFkd+SPHtOeo33YFlVmpjArzq6VMpRc8zSUcLnGstXcm+ktOw0fsnMoQFLhrE6MmKDy3KCxMYyjU0FTE2Cjp+xDgY0KlDLPI0qo5zL0lleECexOLdd9D1BHuZ2NTllk8Yj2E1HM9uRDnaRtws1Yl+f1RVmBxdXZfJoHjgeRuh44990KhMcFYawy21MSaFuRwEE/q6mshrFBtaLVBEdeU5Slm2mLB0F0XlvTRsWoUSAweXxVecQHVE+eKTtrswM/cwYFHyOtrW+p7lxzRHpnNjplPSr3VNB+7xEnkqZg46T77TcumrA0kHK5wrz0QF2Jj8u0kvuvYFBmnBg8d4KnCgrU9y3BGrJKnQyeSyv9TfHoskcStu6Q5Q65mLw1w7N4lBLE8RVJwavI/NO5XmVMS6HFso6OUBC5IbpeGfOz2JRDjzdTksAHdrXoTDr3NGE7NZBrk2VtJM6pSPksiHymT4qhT7GSylMj+UwNZZHrZRDKUfAM4XA5Y5lxQlEM1ciAeJ8JoNiTiVNizygTjBXcA3l6jiKlXHkSuPIl8cBgg+S149ynsoGk+hccRab7GNWIj/VDWlySN5hyB2+DFewPtD/9WCjM9HEkN2hxznbI5efXPNruYOQk3xWnT43/gVYc5KmwjAUFFQlKkWO1sBffV8PkwaA6AjROaR5aEXClCBbyPzblMJtoNcm8LuGdmMVnVYDQeOMrBftdoBms4d6o4/VZh9rDUplAa0OgxEoNd1HJh+iXElhopbDVC2H8XIe1UIOJUqGUxpa8v9qfmhpa5GxVolr+josLzAlwzlGeK38GOuX844ghQBCQEAgTvIq6aFZgDbF4hxQp8c7n9VrEc7x4dXlTU1qnnrbj+9cYluTJ55OhSSbIx2msdTu4OPfyOL6fRnsnkghCtIIKX+MFrIc7yhJsTP9Doq5NO49ncYdD9WxUmf+vaxI2rI1NP+sk1UXUJ/KcaELuhg2T+04nHTiJR2MSTtCHCgCTPlslDii3Ob9hdsfBHjLKBYryGYUnKSKAPc6vrgGEsRjLlm+DLwU1l1H5ZdNhl8ln3V9NfUFGatuTdOyESRzLDWmFRDlCN0nFKQkoJiSvYOUMcubau2SyWUlFcOmzZuxadNmbNmyA7t27cNjHrMPs3NzMjHXGg1VtVhbQzcgW4By1rrGynnfBR1xzMlexz0so1LGImsvUmfKYBBAmrJ6st9DAi+a7SZWGg2cPrWMIw+dxNEjJ3Hy5GmsLJ1Bu01ZP+ZkbAkIzDWMzNmpqS2Y37QVc/NbUJuoSp4ylccm2z7U3GnZHPrc2wj+9kIEXSpr9NDrUN69I/K/9XpD7BTu2cVCUUC5Wo2qF0xdkRbpZ9o8tK2EsUl7RhQbFFyQdhbgm7ZRAdXJaay1upLr9NDBB/DZf/4UvnrbF7Br+1a8/R1vR7pUwcIiAe0MKpQd5ejoU647LeAeAaJ8sYTbbr0bf/d3f4fde3bg4sfsxYc+8A/48m1fQK7AvbenOeOp5uGk4bkAcF5zNBsgTdlgRiIRaOfPIIu3gcBDg1oWzmHxQJli+p6aVW6WyZKvOaT1bQ2U0uCrnqTWeO5zn4M//pM/wvHjp4EMVzqVkGZQ4Fi5go986NN4y1t/Dwe+cQA7d+0W2WfWn0F9sjdbjnSxM2LVDSmRLeFD0sRWmYRcM/ue8v2rK1hZXVb5RkkB0RXp563bNuMtb30zrnrcFSJlbHYc51wijd66rEhjUesakiyHAzYlLkJl0ufnNmFxcQmf+Pgn8D/+6n+I7CRtHMkFzH5k7kDOFbne7WsD5s+gM86S3tV1QfN7mx1jqihWKlu7DQAUW4tu4IDKC2qLjc6TaSL0ahdKflW3dz71qU/D81/wAuzZuwcPPfSQnCUee9ll6HUD3PLeW/Bf3/UuUf4RtRQBtnkeKKFULKlYitjabi0RO0jXvNjud0EGDJTz5DOlHI4ZbSk51CZVYFvHigZOqS2n45m2roG1GuyYGgQG6nz2+PSDdAvx/pB0vgsI68BmH/gVW1DKYeukk3we0mOMzwa+bauBYrTZtXyDUcUx4ex06UOXesRACh9IH/6es5Nc5xqY4IM26wGLusbHctnr7YVxO8dO5rjcscPaH4vnKqP/HOvHs55tDFd3LtDUGbGsKtdHlr2QVRnXZriGMF/B0/f2ce32PiZrBbRQQTHdEZl1ZbZboNNQCRwbTG3JQSDNOo0xyu4YVQe//rqWDrfT+T4f9fgUgyEHWYMSASyWQ9KpW/ezPfTk3JVjUlak+gzA64qRGKGo5xwqDPUpD6v7CA1QEuNo10SZAMiESPc4R4sIed5MUZ2jJwGYvYC7TgYZBqb2VeEoWU+b08O2W9wO5wNm1xu32t465y/spaBcPD5HfJfriDsXnvOeNi49u9Jfu/TcYVuqO0Mlyqm2qZu33sOSYyJeHM6uqXx/aEjZH+dvE9tDRs1hvy7+ephcnwdrcEoDOzkWwmxXToCZqIBCNoWp8T62bc9i+yU7Udt7EwpTu3D77Z/Bu999C979FwcxM1NEp9tEKhxHwECaQheXXHQpbn7jG1GdGMdaoynKdVwv6bthwAftu1azhTOLizh69Jj6TcQO7oiaGX0TtFFnZ2cxMT0ltu39990n4O+hQw+iVCyo70tsD92P6msNF2bJNuVa0cVUJYVd8xVsmchgogQUcrQFY9YwZxEDJ/mj414D91gWaSuN9ZJzsQVvUfpZ1mfGcou/a1jqVxcg3VY0RUccJK19FeeyHbS/UwyinchYslSFwdFdRB1gtpbCvt0hPnnvDL7y1QcxN53Gjk1lTBXzKPGcGnTQoS8hVRDbLp8KEQXLeO/teRxY6OCiuT6u3MbgriyiXAY7pnIojgc4eizCyok8rr8yq/a3O6fSPlHQNa6z2Zg2tnUcmV8gHvxyBvQH/ABYdW1kQKj5AV36IpWVdu0kZxJrI5WXTj5vSHbe+Rmkz7z+8GeQBXjFn/P+64DTIvtsoLBdZ2mu3F0l7298jfaj612zyy0n8tD76vPQYWBtqA3pdmUHFLvGde0SjxnL9+TlUOaDB6Cu97lTgFMb0sZxLAfNdFxaTwnnF9IEB3VfziIa4M9bzD/xH8+/GF3YAr5x1UYLbLTAt6EFNibkt6ERN26x0QLfiRaYmtsZcdM1Z/Hs7JyAjWfO0GFK6WIaVmSEKqBozg4CheYYUTkcMpVUxpkMy/HxGpaWlsXZS2ensFtCsokVyFNGrknOKfuITh3m8aVUcKtZx/LyGXH2dDuBOLX4IrBJpzQNSTq3zZmgzm9loqqTT9m7/CEARScRD/Aiv+Kcm1pvzRGroHdegGj7vgF7BvbxbwUrQ7EcCcyZTJA5MNWJFClzNstIRdY3EslCLoQEfzWynL4XZccS9OPzrQ/4u+YL7YqzmHUn+NsLNNcv72cgLK/l54wy5UsYSlDgmT88oNh9eR3LderUKedkJitJWazStswB6EDPuA2zesCg01HynKqcNA+cZGCQ9cWDIUF03tvqa04hHxzVPLDKBFdmrwPm9TgzAFLZJpZvWADebpvwlpSZUqiUuuThTxxkZL0Kq4WsNr1GmSDatpoqR410tqWxjM2hNurwaQcdbZcYGBTj1DEKrc3UscZ5QWBYx8UoR1Ry7vL5lHO1nHUGpijIM2zU00HEA6b1ic41OjwVsBdWe5rghMoAGRNEGTkEbQgwq1WtEJUC8QRBCpkIlTwwXkpjaiyDqUoe5UIGhXSEfDYtTnay/8TjLl4GHjTleCnAQyrTQKlMQKMMynAWK2MYm5xCvjyBdL4iP5ksc6IVhYFEKayUSDTFjlWdlQr+GMOexr0Y9QbuWpJajkXnkJJisE9kPrvDnDm9WFRhGKu4tJ92RiST6Rx2p6CkgeJIYSOX23UdJnb1ILewOtuF+U0wv9dF2G2i06mj21pD0Dgpju+g3UKn2USr0UKz3UWr08dqo4u1Jn+AtWYa9VZbJEsJ0pQLWYyTuV3JSn9VixkUC1xvxDUmfUNgTPIjCmiWEkcaXewIyNp03ejyA3OssBwWfEHfOUVgKa2mYQSKHiuRLOXaVEEBOjTUYWYHTuutGMgT0MCdIUc5JO09AhWUcePFBLQJ7nbCNv7+jjyu3p3GvskUMlEG3UwOOaxKZ4dpSpemkQq7KGRDLLTz+PyBOk4t9SUqnJM/lMGi+wvRXmHTu/Es+dR8h/jgKP3Id1oDMGT+OQbawLPibncup/hg+HjlYa7fYnFM8v4a+Ku57QnQMQCkjHKlPJAv5rpKZ5RJ/vOefj512zeUxZpkyRHozAhDOGAu+WwG8/PzMRuC92aeM7IK6RR2+ae1Tiony+/K3ynmr5/A7h0X4bLLHoude3YKKDwzO4vxySn5fGW1LiwABjmRtWoAqOwbEnGia7aybhWgFE80BQmcXLOw+XIMBtB815QEJhOh3ephZamFhdMrOHlyUST9Tpw4jsUzp7C2toygXUfUqSPotQRsmZiYxuz8ZkzPzmNyelpUUCQNRl6dDuK0E8azMuwlgKLXc/mRAzTWGmjUm8ICFudhL8T01BRmZpkWg6AvWarKAFYZbN2b+WwGhRkrkeXnnMqmsxgbnyTCKfnCWbd77vwaPvgPt+Dk4QfxH1/1H/Ds5/wIsoUyziyeQblcEueeAKdZAkhZAXMYJBeGWfzJu/6rsFYuueRiTNTG8N//2x9jdXlJ5Ik5xwk6B6J80Rc5agNMuVOQaS1BSQgV/HXy/TIBfYBBfDn+Suo7v88+Avqghg9m2Ppq9twN33cD3va2t2F6ZhprjVUEYSD7Dvcbtvmrfv4/4ktfuh2pdA4XX3IpHnvFFVheXpbxaGxE3ov7JO9NO9afawY0ycrl6iNlYOCIMGXZHimRg6036lhbWxFpdc6zkHYQAeZUX2yLt7z1d3H99dfJ52Z/mkN71P5v79lzDQiy9jC7Qvf9OMyJgRBTUzPCjv7YRz+B973v/bjza3cil89puWlX6o46eOz5gI9k+ZLOdwMq/P2Pv9u8FVs6DNDuUtYyDngz1nO8zuuckr9lj9E5zrMGGfM3PvOZeNnLX4bFxdNYWFiSQNCL9u7BqZMn8Uuv/iUcPnxY7XgCSFTmyGVRLmpwpAQoiYPdgbVM3+Ak5Pk5bSHrZ3Hie7mOjelrQKmcexwo7DPP4vc017DNXZOd1pQ1mkPXv789l/dNSkHbs6zNuR+bqoztJT5oatfZ/375bNzb8+OzgtrGfjnEtvUCEzXYML7G7GB/bPjPGlW25JhOjiv7vj/f/Gts7Fu5knP1rHnqLvDrtl4ZkrZbck74z/TXBb/O3JMJ5nRay1jL5/DYTSl8/+409s4wJUhOgoeisO3Y18Pg76CMZldZIOIIUDFpK/j9NKrtkmeO8813f81d19oRpRsZBRoEOVROOxcxTJDAbl0+7/eLiCKeGahk0RLfQbpfRr+XEbuiQ3WHXAq5TBo57u8WxMtURZSxjWjFFmTxS0btAAAgAElEQVRPD9IBCCpnufd0CPIVgVROgLuhRLKJMRDXx9mmj8CcO7eNdn41GX3UcEKRkWcGAX+Hz4qjiunvh/5cGJ7LXjyVF9TizwMZz3zDS3663hiRciUK4187tE9eQNsm57w/t/x9xt5PjnVbh7TOToGJbSw2R17skmy6h7FKiLnZNLZtr2Hbtc9CZurJaHeb+NhHP4bX/OrfoNkpICtqWXn0GBSFNnJRGr/x2tfiKd9/A7hrMvcv114Nfg8l8EgD/GhLnhR/igSndQNJr6IyzlTOq4mN2wt7OPrwwzj4wEHceeedyEsgnuM+uzN4o86g4A4iBGJXUVGqlI2wfaaEndM5zFVClKjqny0gx2Ag2vu000T1Id4/aZupAthwKguVOdb9R/Ygyj+nXfCkdKwHJroUSAb++mN3vbMuz+9psfPHEIz10a13MFNOYfvmNPq5Ht74lz3s2JzClXvTmCpl0K1nke5nEaTXEHBNiYpIRznkUwGq5QB3H0vhQ1/sY7LcwzV7SXjgOJ3D1kID09v6OHI6heMPpfCky/KiWNPTZFcKJBoYy3OB0lYHakjxuPEBTx3Zoswgv+kaYTafjsckSB4PcsEZJRjECCBGVtAV0vojBpxj4NW+E9serk+8OSS+0UxMFkiWxZi/UjeeYx2b2Mo96D/zQ0mT+OBvXN8hO8Kd4a3NpEjeQpC0BwfXSYEMIHawsF/oAaAcg8T+fPbtVNmTBoC0B/5KIJ+q1LCPlTxDn5a7nkGzmRTmr//IBtZ0AevxxiUbLfBotcDGhHy0WnrjORst8AhbYNuuSyKyaM2A3bx5i0j1MmcJgTwCt5R4JsOQmzOZlzQo6SQx4IoGMUFEOlfomC6XKElZEccxHXF0+nIRWKuvOUYGwU6XrzGt0fK8b9CziFllwdDYFQdDlJZy0LktjjfJqab5TpIAMJ18JvlrRhaN+WqVstaUOSbwqIablp/sjUAcSSYXzfvyPXPomIPL2AHqvFI2owLGKtGsuYbZNgrm0llsAC4PB6srK9ImKvGsLGga6iwNv28OSpOh5N98X+Q702TDMN+gyhwbEM978XP2IQ8idMCxTMxjw2fw0MJDDMvD93gtJRHVSNU8tsp65mlDJWWt7qz3eG0KjaayaOg4FalDkeimPFFZgHq2kx2KrHy8L18mWcfnGvOW17KsPMiwfurcjMFbWpM6zggOE3Bui6w4+5US29k0760y1TYWzGkXO+P0AC4MTQdSKTNagwTkMwcummNtlDPIocdqC4vzWMOsdUwo4Et2tznSBPRPU2pRnzHKoWTvkb1H9q8ynuMXAUP/vSGGsGOtWB5tkylkvUI6SShJ6BjWvKOwlx0LVAx4CX5Q56SOY+at7SLdD1DMRhgr0plKgBEYr2YxPlZErZRBnlH5LJdzXvYF+M0h1c8hw4MUI/r7XaRTgbDcCtUqKhOzqE7Nozo+g3J5nKWTaGYwjzS/z3MIgymEgUbwSXPhCBhM8NddJ2a/SDbpgSQ09pk5OgzEdfRUcRGQQe3YgpbzR1mDylyLRQ9jh6f1QAxixKbLuRweQw4jJ3WtzHR1ygjwLH+Ekqs5DDoIOpyXgQBR7SbZwJSIZiR5WxiMVFzoiDx0hJXVEAtLfSyvUiqa4BxVEkJUa2mMVXKYqUaYqmQxXiyjynXYgVSsP4FfMnl7CNHpEVZNIcsDJq+ROU0WMNAjwCEgGv8hu8LPDcx+D10QCFlCBKk0j6zxr31HgR1QxVHhgi/Oty2xv/sC1NLJB2GfR5kQf/+lPvZtAh4zk0EpnUUbaZTzXQl06KfKIlHOcZfPBGigitsfqOPwadaVY81yaMvsdaCiyloLGy4ZqPG9CP4WKsg68FcDUYzdlha5f+aRtf1OAMluR6RoTSrf9i4BHVzOTwvkGhzgZT/pIZ/Ni5oE1zOydZ/7vB8R2eZTJ05h4dQpARp5/3qL+4EGCmlUuo0VYz4ro4mEUc6gXDGPPXt249rrrsMTn/QUbN2+Q+Y3v99qtyUVAn9vd+hIU6a2reOWtiFt6hLCxlNFBzp+yPJU+Nk5cCLNJWp2AdvhzJllPHjoMA4dOozjx05idbmB5lobzdYC6s2T6Pdasq4UCmVMT23G9q27sGnTFozNMoilCO6MGYJIQU/SJ7Adg6iPDttb2CF0BLaE0SHyz6028rkcZmanMTlZRZF5fTMMPsrJHmjgLxkO/DGwiMFQBF/FcZcroDY9g2anK3v04unT+OynP4VPfOiDmJocx+ve8Dpcde11OHHitKxnWeaWc/sp/1fJvwyKpSq++MUv4UMf+rDIVb/kpptw662fwz998uM4deKo5J+jrUVbhfYRmSphQPBJg+e4jsnuJoCiyj4P1kn/D3+Ca1TOYM8cNff99TQJRNjfHM/791+MV//iq/HSH3sBDh85jXangWqV3sEsPvqRT+NXf+UX0GmnsG//pdh/8cUYHx8Xm8dAL/vfbCkDA4f220GwxrAzXlM6aEBEo94QJZtWm9KQLmghCMQZxQCpZrOBN73pjXjq024YKKQY+Oc7u+25o5zptl+Y4ogGJVKqkmNO5xjvydy3teo43ve+/4m/fs/f4u67vy7qL5LPO9TviG1CW+VbeNmabr3pA72jgEcFfzW4U9cGS63gAetO4l2YtWGEnICyKttM2/GiffvwUz/zClx77TU48vAxrCyvYs/unZibm8UH3vc/8Y53vEPOEAxskOAwJ4GvoCttKWiAyiCCy9RZ1N61M4EPzqr9qQFQZsfxd7X3dB4k+0sVW7RxfSDG1Basrfy5YuNgVB5ge5YA5954NBvSZ9YO+sWB72bH2vpuZwOza822Hr7XsCyxjC2n8uCDnVZm628dm9qfo8a1bwckP7e2X+/79gz/mf7wHbVOjJpPye9Y2/n3X29N8vty1BpFJQba7QHVr7J9bCoDT9qbxWO35lDkHpUnFOqxzbw1MgnSqHGUBFXPLtko23PI5nRfsfZJfub3SXI8rrc86D1s/YjBX72XMUkZYJhDkMoj16ujQLZ/P4deOosgQ2irg267i3Q3h1arj3Y3ErUVbk65fIRSKY1iPi0AV4bAOYro5xpI83zeI+SbRS8fIMQqit0MclEBQSaNZqaHQl/TESX7erg+Fw7+JsfWqPYdiTiPbEBf+Wod9+cjAH/9eeTPfX8eWZDNufpXWsMrjl/HIfvdzs1eQNR68yw5tkb1yfna1p9z55vvsjbJWZAnGlo+zB/PkLQeivkeJsYjzG8q4zFXXYrslhtRmL4I99xzJ373N38H7/94HdNjZaxFbTnv5Ps5sSduuOEGvPqXX4Pp2TkBf6k4YS8G/THokXYdCREMnBf/V68nuX8p40zbgjba3Pw8SuUSVpj794GDuOuuu9ChT4b+JVlbVbGi3VbyApVVGFbH+uRSIeZqaeyYzmLzeAq1Is9ZDA5neigDFmPsXgOlFdgdXleY/kn3JNvj1JZW202Xo/XBX0vllVyL/XFFdSbhaKZn0M7UkWoEuOrSDApTWfzVJ0Lc9dUmnvf0CsZKEXodqjhRoSqDHts9Eyir352NCySFoI/3fJJprkJcu6+PmVoWXVSxubCKzVsKOLSYwsGHu3jqxWVRFRHw1zv7G4uX625yxms9tM5WJ9mzHZio+7dt5I4h7H0nOR5j8Fd9NnGAlySvce3uGMD+vT1msT6ThWKQcmw/2HvsQDtDrw/+Wt7g4WuT4K88xotZsboOtYXU14HhQ/uViwIxdnnC3pfyfqvgr/ik1KaQl91PfEW2WPHzhIoGlSOMRSxZwCLMPfGjG1jTehv6xvsbLfBdaIGNCfldaPSNR260wIW0wBVXPzk6evSoOIvVMUmJSWW2GCuUjl4asXSEEOyznLU0oWjYNltNARW5iQ/ASpf3lo64/fv3y0GNkZOLi4uSt7ZQLIiTiA5P/k2nQr3RUvlnYcSQtavR/cxjJqCWc1AyT5gwL8LQsYo1D66BksbGjZ3doeTm1Vx9lEE26emCNJFJtun31LFhLFgz7mjg8zpeYw5FGicEVBuNljB62H4CHHcDcUrTWUg2xtzcvDglHzx0SBxXZEaLJLTIBhJ4VhDUWLPmzCdAymewH9gvdAqTWWSOJcmPXCqKLU+pQctDx/emp6flngsLC1JuOscIQLOMR44cEfDcGMGWG9KcXCaLzL6en9sqrCk6PRU0UGda7DzTPjKnEMvAMvPZfFn92E7lUkX+XquvyqFJnNPFopP+VqchAwjorGJ96czTPJZNAT1YBzJ/mSOQ4AIPQJ0ux6XmsmTZrC0FpDUXtEjfxX1nzBRzctnh1DeI7Rqyn3ybl2U0uT9zrsVBASrHqmzz7oAB6DuBfVYMmdMqSatlteukPo6xIm1JkNXJMskxxjmB+dlgjFNqkYcJATc1OEFtaQUhhWWTpqMlh2wqg24vRCfoSuABx1WWwEGGQHlPGOkB2AcRZioZbK1lsGU8g9kapWZpaUfo9Hvokr3dKSDNfJwZso/VOc0DOeWZeEDPZhkMEmJqoodCdRbVmb2ozOxGobYVmWwNUS+DsNVF1A3QjVrooqNyaAJcZyU/uEjo0WvhSKT9YgZ9ltWCU4X6S1lSx+x0wEOPEaHSYJ44tORX1kOLjRA9lMeHD3dn74ysjGltz7PNGd/h0Y+UYSZKAJYTUyTIFZBRgl6EgAyIPgNM2gi6DfQ6q+h1VxB01tBpraDbqiPoBOi102i1A6y1A6w0ejhT7+LMShdnVgOs1sl8VyZ0tZzF/HQB2+dymJ9MYbwEiAB+QHY4ELQjIE8GtmQFF/k9suh6VHuOGIiTQ8gfYTk2nDYyZSs1x6oGI4jwuMsJTOc32y1mkPptM4iAluCL9Xeiobkl449OADpD0siXs3jfrS1MVwNcMpfHVLmIVj8l4ynoUfKtrHkPe22kyRLJjeOeIy3cdzzEYsvJcLF8lGGULlcuswIp7sDrO8O+TeBv7KwbdkWMdigOt43fhpT/LeQryvwdjGGuvwRXmIO7gGK5NMjtKwxHyT2vqhEGYNg9ba2w3Lb+eOZ+YEFQVP7YuWc3fuvm35b3vn73Pbj/vvvx8OEjOPjA/Thx6ojsvwqkmVNJG1LXNw164O+UIRZwpadqDwzemd+8Dc961rPx7Gc/G7t27RExrzNLZ3DixAkJpDKPlgJIurcI91QASAhgZHWyfUecQgSGI7Jrua+HsjcooFlBrTaBtdUmjhw+igP3H8Z9B49i8eQZrKyQActUD8vods+gVV/hEihqBdu27MGeix6D3Xt3Yn7LrNS3zrzdwoCO0A9o/4RYbTfQbLVkb6ZDkD/MHVkbr2FublrASjonyM7n/st9TJQ5GDDmbB9TKaEjnGsxa1qbnEY/RbuoKc6q1toa3vqm38Xq0iKe89z/Bz/6Ez+GLVu34/5DDwmjWgI3pPEplw2MVUoSaMM2v+Xv/gEf+uCHcc3jr8Mv/8pr8La3vRX/9MkP4/ixIxI1zzYNum2xuyRHrqTNyIFMt3qjLfdAivsSlTb8MTsiQMbE4tcDh5MsW3c77W+XrsEFK1AJ5od/+N/gT//0j3DnXfcjleljZmYKBx94ED/5k6/Ewfu/jpnprXjc1ddgy7ZtEoRmAWimjmK2IdvcZ72fC7xSyV/ur2SStyVwj3LPagfSbqO0ssrQca9mUNxv/dbr8Ywbnybgq9l2tN34HB+8sz08uSpKAIwAf3FABfdT2j98cYyMVWvYum03PvnJT+E33/BbuP/+ByRQjjY01VcYZKDNLhudt62d3U/rr8r+dqj9Qf/hKEar2U5im4e0KWLHua0vljYgvmsMHEo+RAdiyrzq97F331782Z/9GU4uLEjwKNt4y6bNuPyyy2TNuPvuu6VNOY8UAI7Tr9AWtYA4XSMssJD7F53gup5oKhNtE2F4iZpNzKTh+3xP5D8J8jtpdrN9bY3zbTdbb1kuu7/ZmFZ3GQvO3jNb0D4ztq+A7c55b+VLjh+bJ9YnZgtaYGMy6MeCHgzk1rkWb8y8PwEKk6G3555vjCTtIX/++uPcrvMDLUeBw347jbp3sjzW/uuBoaPK4D9jaCVz42G9ckndyOpmzukog7BbF5WGK3emcc3uDLZNZtCMQhSyXO9V3cbfY80Qist67gCZUW1v8229NWTU+9aOPoicfO9c91OmlZM9H8ArOle6/OE5OFtEutuQoMRmL4Wji8B9RwIsrgHtXhd10XjOoBoWkWlG6DDgs5pGnoGLNWD/XAWXb5lHkHkQzSCFqD2FYlBGPreMRoZPmRT2Yz9qiu2ay9B/YEElEhWa2Je09c6xBZ3VvP4YWg/89ds/eYP4s2FVlZH9OIJda2PlkdiJ8ViNA67Wm7MXCv467ZWRt0m2kX9mTs7FUZ+Nuul69R3V1pLrXEL9ei4VSFYUj9K0edI9lEsRJidz2LsrxPy1z0dl+zPQaDZw6//+c/zEyz6FdIVJYzLoddPMIiGEA66Vb/yd38ZVVz9eTjPNNlNuaXAj36DqB/0VtC3oO5Egffo2yP5tUs1Jgy2npqdFLYffO3TwIL7xjW/gxPHjaDmfCG0svnitfIcptHSUyllwvBBg+3QG22ep6sRgPgbrAnn6wkTZVtmPCuYqoicx3Mkj6SCliypz6PVO8SgJSDrmr93ESBX+vuXvPXIvjaLGcraF1GIOezdn8Zgr07jzdIT//Ac9/MIP9TBdzqEbUg2ESk4QiJ7KMmGmh5AS8WAQM/Mhj2Est4y//UyITiuNq3cVsHtzEafbq9hdy2B2ooD7zoQ4dLqHp+4tC1OaSjQSIG7gn1P3knK50WHjzGwAA1PtfVO10jEqq58LBvbBWF1XbN3WPdmYvwr+2hg3zFJluA1EVpA5vi65HjHgKrZ5VfVMQ1ktMPlbBX+VlevvQz5YHO8/Aoar4RH7OCxXsAf++nNV2vbbCP7KfNfp4MBeLV827fy0DPhg0LeQZXh+Iikmj1SfdnOEqSfdsoE1rbf4b7y/0QLfhRbYmJDfhUbfeORGC1xIC1z3pGdEBw4ckA2fbF0F35hTlgzSgoCblL4xUG92blacYfxbnWsaMS/g5CDHqDJnCV4S7LzkkkukKGQREQwmqKN2Gh2iyvJRULAhThOydOkYpcOCfy8uLInBTVm4Upks1xVxvvG509Ozcg2fQ7CV9zZWpIBdOWWWtlqUPzbWL20WOoBoYCszkgdcMmB4tvCdQeasMECUzlvNK6xgWqlURL3ekjx/BLLVsFegmNI+NFDpQCJ7k23G70jOvxwBF5PBjuRvc8xIZGkYyoGDL2PN8pq1NcpGq9y1OpjSIp3J9lHQUZlJBkYTbOffAhQXiwIkqyyiynib443P4fdNNo73Hhsja6kmUoeaw411Uuav9J5z1ir4GzvTTGrU2Bx2b0pvs92UfU2wUOvGstNxyc/Yd3R20tlsOYwbjTWRVuTfzNOYTucRUcI1w3FD2WPNa6xAhMu15hyftHtNRs8Aad8JYnUwA90OPdYOFoVph2w6dLTdXN4152gV55vLQ0l72MBbPaDFUYzW5gqeGytXjfMBkBEy56QeLjimeF3yHhboYONTykvIwEkSKYNO8/YJQ9NyluUzyGVSknOTAHAkLDuVCVUHojpC8wRyJc+lsp0pGzVZSWNTLYWtE8CW8RRmqgzaYO7pFNpBBp0wI1LD6TTLHiIdUqqXrLccohzjs3sopgMUC2kUx0ooTYyjMDWH4vQWFManUSpsQS4aRy9oohc0EIZtRP0uIkp1yoGWgF4GmYCHfeYyIr1NfyLqBBPYlMOwQrXZsKyuKgGkXDS+O+DI8HC+z/igqw6U2OlopoteLEfB84C/DFLQQ6Ky5kSayEnn6XqsOXj4fDuYKthCT0Qb/W4TQXsVQbuBbruObreObpugEhUPuLb0JEfwymoHZ5abqDcDnFztYaVFJhUB5jyqlQomazlMj0WYq/UlF9NkLY2gzSAJIAjTcjDvMK2pHKI1ml4YZmFP+k16kCwqlzdYAQxe3XNguuYUtpfv6LH3JDp9EHY8CgE2yTJ+g3JXZHFq7uFCKouxiRI+dNsygC4u21LG9sky1gKuZS7QI1WUc3K/15ZrouwYji32cPexEIeXeGhkfiASrgMJTBDperKcQ84NcUcMB3Z8r4G/WYK/lOqnlKJLridAvIK/dA5R5pf7toFMdFRJbi0CKS4PpTnR2Ie6rhloG491ycedSsn3Mtk8LrviSvzyr/6a7KvM83v4ocO47dYv4mtf/SrarRVhGGqAS3wv7XdfapaBMpqGYJADnWtnlEa5VMbYWA3bd+zCtU94An7wh34Ilz32crEBjh1nrt5T8jslllnuUqWkQS2WekIUNpQFrXu3Bot1g7bIHuseRCBTA2QGMtXyWw/Nbgsnjp/Gga8/hAcOHMaJo6fRrDdlvQEYUNREKqiL5CRzmU9v3oEdey/Glh07UZsYF0dcq7mCVn0NK/W2Sli3OwIAc9+ur64JsDs5NYGxsTIy2ZSAsZVKDP7yc0qImg0kbGWnzFgoVxAig4mpKXFQMu8658Vn/+kz+Ng/fhBBdxW/8Kr/gBe/9MfxwOGjwt7PF2iDccwTzGWwTEiCLMbHp/GNe+/HB97/j/jyl76KV/zUT2HHri34/Oc+g09/6uO4/8C9SIcRCuUiwh7VG8g+ZDAAmVwMPmPGNs5NyhRS9eNsy1LxLAunoZPTX0dHXe+xT1w+VduDbY3VfovwuCuvxGf/9+dxYuEIMpk8ziwu4yMf+Qhe+xv/Gb1uBjc+60Zs3rJVAo7ooLXxboAex4+BYhyvZrv4//vrmIEKtPOoNLO0dAb1tTWxNWjTdkQFh9sO92/NjUz747Wv/XU881nPkD4228f29GQLJB3eur7SHmZgmwXbMHCnI7Y125YBhJR6/9KX7sLrXvs6nDh5Uuab2qtkH+UGeW4t4Muvl/1+fpAjyUZRh6ewlzxJY2u/wbrCMeMUT/RZpjQyLEtqz+dYDZkj29mA0kepFGrj43je856H577geQKUHnv4KCbHx/H0pz0dn/uXf8EbXv96kbmWVClUDkmr3cgc6OwzC15V20vteZ5pTFFA7PGBvaNKMDH4qzYkX7SxrGwW7Mjr+LsIEnlBe7zexpgqGcVy7r7NIP3svmc2pR88qK02zKy165Jjxj9vqe0Wq9qsB/7as5SdHdd1FPhrQbJJwNYfy8l93/5eDwjy96IYuHKjxVtYfLt81BhOjuVzAWa+vW99Mep6/7OznNzO9iNzNZXNoJgvI1quI8wVsHkywvV7gWv3ZbDcjlBIF5GhdKfIcvo2o/49/Oxzr5PJdcMHxEbV4Xz1Sq6x51wL3LnY8A8NQPMljd3em82gkGmjWc/jGw8BBxb6aOQDjM+2MVMIsCk7iXK2LAFJqVQTQa+OTpTBSjOL4wt9nFjoolGnjZDBxVcA1140jZl8FvWVFro9oMj0SRmqvlCxJkSFGUxcvksfmBq2zQ3YOHvvWe+d86+Leo5bb6zFnz064O/w/LkASWqnMjZqH/Db7lsBf/0y6TnIctSuHwE6qj1HgY9aRpXcZf5o5nAR6f9U3gWNhijkgLGxLHbOdbHjcVehuPdZwMRerJz8Ov7TTTfj0/cvIoUJAZR6ICM3FKbu8/7tC/DCF70Yu/fsFYav+m9CORtRSYJBlbTrGKDIgHqxZyMMgs1od9A3tHXrVrHHqZx36NAh3H/ggLCGbX2VdTrqO8YwbWcNXorCLkqpFjZPAdvnC5ifKKKUVeWkQo4BgUyzwzOwgtW0FdWXoLGSQ30qOKYGr9keIeCvu3YAdlrwtCKEesZ1e0LS3+CvwbQF+yQiFOtIH+zgB56/BaeRwy2fWsYXv7yE1/+bAk40yuILyDAoXM50EaIwL/4Gge7Fb0ifRwFhuoH3fqaBInK47qIxjNcYRNPC/mle38PhhQj1JoNssuhZqiFRCYvXTrFN3P7hRKG9tTcGPAf1cEC67leyKp8F/ipb2BpX7yFtKrHmNscNAI659z74ayrrQ8+Je2uQjkrnSgz+Wt2+U+Cv2kYuz7Owb88N/o6axzIfHwXwtx+4wL1sQQKvIqqukC8eUTGuP1CMm33SJzawpgvf7jau3GiB73gLbEzI73gTbzxgowW+uRZ48vf/QHT77bdj8+bNAhjS+UTwkrl6yVClkbm6sip59mZnZwWApfFrBjKfasxSOmA076DmpeWLBjO/R0PV8qMQKOQ1BPTM4GEuXzob6Tgh45TPpXwlAdNWsyNlufzyy8XB+6XbbxN5VBrBzAlMZ49FX/K9yclJ+dukjuv1NSwtLwgIqK+YrUoHujErBcgWtqI64MgUVke51sUA1+oYGbQVZQCHIZqN5kC6jnXkS9pA8tTqE5VJknEyy4xYU+Od0Z8EYoXd5OTe1BGo7cV2YL8IszqVkoNE8mBEJw2vIbOX7c82M6lnXm8OGf7P5yj7mc+MQUk7qBljjM+lrGhWoti1/gSzDXS3ftdDgrJLeQ9h53q5dZX9pTndBLhzILE4lKD9zfJYu/G7BOrp8KSsNPthZWUZDJplu1TKVcn5S6c0n0cWOMvkg79aFyfLTMdfoM49c1yaY8kcZqyL1d8OwQOGhMu/a4falOSsifPF6b0UfFBJ6AHdeCTz18aRBR2YnKM93xyp/F+DFwhiDDsc2KbsJzvYyTgk6O8kh7U+lnNOncP84YuHSDph5DlO5jeOoLc1hAc1yvymJa8zwWFh1hKOSFEeNkS5mEK1ksOWWh/jzD1byUk+2mxEFekIATFCc3xJPmLmuQ6RTYXy/FyWUqXM2ZlHtpCX/NjlahljtTEUSuMYG5tFeWwWmfwYwnQWXeYL66lUVqYfqGyxOVJl7GmOYOljceyyknJ8k0oNIn+dRpTvULU+1/+9OWEh1Q7gX999MZxzycaTSRVJ+4qvwFhd9FuoXhfzD0ciYc73IqlXKuwAsh620OmSAbyKoLWEXpvM4Do6AgZ30DYp828AACAASURBVGp00e32sbIWYWmVrOA2zjS6aPTItiBwE4GyWrVyAeNjZcyO9zAxlsNYsYAywXiy+HtddKOe5FELRPYdSHc53lQKmtw2li8lOXZU/pVjQ6TFZS74kc3Dpp6MaYkSV0aitMMAINIxqgdIArgByHTt06nTD1FADtWJEj79lTNYaHZx2bYx7J+vYLnFXFkMdEmJA4esZwLn/RSBKaonZPC1oyHuPt4TJjij7SltK6C15Kol+M21vKDgr0dLVi7LN/fSO8eMNm2X4Tuey0FtT/WdcFQRKOQU/JWRLEPG5f+UNSgrHh1V7DCZ/UBy/ppShY1FG+8G/vrR7LoOKijGwK5cvoArr70Wv/7rr8XC0hlpw267gy/d+kX8t3e9C3wUxzL3Lct5LqxwcZSYQ8blyiXrWgJdlIUvzeKmQS/sy7Mmxscxv2kTZmbnhMH5+GuuxY5du2UfXlpexunTC8K65Fcp90pVDd5Lcx/HrkqOzaww283L6aReJVeaY3rLGKB0vMqrkmm8tNTAw0dO4/CDx3H48DGcPnUKzeYa+uEq0G+KDDLBV6ZHqNYmMLtpE+a3bsHMpk0oj42htdYSgLxeb2BlRVUtGmvMaUy7pSL2SLVaQT6XQkmYv1TyyIs0NAFg7o8EgMWp55i/XA+DMEKlWpPvkDXRaXdRG6vh7X/4hzhw9+3Yt28XXvSSH8XzXnQTvnD7HWILKaM4I/Oe8yJfIu9C5fa/8uW78PY/fKfYQS+66YXYsWsbgqCJ+w58A5/88Cdw5MiDEtxFZ12OeRmzaZGzluAjwtLiPRw9P4bBX917z/VKgivrATRkdE9OTOCmF/8EXvWffgabt27He295P26++WY8dOgB7L3oSlzxuEtlrDSbqk5jwXMGdNn/GjB1YTPcZMlpe5xZXBCbhGUk8CsBEgw2cHtMLp+RgMTX/X+/gWc+8+kyTgwkNEDwQpzgfKbaMcrK9PNyV6s1mVt33PE1vPn33oYHH3zIBT5owBav5XMZREfHoTJ/4x4wG3AYMEgCUcPXx/uYE6f1pCTNJjFbVdrY9mNvjOisN8lltbOG8o27fdwfKyw2U8e87vX/BTt27RLnPPtucnwC11xzNd7027+D97/vA1hcWJCcv5SRlKDKQgmFQskpxrBNaEOpAgHXCgvYlNQcTsrZAj2tn/zxYcGUZpub3SiO/LQGlRqTmPfhuDCQOE4DEzuoB22WAHc1mMeTpXT2v71vcyPZd2bPW4CB2Y5+v+l3LJggBpW1TVQByfqQ3xPlAafa4wcqjprLMZDsFF/cYcffwy5kN/XrN2ofPNd7Q+PGkwH215fk2rLePmzlTraz356ir5PhOaSE9JkIXeZzz/Rx1a4+nvV4AjsVpHuaf15ZeS4dgbNBea/h5/sBWOuvTRfSpqPKnRwL9rdf14HVP9R+LKiWTa9l0ILluXRy7mLX9tAJA5w4AZxe5HkuhcmJFMarKZF0ZuAQFTmyoD3G864KrsoZJKT8bh/tKIvFZhYHT6zixENN5HMl7LuoiEv3pTEWplFfBcIyAyZzyEYZ5CV8S6XY/Tr7bXQh7TWq3uu9p/cz8HF0P1k7XYgVOSqv7qg+Sc4fv17D/X0BwLR2qbzOOQecJPWoues/3/wVyb0lOd+S59fkmLR1xq7zz+LJ/rWzKpn1Av6KolJWzjoEGEmILZWofrSGnbvKmH3c96Oy7wfQ79Zwx8feiZ/4lf+FpaVAzp0tKrzQ5m23MTc3h59+5Stx4zOfJX8zHYnYEkwrwlRYEqDelsB5sn/7PQ2W5Hv8oc+F9aCviz+0AQ8ePCjgL0kPpkaiPoiUfE4/W1+iSXISdJvpNzBT7WPrbB5bpkuYKvPc3Uc+l0FOAmk1WZGkB8mq2p28zCwz2yZW63XqeWllDgsYTLDYNmgnEe2Bv8lzwagxwGArArvNtRD7al1c9/yL8Nl7A9zyDw8i1zqDFz5hE7oZVStiWikJS09xjygAYQ483vJ8m5VA8BDfaObxyc8H2Fnr4Nr9abRRE4D4cbvTePDkGpYW0pgpjGF63jvze+xalnGQrz5hn9qcND/c4KzvPAPmF0gCwGfvOUnwV892/vcHK4RXNh/8tfNg7G/g+E0G2qkMuN3XFLTi8rguH4D+PrDtqXmMyPmr8y72hcTlkNOUmvYe81dsIXmOri3JeSzffxTAX008w1NbFpGceU36XXYSCf6gEsTE9RvM3wuxtzau2WiBR6sFNsDfR6ulN56z0QKPsAV277vi/7D35mGW5VWV6LpnunPMOWdWVmZlzdRAFVAU0ICFCKg4IljCc+7Wpoen9nt+lApSqOjX7+HUr+3X2gLa7YANMqhM8hhUBkGEypqpKbOyKqeIjOnGnc6955z3rb1/+54TN29kJoq0f0TUF19URpx7ht/5Dfu31l5rZyR6aVej1riqauXvhAAsl0X5SwUwA2SCMMxqVAUvLZvVBpkBLwNgko1mk2aWaZKh72zVCNIxXqBalQCyARMEjoSIDWhTWBYAk6AWMyo77Z5c/4orrpDj73/gPlGhavCbg4xGllltWZKhBF6pfj11+oQA1eYrYnaSpjDlrohgLZUW5QpJTyVnaWudA0MaABGIa9Sb8nsG/mKX6XujmsJUAQvRnRH4VnCFSk4CUMwKnZ2dE3CUtQ7NQpDPUtzM6mfUettsmc2+kK/YCD3bgPG8fF5V0bJ2oirEbGNlGwW1WU5EXWugEY8xpYAR9xrssa5kQxQlDA77MW25VWHMtlabarXnNXWAAtlaw81s8/g++B5FGesUWjw/3y/PxfYTG0XW+iTpP2DdZloMs7ZfJtacFMny3hr1KVQqdbEYF3AMWhPYalBa9ydxwmuQ+OXGjc9sVny2uVQFB0mMoo21LleTyV/dfGgSANtE36uBgKa2UZxAgYnxjbZdWwHFTOw1GWCrXZACGvbOLMOX11O1dF4bmP9fVK+ITZXPzS8DdVW1i5JMbBC11rWc1xGy2tccGSfA4wj2cKQVs54ZZ/OenNJFyEFXl5Vqm0qAZjRAo+xjphFhVurOltCIgGqZFtNUvdIOkpqxSEg91vblJlaITufjbMrmiGBROZAaoZV6A9XGFKJ6E1FtCmFlClGlgSCqIiszI1gLB4mql6qexAEa0uQOtHKZwUoAO6tnR+Qaj+EO1z20A3g2/8x/vxU0VwRSJB/YqRV185SDZyRLxYKJ/TyVVpAMav60eybV6v6CjIqyJEZGRdSQ1thdsYju99bR666i01lBTJV0O0avPUCr08PqRg8r7QFW2wlanRK6cYBBEiDNAtTKCeoR0KzQFrqEmaqHZo0JKQpISL+nJTXnjUQVSgQnRL1MIjhRG1T2WalV5bHv5w4AmzaHrmFpQzrqWQVw0drbNpVC/gYVJN5A+kmUlVFvhPjiI6v4ylKMa/c2cNO+GtZ7MfoJCcoQUSkQgpcgA43EOBYjr4IHT6f48lOsfcvxQNUs1ae0E07FKi5JHHHsNpXjPb+4hE4CySYDi1YHz6yPvwbkr0+SsCbtIu0l49HIX9YEY+KAuidYkoi6HKg7Q3G+kG45qvl7vvKXRADnDoJSQVTBM297Ln76DXehtbEh/TkKAjxw33140113oVJ15RGcCtnIp5z4VeKJ6lFREki2vAOQqdR1/V3tq1V9JoBUycNlBy/HFVdciYOXH8KByw7Kmn/48GGsb2yItXK7o/Z7TLoSdR2TPhyBwe5FW/sko/sFyWySNOa8oGOMx4tiPfXA+o1sU46xbr+N1kYLi0srePLJMzh1alEUyCsr59DvtDDsrcPL+mIhTleSeqOJ2bmdmJmZQ2NqFs2pKZQ8X5S/6+stbLQ35P+pZpe1udlAo152ts98r4xzQpQjnadJ/spPV6+XcU3IOqZhGbV6Y1T+YnZmHp/85KfwsQ/9Kc6eegovvuMl+A9vuAvdeIC1VkvQ3QoTsEJdg0PWjvN8VCsNrCyv4wPv/TO8/bd/G9fdeANuvuUmIYBprf/kEyfx0Y9+GBvtNcRxR5QoBF2YbBP6uk7KPDCB/T1/PFxIOzQ5QC0CxjY3yFrItYmJh/ML+PZv/w4sLMzj77749/j4Jz6FRmMaL3jRv0ClXBMLRnMksVjK1nGLPZWQ1esX77kIutt90PKaSYOMPVrraxKvaqyW26mPlL/JQMpv3P2WN+H2229zZCxBWsYyJJzPV/dNmlfUSUEdFkyJz8/W600pJ/G3n/s8fv+//wH+5tN/K2Oe57C+ryUvpLi8jnsmExXKGYwD9JvewiaytkhduBWP53Lv3cjN/LrmRODqfhecTmwd1fa2ZDRnHyuEJEsMaOJjHoulsgaxzMzLX/FyfPervhuXHTyolvC9Pp516y04+fRJvON3fxfvf/8HJJEi5Tvl2A8jIX9tD6NtrOSnLj3OwtoliRX7h82VIuhycxLfn9WKtniQ98l+xOvw/JyDLLmR8TD/n7/nT5uTre0NLLV3XyR9LU6UvxVILTvG5u/xeNLazvpw8fj8nLnzSXGPYQk/ti7wupJ8UiDHJ/XdYt8ptov9ftPzFoju4t+LY7z47NaniwmuW8UP4+crHjdOhF5sDBbngAvFK4w1Ui9FWPURbZTRxxDcVh7Zm+Clz8pwYH4X0q46PumaZqS+zTumgrdo8nxQfdL1J8Uc47/7asjfSbNwcU6yvYy8B5mW1IWBX1xDVYEJdOMMKxsJFpfaaEyVMT9fQiXsIesnKA0byFDD2sYKOpKg58laUw1pa0tlI5MP+Htg6EcS262fDvDFp7pYHnRxxa4SXnRkCmGQQo3vtb6rWunoOCvusS6ljS723JNXJ5073BuUH+Pzd37tS0shvBD5O+n8W91Xfh950upW9yZ3dilorBVkHVsnx+9h0ho2fszkWDlff7fqs0XlaTE2sDl9U+1ScbfiXjATS2LGVVONLi7f6WHP9Veiec03IGzejrR/D37o+/8TPv13T6M9oHMUsQdNoiZG8C3f+kq85nvvxFVXX41TZ05rgrVLhCGOwPmd+BbxrzbVvIliB4xHuc4zdiZOtXv3blmfjx8/LqW+njx+XPAytoXuydWtTZPwiYIxUS9DKWljqpJgx2yAffMV7J+hYxwTpenWRacRtQk2a/7iXD/av7vareKSJViAtjW3YUIkiv2zksCyaEo8brRlEQfI32RxLtb5GRimJSytJfjGm31c/9Ib8CcfP413/fGDuG5ngBfdOIM4ibiZlFItTMtNg1SSNtOBB/SBIEtRjgaIwh7ed3+E5fUI1+/s4PDOBGuDBYSVNo7sjXD/Ex0k6yVcOVcHmkYCFghTl2BbXHNyLCOfc8d/J3iL9O9i8rIjO91wH++7ovwd5T9uVgpbzVw9Z/69Ffmr9+sI5U03dyHyt3ivpvieTP6OCH6HRdmz6DV1Eti8Jubkr/1Ni0fnx53fHl9b8tfdlJtq8/lM6lXL/lUT5W1dVe01s4joeFTGrudvk79br1/bf9luga9/C1xKuPH1v6vtK263wHYLoDm7NyNBagStqXdIIDLQE2A5CEWdQxCTdXup+mVgbPZpDEL379+P5eVzEggbKCLkouJZWkOF2zchi1MkVLxK/VhVOkgNh4iAlh7DAJ6BE4HU9kYHMzMzElgzaF5cOiMBrNqSmf2u2itTIUwSmkE2697yns+ePYPFpVNKWijj5dSaJLcrIyCt29PaLaa2NStmI3gtWKpWqlJv0chfPqPP+nDOCoYq3E6nLeC3C7EF6IrjoSN/5wW45+/4nKsry7JxGM/057+tPiDbyNQkvA8jV+13Whc4ks0IjzXC0Oyl7Ti2Ib9arfXRJtbIX7tGrlamUjRCVJbqoSOFrZGSVEabvbCRv7ZRMMCV90/yl+9EAElRZSrAZsS11RHmDRlZLvUGRc2WgbbPJHn5bqj8rVUJhmstNm6djPwtwpZSo1ASTAcY9FWJbooG2Qw5kMuUH/zd+IZTwMlMCQz7EoUmFblUh0ubKMli5JkQmZYN6UACI+H1+RQENXXSJrBLSDa9Un6cEnMcb9amRvoW25rKeaomqSiXsRRqXUkey88yqUHb2xPbVemXpk6UGrs5aCG8qp8hpW0dARaq3x1xrAE6VWqBqPaG/b58Ngo81CoemtUMc/UMO2d8zFZ9lD1ubTP4Mu6J2xTUkZKtrYpBEk+6seLmh35QEGUwlX6s2VmrT6HRnEa12kRpqglP5iWSXkzUqMDzSQiT5PRlY8pxHmaqwpenE5JQfy9bBrmeWj6REDx/Q7RZFT/yhCqsGUXgadQ/jIgiqV/IDNZ2yzeXJC3lvlydG5cmIH1KN5K6KafiVt+Z7H6QprFYYsf9dXR7y4gHbQzaK0i6bakz2m930dnoYaOTYKNbwmqb4NwQaxsxOl0lDuV9+R7qlQCzjTKmSdrXfDQjD0HkISkz253K4aG8e9qeSb0msYGmyt9T1S8rN8n73EymKIAtD+yyzC+klHBqMJJMXgVDj2M1QTmliivDY6fa+MJTA1yxo4xnX1ZBd5ihmw4QhD6izIPPd1oqISZRNYgxFZbxxEoJXzoRY309BjzWiaLSMxarOFHUJSWEXlnqR41THeN3uhXAdT6o9bUlf2UNDcoj8pdnVyJTFa9avzIQlMESbuSexNpZiTCz7bSxPk7+2jzDn0L+iu1zDD8q48Zbno2f/tmfkXUpYQmIMMRXHnoQP/N//h8II9rE2/iwBK6iHaRTHbr6pXJbjoQxEpGkqNMCax1svsPhQGt7wxO16759+/HMW27BrbfeioUdu8QCmYlZtEHudFlrjfOaxg86d9NqnUk5tLOnhSwt58wuW9XryHjdXMmqNu0p/KgEP/TEZnp5ZR1LSys48dQiTp48i6XFszi3dBbd9hr67XXEnQ2kgx64AlSjEPX5PZjfsRNT0zMyJ/L10IJ4bb0FxhRU8dKyd266jlqN/bpI/tIiloQLE+kCAfp0/fDkONrkVap1VCq0vaZdv6oYP/T+d+Mzf/UJzMzO4Du/53vwAz/4gzjx9NPodOkWEsn6JCMwoHKECuOyKGSefOJJ/PIv/CKeOHYMs/Nz2LN3D3bt2oOFnfvxwIMPYGnpjBCe/c6GEMBMYIsC1rdjcpazweOaUJgHHZTkEog2g+SFw77q/xWCUd5gJtbu081dYp/d67NERIArr74R1990BJ12Imu8EBSizlUFpsVJxcS6ScrfIvGjYLRMtTh3bknipLjPpDeCtUyqYwKb2jEqEZFJbennPvc2/MRP/DscufKwxH7Fc04CwCfNK8MhXVIYF9INRkueMJ5lAsgXPv/3eNe7/ic+8pG/FASScdVmskYtf5kUI+u8vSvX6sV7KH7O5Tud927G1zYhf908b23LY4qxjdPCjMjDovpb4xkjeTVxU4hD2oy7dyXzk8RcmmxQq5bx/T/w/XjZK14u8xkdh+q1Om579q348Ic/gl9726/i+JNPwiMyLmt6IImjjP1kbpQYx5IqdT0qxlY67ymAbwmAGus5ksuVX7H5s9gmlQpdaZT85f1znjSiWK7k5uVirCbvwAXXRnrkcxfLa2gJHcZaxS/bFxTJYvu8xbK2N7F3Yvec/9SxUfy2OsBF8pdxUXE9kTFYSGK0eHX8esXjxtvY7sk+a+0z3umKzzcJaB4fM/bv8WPH+24R5N5qHBTba/y+im2tkyqQhgnKSRlJzDrXwMJsgtuuT/Hi6/Yi7QyQbQLOR7mHm+YF7Wdbw2Obx6keV3zmrZ5l0ue2er6t2s7iN91jaGwj6krp25yjmCCbot1L0epxXzfAzCzLUKTY2OhjdTXBWivC2jpdadrYYN9m6aFyiApSzDTL2D0dYb7OREQqqX2U/CGich0PnV7HPY91sbxUwjV7Utx+YwNZ5mOgXBVKKRPfLIkkJ4CL763Y177qhWfsA9q37Zeb38PotyMC5xLJX7cdOP/zmy++Vfx5fh/NCZ1JzyvnkTLwk+9/033I+rH5LBdaw7bqk5fa7uPj1eaHyXNAXmtVk3l0rywRiexjdf4ql2Psm46w51AdC9dcj+bl3wF/uoE/+s3/iv/8u5/DA0+soFb30e1rEmGn3cahQ4fxqle9Gnd+3504e24J662WtJecP1G3Lc7zFBOcWzqHXrcr41FiZJbp6nSE4Ny5Y4dgT3StOX7sGB555BFxk+HaJsk6JRUKcE8+YHK6uBeVRAlfDQaYqZewdy7CFTs0ObAceqKUZ+klkriBww+Kbiv5+3MEZSHhjPdIfEr3D8Q+TP2b2Za0sDZeKLFBr8IYPY4znI4HeO0d0zhy+3V4+3tP4A//6AE888oaXnp9E8sbrLeg4N+QpbJ470FJEpk9kvTcP3gltHs9vOezCQ4frOCaXWrp3knqmNm5CiRVPHVyiFoGXD4foR9ZhLHZkcDVVRrFEZPIX92L53Otkb/a12xec8c4gjdXSLvnFicrm7HPr8urdYS3Jn+LsafNq6r8dXtgs0UaU/7aYLTb1/XsAuRvgbBVhrv47EW1cmHOsLin0EZWms8S2IsYyWgNN6xrk2I4j3NseRvFPo4Nz9dkSVNw7aaNa8n6o+uxZFMpQCktu/0bg+8h63pxUAjuQ1J4923v3+aaLnXS3T5uuwW+Di2wPSC/Do28fYntFviHtMCOPYczZioyM5FELwFVKlaUgFX1JIPqMu0WfR/nWA/FWegyVpEAdjjE3Cxr0zGTUdWuCr4wyFMQRpWHJMlypY7WDGQNx0jqy1LzxmvzPqqVsoDYDLQZl+zevUfOTftHIVazxCmeeByVaonUvCORTVsegqwkjAnWkfylQo5Bd76ZcspWqRXGLH5I3T4+L++JpDF/z/9n3UMSwJblL+ohWgG52rWmblNFqIK4kukp/pamliG4o2QuwdkgDIXMnpubw4knj8k1+GUKCAPV+A7Mfs7I4CLpV7TYts9bdqnVLDNQiedRa+9AMliNTLQgy0BS/tsAOZI+fD6pzya1aNUeVMFHUzXr741cLYIl2ia0Y+1vShYQFbaAb0rAWDCoJCrPmxOU7FcJFZBMRijXUKs1hZQW5TFot0dQVi227VlI6vOdkvxl1i6/zL6P/2/KDLapkMij+sW5xY2Agq6mpZGxWlTWbTh5fqkjTZWsgsbc1JiloBHiBi7KJkyUz7nC186l40yfvRgYK9ms40euw3qODnDU9lMSfUhVUho78peEAmtJKjDJPqLKat0ce5kSygzu+TtNwhDprKisCG7HokxlbJ0iyGJ4GYkZVXrCC+CHVZSrDfQ3BoiTPhIhWxL5DtIh5mo+dk4HmK1TYQrsbhLcCQA/Aj28eSe0XiX4S5tRUbz6aiWMzJdA30v5k2DPEF5pAM8bwA9ohRqhyvFZn0F9agH1qZ2ImnPwq9PIwhpSqj0Jvg5oec5NptPSZqzf5NTbBA0ceEC7bNu1SduP3oFaM8sWdguU/Dxwxin9BaUiKeVsaWVMuA0SN5UkNPIsYT1WVCVOpSRknygdqmKblWYkMpW8lH5OBe5QydxuZwn93irSfhtJex1JZx1Jj5bRA2x0elhZ38Baq431todW18NGz5fvbg9iaVsJhphtADunmeRTQX26jkhslYcIsoGQQKIeT7ifJ3JAkl3rWitgK1vB0fKjBL/7t2ys84zl0abxvMUqQZhVEHvqCFFJaXc8wOL6EJ98LMaBGQ/PuSyUOqjDQMGeYJiJ8jejlT3bMx1gJvBwuhPi3qcHOHVmA8NSg4aDGFK1WaK6ldwgM+FDR/7mNzIJttsKfDsfDNtM/vKsRSJB/z2ZBC82hZ2Xx9JyPYrqkuSgClqdCxTHU3V/yZGwxTmb9uo65nU9s2tfjPxlrgfrSvtRBdc+40a88S13Y4PJXHRN8Eq4/+hR3P3mN6rygISNUw9YIk9+LX3luv7JLKWOBpLwo8QhbVOFGBH1v7aLEDBig6512gmWaUmBDLfc8my84F+8EM+89VnYu/+AjJ92R+32NLZQIopKCquhq+4LpoJU5S9xTY5oAlEcU1qPmDEK66rSlYTrFRCWqXBnPbg2jh0/jUceO4ETJ05hZXkZ3fYqBt01DLrLGPZZl5trZIhao4m5+QWxr643Z7Am425DUJrZmVnMNKuoVssoV0hQaYJbRYhgVQkybhCwL6LVPgFC3l8J5WpN1b9BJOOYZO1DR7+MD//Z+3D06Jexa88u/N7vv1OUwrxet0s1ZYQy45fSwNUADkQRHPdi/PUn/wrvfPvbcfbskpDKtXoT5Zl5XHHFEbRaGzh75iw2mByWDNDeWIeHGAPWueXomwC6a/KHzgHjwNt5w9wRY5c6FqQeOQGeLEaAulurE+zcuRfPff6LMUQPwyHZGK2JbOu5rb22PubX01F+IYKEc+o6393aqtg9D1lWItEEKlvD5VkzzpE+mlMN/PiP/xi+4RteiEazJnWCORbMAWecGNtqLlDOz1Samni5e/de3Hv0Qfzq234Df/VXn5G12Q/zuZZrt6l8LDZjX7LYwNp/a9LLeUROeC+jNioof22eKcY2lsQnVJZH5ZU6ERQVQ+a0Y0lvOmZZs40uNJqkpcmiLOWh80O3vY4bb7oR33vnnXjObbfh2PFjYrv5/OfdJmT/7//e/8B/+53fkbrWdA3iWsufvD7jP96r1TfX9UnjVYvlLNYvxr3FeNTcYorqbUuU1DrMGifzd6ri0hjYzsufjN+L11OiQr/Gx8CISB9bJ8bJX/usfb6YUFj8W7HPq/pZ50j9SaLZkc2moJR4Ja8Tac9i8bz95DVG8bCLQe2Z7ZpFRbJd1wj2SXOC/W7SvJDHw5vbzPrd+Wvx+VconmOr8Vd8Pju++OzSRwlCw0NfYtEEQTtCTAy6OsCRfSle94JZhMNISrBwbZHziANNDvJf6Fkv1DbF+x5/Zmu3SW1h848dM37sVuey9zzqUy7pjJEzE1WYeDXMYviVDDPTM1g6ty6WuuudCMsbPh4/1caJc10gqKEcpShXfGRBWWqQZwAAIABJREFURRIUu8MYu5plXLOnjmv31bBvwUMSL6Nf8bCrPkSnVcdnHwzxV/c9ilfevgtX7ub6N5QY1E/LyIJ44hgaHxuX0jcu1ub533UOufDXxclf3esp8TZpfi6ef9J4OH/tysnprZ5X+vGY8nerNXD83ng/xfMWY8pJY8bm/eLfiueY9Put+maxLXTu1L08x6DuMZj8qCpKi8B9j3vsGFP1APv3ZDh0zT4s3PRK9Bq3onf6KH7mrnfhvR/8IrKQcyETCzTW47r/ohe9GP/7T/4k5hbmcZZ2zYyHiVk5DIvzPAUOZ06fxurKqu6fE4236VbB8zBhiy55THp/5LHHhPx9+umnBXPRvT9JxAzJsC9uc/0Bk55IMMcIS0PUogy7p0u4aqePqUYdlTKVvyR+1SaYSZpWMkffRR7PsI24xxmP+0kYM3ajGYgof50jkyZ1jVakUfxWjFn4jDYfyjw/BNrdFGteih975Tz2PfMK/MF7l/F7f/AQZne38KM3HcDJHrE9t1+RQUncgVfrwosSDLwQ59plfOWJGE+fiXH7zZBkkGTDR4gY8wdjPPRoGf4QmG9CiHpW1eKg4fMbPqX3ntfY1vvcPEKL6l77i+wGNh3o6iePiFNL2HG2Io7UVfKXFyiSv7yfkb9YIek7J+L1uo68NhzgEpW/Xx35O5Zo5MjffJ7ZvA5ZG4yS/ze51LjE2dH9bk4wkc/+o8lf3cva/JBDCXny/VDiz0hcvTyWD0tjIBjCC1MMaT8+ADrdFNe9bLvm76WvZdtHbrfAP30LXCxa+qe/g+0rbLfAdgtMbIHrb3puRgLy4YcfFrCJmYjc1LG2L0lhkpKseUaCzYAOA1BMjWhgE3E6qT0qNbGUJDNbaKsla2pEBsxmk0aSdseOXQLmnj17VtSdDFRbrVUJtOdmF4S0lFos3Q6GyWAU8O3cuQdxfzAir0monjh+XGwYZ2ZnJTDnOQfDjoCrRrxp0K6Z+0r+KpESlSvO1q0sx/KaDNr5xXOLkjbJpMYfwUArbcfPk/hl3TU+P22zGeBTdcNAfZAw61MJ3263LwpEAkgkUXvdDXlOBYBVuWFkX17LkWqQRO7VQCUDnYrWa9xw2H3zHPw8780snu13/IyBk6YY5rMauMf7YH/gNwE3PisJIF6Tx9CKUKyy+7RUHspmguexPmEk5yioG1kL62aJ32b5zPiRbWdqXAILfBfsi3Jur4TBUOsfUw1H8rccUV3dEfKXfYIgv9oZadDIthVCQGqf6uZAAXXdPPJcvF8+j9XHtGc34ErUc9LXtP2EUPW1rrVuYLWWmm1cpR4tbTu5SXWqEP7kNYVcdQBnEYyxa8rWgLG2s0fkv9k/FXg0Iim/b/7dxpq0MQnFkpInqrAhCKn3wXHGRApeS+yfNhUD5L5MFaj6pZRNuTdAQNsmL0Cf39z0ieQhRVhKUfV91CtldIZdxLTOknfIDaZaVA9I8jglbsUHLp8dYqrqYedUiLm6j0bEjWxKM16IwShr6CU+RXtq10oVMzeqozpG1FlpLV9en6AxSS6ANqxApeqh1oxQb1RQq5VRbjRR2f0ChJU6wqiKICwLaUnyV9qNCnmxnR2Kus3A4eImV+oGGyiuKebnzaHj4EySkajVjaBqDNUiL+Xmni0v5wES7mpp+CUbGycKlm7KdiYZxeMSZB5VJKr+ZXarFg/O4GdUVJONTeCHU5IsEcfr6HeXMeidQ9xZRK99DjFtXHtM9KC1rY+19R6W+U01cBdodYD1boJ2lzWVM5RLGfbXeliYbWDvQgMLM1U0qrx+gv5wiO4gQyw8ixJpBpzn4Lpz5XMtpZWlXc/a0v5UCe0gLaNf6kpj1FBHqRSjHQMfezjGrnqCZx1gm4RAraZW+zFrUHtIffbRDGUfmEaClX6EB04P8cSJVfSyJoalAIO0L9nCIRubCS0g+WuqUL2/rxX5mwPGuYpMzv+PJH+lSzjyl+Oc85EXaCKJzW8y/9Giv88SBvEItDFiQQlg9r38M3pvJHg9qSVd8kM845ZbcdfP/ixa4uQxFPL3waNH8eafuwvlal3Xd1eXVAkTswfT+u8ymcm40gQfbWudn4WEERW5Gp7zju0ZLIHISAojizgN87xRpYp9Bw/i5d/yrfie17wau3ftkVq7J0+ewuLiWbQ2lsQJIAqbYvnNmlCu0jMypgiUmARA0CJ0oEOgOmBJAJEq6KqqlvlIyaR6rSzKCyaiPfzI47j3oUfx0GNP4eTZNXQHwI7SKST9DYlfeuKE4GHH/gPYtWuf9NdeX+fevTtn3ZpKNw1VdVQqqgI2txOx+HO2q7yXIKK+uISwXJH6v8OEquIU9aiMT/zlR/CB9/0pkkEXN9x8A37jN38D8TDFE8dOoDE1L3XtJOsfiTgzlLl+Oovdn/vZn8fJk6dx7XXPwMHDV+IL9xxFszmDvfsuw9lTi3ji8Sewusy5pE2qAylVwEMqXLSkhACm7uf5xMNk+0DrI5PGQhGsLM4XJFCGGcd5A2HARC5gbm43rrr2Glx++ACWlvpI0NM1TfIIckTd6uwJYOligFwJmgOmNufbdTluTp48I5aQrKE7iOnKQpcRK3ugpS7SYYpGvYFv/MY78B/+w08JMM111tbAYrtciGApLiqa4MUpjsmLs+h0+njta38Ajzz8OLxSqOVF6JvIyMfFUBZv2Po9HGgt183kayE5p9BGdDYpvpfifY7a0moIjtkmG/BtbSuwqB9IH2dca2PdSFIBpsX5hcohgugtDPoa143q5foBuj0ldlgjlHPVq179Pfjx178eZxfPypzGePzGG67Hsccfx0/8xE/hzOJpIXzVdYXzIhM6NQ4mwWwJSmJI4YDszVbTeQxnCTvj4HdxftXn0PhKE05oB66xscW9FuNavL6JoC0k5BTH0QiIpdKwMMasfxSTNcc/V4y37fjNhEqucNb3prH1prW5QG1JrOjmimL/yOd57U+WUDQpobFIHhfV1cX+Pun/bf0stsek+WGrNbUYw9k9bppTtliHi6SU7SOK7cxzBEzIy0J0vQGGwSoa3XkM0yE6pT52THl4/Td5mPIWkPmsSerIX/e+uUcq8g2T4oHxeWLyu3QjvXAy25eNf77Ybpv7Q05+TLqmtYXWnLT1WdKmpJcM4hQ97hH8ANWohtbyhiSfrqYJHjqT4ujjA5xaGuLyvcA3PL+G514+jT21AO20jXP9DF8+FuATn1vF2bMJrtjdwCue28ChuZNYau1AWMqwZ8cQfjnB+z8d4/2fPofvfeUh3LQbqCQD9NII3Cps9f6L73Gr9hzvd8XxvnX//MeRv5vu5Z+Y/B1/HmmTSyV/xQr4/D42Pg/kca6upZOSUPK1YTMhWez7xfE66fhNcxQVfxJeajkifjEhmOQbkwu5/+K+rYwqsmob+2f7uOrgAhZuej6yvXeg3tyF//Yf34HfefsHcN/Tq5ibWRCMizEXcZlDhw7hNXfeie973Wtx8tQpKTciayn7vJvjqfRlghzVvJZgz3P0nfsDjyemds011+De++7DsePHxQKatX91n+QhCmlV3Uev30O3Txc8Wvok8LIhKn6KHY0UV+4A5menUK0GiEa2z3mhMyu3VSR/dd7WMis2d7FNGfcJNuGr8rdI/gp9rEH7JvLXxtf4/qKXAGvtFNW+jx/+3hDzz3s+/vLjS/ivv/VZfPHJFfy//9tVWOq30eX6UkoR8J6GEfykCt9vI63FWB4GuO9YBR/9VA/f9uIGrpolZhBLgu7lUwl6XoQvPxbhQLON+R0BulEDAd1dBEMpafLpJuJay8tMSj68OPlbTFDOyVFie6JKLWRpiHr6H0D+6ng0NzAjUVV1rEngdu8MtjbX/P1akr9FN7JN66tm68pXPk/98yB/0xId7IAo6CHyWRO+jyCsYq3VwFce9vD5z7fx5b9fxds/99A213Sx4Gr779st8HVsge0B+XVs7O1LbbfAV9MC193wXNkVnDlzWlSzBDQIxJAYo72jEF9eIDaGtLmRADshQUzLGg3GSKpqnVet0aYkHuuVeKAdrWV8W1DBzEheg5bOBD6piqk7u2YSkKzdSKWiWA2mwOzcnGRfkuyj3SMBHVollgmglmkp3JP7Yc1bxmkMylmTr1pviKqRZDat+7iRbTbrEuhS1SHkYAbUaw00mqwlWxEwg7V4+Uy8b6k53GkLmUhAjs9A5TPJXxKUtPfhPbfbG0IEV6qs89bHemsFUdBEFPIzrCtIEtMbkeGqcOImmsrpvgSBRTJSg1iqkEjeKpbuhwqssV3ZBkZaEjjmPfD8VEjTWvn06TM5meyAHiOJeeapqfrIqk4DT1WIqlWfEtMLCztw+eWX4+jRo7JBMlI/t7LTusz6e7UfVTKVtc+o/KDlMGt56v9rjWe+W+0/SnSrBVCuFGD/o62jqhNMeatJhqyJyFrAVMNFaHdaDgBVwsGUt6L6dcSUqKcytQcfDKjQ1To43OyRcGYf5jWUnFXQn8cktCAVCxpVq/F5SHhLrWax6M6VE9yEEfTl2BgByczudXZUtBu3zbG1nR6rxA2vzXFAwE9AHFcjcwSYkRx11tIck3YNKtbYB/XeVW0vSjaxNFZ1pNmrO6RkFNyzzQUI1z/IuFVgVK9VcuCEtCsJZcrhxHaNxKuS0FSo9Qcdp0jWGoM8rwCCTrWn9eO4XerJxrYcQGyG5xskgVkjOEM1hPy+TPCWllJZijgdYkAiVd672rTSrpeyIKqRuQHkgJMKxM6KU6ycRaWu1ljVslqsVkgG1yqIqhVElRoq1QaqNY73BvzyFIblWSEyh64vC1Emcja1SOYDK0HMfxO8Zq1Z3pPmAFv2MY/t81ipi8YNOI8gW6e203wYsdwm0UlFLTeEziHXuWrK32QzyI0siWGS1AYWqyZZj5EsaJ3pU/YznoeEO2tHUa1OUj5uodddkW/W8Uzbi+h32uh2YnTbCTobQ6y2h2h1U6x0Eqx0YrQ7JSS9KaR8X36fPCvmpnwsTIVYaISYCj1UgxIGSQntgeba8z2xBqv0Iaec5sRKot3UnwKY09LWZwZ3JusJuy3bRxJTgiGy7gBRKaTXPHqlAWop5FofubeN2AvxjMvqODjtocNEJBlzCmiJOlA2zCm8NBU13rEVD3/9RCz5ARSks46xjyGCEinAss4DVJ4VEiH+MeSvgSeKRxRr0eX1Fr+adVlBDhKEJDLLOi4Jysl4MPcBX1Sk9m+dk1QdwPEnNcscW2wkvZEhtsnXNZllBLQ+bhx3Zc15xg234ufe8gasrnNeo/I/xX1fuhdvvftNKNejkbV9EQB00MEIgLE2EbtIBy4V7dfYl9UOOifsxsknAzE57kaAdOBJEtXs7DyuvPJq3HrLs/GsZz0HVxw5gtV2C4uL50TVShKJ8zatopnsIckx7CouiUPJG62TLlbL7r3RIo/9mW1n85fUwBaHB1/67vLqKh5//DiOHT+Bxx4+i/W1NQyHLSRZC8lwA732uqjEalWWy5iVUgVRI8TevfskrqLzR7VSQb1OJw4fVXEE0eQZc+7gHMY4h3EC+wKVxYxrNjodNOrTeOzRR/CxD/8FPv+Zv0atXsXdd9+Nm555Czr9AZbWNlBtTCPymRCkSgXWE27WG6Ii/tN3vw8f/tBHsbi4hJm5BTTn5uXeqFjhfHtumbbXT2Pp3AqWV1Yl+a9Ex5dE6yknKdN21DK7VOI6wtrrnAOo5uQcpPa1khzl7NVNXTAaK6oB1zVJEpaYkMF75bu2LkN1v6sXR8lJKcBVV1+HG268WWvtsSQB7b0zVeLmSQ5W69XVth+Bm7q+KcnK5DzGtkOZoxmTMZmNiXutdcaHCfpxV9Z7qX0chmKBz6QLjVsy3HjTdbjrrrskdtYxpeCZqYHUIUXbQcobyLyliW88B9dvU+JIEpXnS5xRr09h+dwq7rrrZ/B3f/dFWcelxrdkiLlV2xGZugRtdlcQF0wBczXe0cXCjTUbbmNzlc1PRVDQfidrGcuNJEosaxKkPpPEMPJ8TH5sjOpa8x74e5mTXFKeka/Stv2ufLNNLYFEE6VydTbjs8sOXoZXftu34Ud+5Edx//33YW11DYcPXo5dO3fiM5/5DH7sx/8larXGSPLCscV3RFU71xzuJ6SdC84/RVKsmMRgJKbFW3w+Jj3qM2tpFQNyzflHz0/VLxXX+qwKvGtsa45Blkwmkb0lkrma9VYyZrRGOLJG7o3fQnhoEmORkCwC8xZbcq6U843cInRcjBI45W96f+NfElu6NZXzhsTlYySjrR32WXunE881Zj9aJHeK/Xa87433aVsHxteKcQL1QoRqcYyM4nRHYE96hvFzCYni6sa3/RCplyBiLEJvhLSEwE9wxw01vOzaqsxjPb6HgPuiPppU7CV1xCwJ4DkXkiRQaZj7Om8MF4D4YruNH1eMN4rtOL6WWptOIkQnHWuJV9I2Ui+UhBVdiBKxqRX1JSIkwwBJawnLXhtPngtwz+MB1lsJnn1ZjBc9r4mqVx9Zj/rgHi5DtdxFN0nwhceAv7kvRdzN8J0vrODgfIqkz3qhQLXWQzfo4Z0f6qEWTuEF11VwZHeKVidBKWBJoHzem/jeLUS2KiTj5Qpcv5bwZETA2Ps4f2wYCXPBOC7nUDQ834R+Fv9hN+WipsIYKz6Lq8R5wUvKHwtjedL8PTrnxFuw9SS/zDhoW+wfxblz0jidNFbHH2B8LOratNnufvM8o+SYHZOX+7IGd2uGu5CX1lFutDFbi7FnNsCBK/di7vYfQtI4iMWHvoDf+a334Tfe8QU0dkyj1+Z+qazucVGAG258Jn7jN/8fdJNFLK+yfArdNRJNfufepR9jfW0dp0+dEvUvXeKIvxCfEvVvmgpOs2v3bpmrWSOY4opjx44pVuIcUgwXYsIlHXdkTpI1PUMzynBwJsMV+6toRENEdMoJKiiFAVJ0JXW1nIUucTvvQzqvuTZx8axgci4xXshfceZz9YAtCdRoaedcNWnus3WfSuXl9T7KfgWve0WC3S94Fc4unsR7/uSj+JU/7OLWw3vxzTd0Mdvks5YRphH8Ug/9rIt+MI0nzgAPPNbG2dUBrrp+P27a20FIjC4uIapGmGp6eOD+p1BvzGJ22kOZds98Lu6fHUlqSSkjXrbgMGXrqx1r5K/Ok4xHuUdSHEW/XOykhZhGVuJuazS6ph2u19Q2tvsokqr6fo1IV/c/jQvt/Eb+Ft2/CuRvgQwWAnpEyuYxXv47tX/Wf2vf2UTiyh84f9u9Fh2prGSe2GHpOVxtIV1vFBcULMNcfTJ6bGlcSRV5yafowJUEyIjzMenPR1KKVaHOuNTt/+R9UJYumzCXSENYRFODNSG3FIlCnCmOlTBGuZLCp0gg9rG8GuGJUz7ufbSPex5ew1eOtXB2pY9WO0G3l2B5Y3mba7r4SrF9xHYLfN1aYHtAft2aevtC2y3w1bXAoSM3ZsykZ2BE6yYCJiRmqfYsV8tiYbNjfocEwFTQiuUybVpdLSADQFRh6guwajWjeE7+3SzgjHzksQyUGQwQXGCgzOswgF5fX1cLtYHa/FYrNSF1+Vn+nSAk1ZhC8FC9WVaragLdtDUUI0lu0qOyEBEMqlVpRBBliHKF96lWzkJWZiUBjkjikjSkuof3pgR1b0Sq8nmFEA+pBu5KjRiGRLt375P7ZW04AqJhSMK7h3jQRSWaEctOAltap46KDq0VplbVGswNE1XcymZgqLUalQwlQal1fAkaErS12r0MmQauDiwBRstKnZ2dE2KEttPclPCr3yMRpDVfLTuXVkmiapEax1QgVUdqY/1dgKkprbPMOs8GWPK+jMw3dbKqaLWWswbYEPKYz8T3YipdiSuFdFQ1LL8UhN1cb5dAmhAZ2dBt9jQQJVAsdTBDVXn0+m15Jj6/gpAKvFp7sM/GcU+IWVHJOatRU1CoUl3JXwE4qNP0Q0diKzg8IHmcUiFORWnDgbqqvLH7V0Wx9ld7FgO1i8CMAaD2DlQ1odmgHAOmxlYAMVfDMRQmgWwBfP4eAyYLF9QswVh9YgOd1bZbLYWVlJSa2c5K296bEsj6fu1LLZBVlW3Py3Zm+wt5PqQVZt6viuApj5d+zLrDlKyJ0i9BKCpNqoeHogCea0aYblTQrHkoh6qqCgk2qQHsaKOlotdUbLLERsrqkZHYk0xgV7tY9j/6/+znQqqEPvyAkwaVdWWpLx5FVVSqZdSbZckkrdSmEFWmEFSa8MMavKCiSlOSRALSajKAgPnSltZOjgYmuC8KQm6GVN0o/dbhSOxPwsXR8ot1SZ1SSUFhV1ORBJ8R7ySH1Z9K54fCVpV9UiBhZ3ulbUWtMZUpalOmtbSZpKJjoN89i7i7jmFvHXF3Ff3OKjrtFjrdgSh/19sDrLVjrKwP0e2laHcydOMS0sRD6JdQrwCzDR+Nmo/5uo+5mtZ+TQiQ00kgof24Glqzj4k9oBBAllVOEEIJCKkVTl2mzHFUlidIuz2UQUs/D+1SH/WkhEbk4eP3d7CaBDiyr4Ebdvmi/PLCSMhQudqobfTdVDwfpzc8fPrEEEurBCmo4lRSXObbEhWRvDuCOvnXJPL3UldTBUtcXTVHxNjYz/uJns3AsQudm5/lvEzi11RtJLuLn+d5WOrAyEJTodk4lRqgtIB167ASYzrX2Xn0Hti/lTQm+esHEa6//pl40y+8QfpCmvWFzCP5+8tv+XmUa6Gr5ayftvNtBczL710fkAQKh1xYzd9JMOt42zi+QuZAAlf8GsQJarU6FuZ3YOeuPZL49Iybb8IznnEj9u7bz8VGiKKzS4tod9RZw+p4MZmF9zFaf3hPrh65qo/zOln2XOZawsdh23Ld5xp4amkJp08t4dTTizj99FlRzq6cWwSyntgPosR6tEB1agcOHjwoloJUBDKeYHIKM0+mmnXnTKKlI8TlwtWlV0eLAGGlKklqkpjikYYAHrz3KH7/d38bq8uLuOrqq/Hvf+IncctzbsNDjz4BPyyjHKrigKBmFEbyGa7NnXYP73jHO/HJ/+8T6HZ6qM/MYs+ePaJYWZhfkFiDSRr9QSI1G6kA7290EEuiXSx1bgdxT2qDW4KMgWxitSuOG0rqUY2j9ttKOo3iBKkZznXeEVUu0YafZ5yl8yip4MidI0WjOYMrr7wOhw9fibX1dfk953iZ/cWRQBOo8rG3uc6p9HVJTHIqerlHXafUQaaF9fU1JIO+OIrY+qZ91ko7BJL8d931V+PVr/lOvPzlLx+5wxippHNcngxm84MlV2oMoGuqrSdcJ9mfSfw+8sjj+K3//F/wN3/zmZGziiWcWSmV4tgrjpdJQP1WgPyksVucG8aJBBsvQoS7BAlraypuG42ZUXkPnsfex/g5+cxmpd3vqauMxmAFMkyS/1IEYYAbb7oJb3jDG2RctNbXxdHl4IEDkjzxr1//etx77/06lpkYmWlZknK5qrXJ2c5cv5lItYXq0/pM8f0VlbYW11m5EN6/JsDqfRvxau/EzsN7snnD1MIy445cREioKfw5fm/WrnZvZs9pfWv8ni2uVPKXz6r9XBMp6aSj5Ru2aoPxdy3P7L7HCZ/N68fWK5m1Q7FP2tHF2HjSGSatJ+O/G7+vrZ6tOFaK91ScJ4r3uNW1A1c6pROUKU1HELck3opTkjJDXL07w53PnUOjWgKN6gdM4AliNEtDeEkNvczD0GOSxxBhouSNJYyNt0GxL271XJcyfsePKZ530rxRjA+UBHC1Z5yDwiBmDMH5i+tkiDgGOq1lrPU6+PvjER5bAg4slPBdz2qgNuMh6jNhUmt/DsQqHWj6FXh+Fx0PeORsik99fh3trodX3zGHHQy7h6wRmmBQ7uGxxQif/cwajlwW4ZZrKqiHQG+Yu/JsOQ8WiNhJx9j7Zlh1Pvl7XgQy2vNt3dtdUxUOmNTvt/p88R2P3lmR/dnig3Ks7CP1a3wcb7U2FNvkQuPmqxnrduzFxvb4vV6c/NVPyBpRwAtYbmnSuw1KVZT8HqrREPPTCfbv97H71pegevnL4KUlfOBP/gL/96/+CR44nkrCPkWqdIphwmpjqoZ//W//LV78kuej3wfW1luSCMyYLe6p7XPc72P53Iq6ysWxxg+uJjDjQt7j9PS0uOfxmEcffRSPPfaY4EuqwlUHDI4vxbUUn7H3UA0y7KqnuOayMubrGSqCS5Slvn3q9RFkKQKWRbI9onvvijGMdXxtoZEzmiTbi0q2QD46bylblyzZZDRGHE7D9a+XZFhc66DfHuIHXxri0B0vg9ds4qEvPYw//uN78b7PVrBnvoerFirYOwOUI5bNCHCuU8FTy0BnmGB+OsVVl5Vw2WwkMSXXyamZhpB/x4+tAdjA/FxTXHcYX6ZMOnMJbJZgp3V7pQbSeSMjn+NzYlQTTXXPThcVi+lGfVFSds4nf7VN3XkkK9EGWrF+ro29vJyUxsP5XovqdMv10Wtraoc9j63VNobk985srKhetuN1sOt71c9yvTewwc0Dbq9lZb6K40zvwcqcuSRBuSFrJ1XUq1ucnh9hGSlrvgsw4Qn5y+xqj857WlRMMKZBxmRFCimYvOocz3goCWMX55fEvSxDgDIij642PZT8LpJsiE4vwLmzEZ58MpUSTsfP9nDmXAenF/tYbqVY2cgQD/WK1j/W1rfJ363Wlu3fb7fA/4oW2CZ//1e0+vY1t1vgElpg157DGclOqf1WoyquBtrGsbYvVUUMYGdnZgSgWFld0Vq2YvGq4CkBBQIgBFsSZj+LojIHVhlEkkDkl9mjkdil2mLK/Z4BL5W/tNNRi2GCpalTW7LmidbeFTXFIJY6bASxGUA3m9NyLn6WBBBtQBtN2kYH6PVjsdVREAMSsOtGW4EbHuMHoZB6VG7w36dOnRopdJWEVCs3A7oI1lKt0GmzfkuInTt2y7VJWpMAJM5EUIuZdNXKjChVpR7roC9BGttJlMisL8yKntUvGqDGAAAgAElEQVQKur22C0SdJa3URtasPL4XVU4EqNbqWudWAAgSqGo1R3CJbcvvMtUOtCRMU3l3fM5up61t6sg4Pk+v13ZAEJXbkbwjI9h5rJDNtfpoc8LPWv1hI4L53LwX/p7gsr7foVjumV01257/1nZVa2jb+Bh4XuymtrFje7H9ZYNCm1xRppFkrkib8roKzGbOYtDsT1V5YVbLfH6+bxL7/JZ+IaQ328Opi6mMFhDbF2Cc1+BnSJwR5OYGg8AmN19KqBk5r0Ay78HIX3tvqmDJN3NFECC3BlTFMT/DjSXvmf1CNicF8pd9WvcQVKDmltk+iUkBU5QsUCs/BTj1W1VCtGbjKXRD50n7MZCPB9xwKkiom06n6Cnctyh+hFh14f+IzLO6x468lw0lkz+c3ZSQgFYryEOSac1rEgJatydDUCIRnKIalVCJfNSrGeo1oF4uY7ocoREFYuUbBHz3mSj3pMYzgZ8skHOQ/c6kn/C0ed0nJWxVQcuxT/toU55pgqsS3bRZrZZ9sYVmbc2oXENUrYpakCrhsEoHhAilcApe2JD5IiCJwrb3CPg5YlhsnUlUqNpVwdzc9tfagjcqlLZImnWM8z/ZxhJjIwmn6SosTYvBeU7TeThlgD4VrXL1TK2l9ad72sI9JGmM4aCLZNBC0l/DkIrgzgr63bao2zrtDtpdfm+g2/OwvuFhtcVv1nhS22fPS+D5GZplYL5GQjjEVDVCvUyCWEcySVluBZUUdv1O7kPbhncmW0eS5aLW9tHnY/VjBFmAxPfQLQ1QGQKNso/PPtLD6TZwYGcFz768LDa/tBdVtbqBXS7zn/Oh52E99nH/2RRfPt5CtVyDzz5NhRYVgs4aeVyZ8c+J/OVYFfKX9SsjZlOr0tm+bIyzb3JO5fiXOdFZ01mildmvUjmoawRrceUKMj2f1VfKEA9IWIa49tqb8OZf+hmsrg8xTPvgRv2BL92Ht77lTYhqufuAzEoFsntSyCF/F7JfVfQjcHmUon7xQEUIDQdEq7qfczwVSDpv8ZttdejIYVx99bW4/NBhHDhwUEjgqekZdSBJU6y31gW8491Iwg3nj83u3/CF/HUghawROo8Z6Sx/k9rACuKx5vlGu4u11Q5Wllo4fXIRx584hqWl01hbO4v19XMytpjINTM3j8NHjkiyGROmSGxVohC1alUIT3XB8IQUjoJgpD7WWuyB2F43m1PoOuK7vb6Kj/zFn+GjH/pzcRF5zZ3fh+9+zfeKmvfJE0+L0wnJVTqZ8HqcYzRumsJnPv1ZvPfd78EXPve3aEzPYtfOXXJtScZrNtGYmpba6kFU0Yz9zEM60D4msVWvJyToIB7Iui9rLhWGUp+eBIEqLgncmc2slUmwd6lzJFXDA6QJk6qGkkAT9zsOzKLTSgI/CmXNnplZwOFDV+HAgUOyVvYHMYLQ07nfkffj5G9xHSYwxf6nhHpJkgyNhF1bWxclT7fTlZICTHRUxwcdd7omA8PBQBINXvlt34Lv/K5vldiRCSnjZI3FjTpP6ziRJCw3/orAKv9WqdUwPT2Lhx76Ct79P/8U73n3e5ya1WwanTOIK0ew1agpxhp2TzZOx0H+i4H+2tfzNccIbVUuK7nNc/DfdGSZmpobxR/Fucqe2RLg2KZMumNyHtcexpzcYxTLXnBgSkLccCjuPy972cvwQz/8w+h2OlhaXMTszDQuP3gZHnjgAfz0T78Bp8+clrmLb8tUurJecz8i7gZ5Upvdm91/HjPlSR82l0rSiHtO/tREPU3S5DH8kv2PA8itXSwONVcbc8MxgN3AV15bydrNaTB2T8X+a+4ERVLd3pGRv+Iq5BLU9LMaM/Kei4l9xXdb7CfF92bkb1G5Pd52432k+Bzj5FdOeue9d9L6Ufxd8Rzj57a/FX9/oT49fj+T7tXa3e7Q7ln2XSTZMqBHIsbPEMYdcXSJs5CpLJgJV/GaF+zHoZ0cswHilGvzEDWf/Tug9wgSOpSUhoiyQJxttkp+mvTco7XTjcnxZ92qrcbnCuvPxd9PasvR36Xsi7oUDZl8KTED54ASen06/QxxbrGNTz7sYSNL8NxrSvim6+dwLglRoRMU578wxSBIkAwqktDje0M0qokoqL90LMbv/HkLL7ttDs877GO+AnRjD3GYodEEPvDBJcSlEm64qoobDkRY7Zh6Lv853gccj1F4hMlQpDNj1TW/MNdtbrNLjA5dGZfiGLnQPD1+z+eNBZHXbQ2hjj4/gfyd9G4vFmlJH7/A9S70eftccU692PXyNfN8h5xJY9WOV5zA2SRtGkE6mkJflbzcO041Bti9q4/LrtyLhRu/D/7MzXjgvqP4w3e+E7/+X+7D7EIZw0RJqiGTRD0f191wBG984xsxO7ULy2trUpuXMZriKSx/kaDV2hAr55Vzy5KEyesRE2F8KVhMuSzOafw3a/6y9u/jjz8uCXB0zTKHCEmmc2VaNEbwZF/cDGNcua+MA7MBmhFLXgXwJIFZnbn8hPvtnCC0/rtZLZqnDFsMy/NrXWBHdLrkWZdnLO1XnGf4OcMVJKZJfSytJXj0dBv/6oU+9j//KiwcuQreMMATRx/Fxx+I8KWjXbTX2siSVXhBS7DELJsX4cbcVAeX7Uiwr+mh3PPQGpSQhcTHfHQ7GVaXW9ixs44KHXIkQVpdnXR5zMlUR/3CEgC2GnNGwkp/coQsy8Fo/8pnX9ubamKgI0Vd/WTtdy7ZekT+OuKW0YVLQrBLKEFrSc8mbiD5W0y8dXWGC0rf4vMJrz1SEBuWonPUaGxchPzVZ3Z9wLXj5nbScxFLER8mrkdsa+WFC1ba+ix05yHKIVnprOHM5xZS2xKftS5RiTgPSxIRh+HawX03MR8PktgvVuDEP7gGpgHW1hOcXm7jzEofp1cSnFrO8PTJBGfODvD4IrC4EaNDl5g0hs8a38Ru/BA+Y+EEGMZDrG+Tvxebbrf/vt0CX9cW2CZ/v67NvX2x7Ra49BaYnz+QSXY6VSjVioAmBMgY7Eo93FpdAHuSNgQ6lPz1xLKQQQMVX2prRwRVSaiiSpDHkFTm37XW5hDtjQ0BTqempuWzBGVIgjKYptpC7CqdIpgBNMkqI8yooKVls6o5Q8zMzAnYSEBIbYdVwUySr9vrjpS7VP8xCDcQSjPgaS1VQ4N2ilS6JKmQz2rl3D2PpORnWdM3GWotOG5+qY4lsEvwT62duUEeiMpwujkvdppCIJZInmrASVtpZk8TmKrX6tjYWHeAM4FmVcOYvREJWFG1UiUXMIC2GrJaBNGAJQKxAuyIqpOW2CTup9DrdqQNVGmrFpc8H+utqQpKA1MjfzuysVHbIhKSfOdSW9eRrFZD2DJW+TxaS1ntFFk3h6SzKVsajbqQE7Q84rGqniapEYn62pQTtuGwWrwk+PmOxJ7IK4kqR2q5VWpq+Uoig4CxI7/VxljJXP408kPVD6ra5rcohkUJTaVuruLk+RjtVso16fNqbc7jekIW0WaaQAeBNH1m1iHRpABNTOC9qM2fWgXq7/lVBM5sc2dkLe+X5+G9sa/wPenGVpXMQgI5W1JVyyiAJ0kWPm12AhmzvJ92e13H44i81YDckjFUUU41YUWAdfZLs+22Tb+RSOObP1Pe2cySgwRKolo/5N+L4LtkmkojUFVIIikVIoFAaCgKvlTGE7/LwRCNClAtK6E4XQ0xVfFRL5McppUzNxlsf7URV/J3iGRAO1BV5g6ZBC+yTj+v9ezqHGuuqio+dUMplCwSWjgLuaNqMNp5hiETNXxUqrSWDxFUZxBWpkVNVKnXEFUaCKI6Sn4FKFEFQjtIX+3opM+6TbkkmyhwxvvjJogNEogItWA67Oy+lJjWb9KkQ9lkqeJYlaXOllG4Yw2tPKcWlrZnFjTHgbSsEvByJdnw+6KAFftI9tdBH8Me6y6uY9ClRfQ6YiaFxB2pU7rRGaLVHmKN9YE3hlhpxWht9EUp3KX1X5qiFnmYrQZq4V0LUCtzniqp4iogcWOCP6uP7caEsxE1+6eU75bkcsb6zz5iqmqGGepRgKNPxjh2boC5aR8vvLaONskZqROrbaj/n4NzbJY0C3ByA/jI/esIwxoizqu0f85YM1ozlbkpLQJrlwjvTVxcRyBcgdzMQeTNZOsk4HX8pJp0RGt1TVrhOOdrs+vYGOM6ybne7Eil3raQbzpPcR7n3EBijOOd85nZ0Ot8qUCuqeg553l+iKuvvgFv+eWfw1orxTClZXuKB+65H7/05jcirJKUPB90HQfNNz2TqNnHyN8Rb3vxLQJt2pTwUHsy2rnK9UZJ/9ofSD6KXXa1ikOHrsBznnMbbrjpZkzPTMu6REtYEpdc5zgHURFM4pLPb/MkB6/ObzpC87lQn0jAM04WtNcWO96ykraBZvO3Wy089dRJIYFPnVoUVfDi2UWsr57EWquNg4cOY/+B/bI+0wK6UauJJXPENYUuBQHjK6p2lXSyuVX8L/wAO3fuwoDKq5IvtXzPLZ7Bb/7a23D66adEafLd3/Nq3Pm61+GRRx+TGENqoUqtNyb+aIzGfkHHlI9+6MP44z/8QwzjBHt275G4j4ltfDVKAE+hOT2D5lRTS2OUuXYoTMa5TGqoD6gqZHyoJNNA1L5uBmJZgqFaJuqaresz32Xcp6pcbW1jql+6G+LOQjP/1tqqOkX4zPBnrMLckBjNxjSuOHwVDh06Iu+Nts+i/HDWcnmfzu3Xx8nfvF/qXMk2Jmgrds+tlsQaJKMlRuT6JEQ21wSW9NA6l1T7vvo1r8JVVx+Wz9q6zXNpPKBrtK6HOk/JekO1g3PRsDiFPzl+p2cX8OSTJ/DHf/QuvO+975N4WNRGQxKMzh5ayOPNxMdmMC9XRxVBwvNIBfehcfLogjuHkULOuRe4pAiuMUyam2pOozk1K7HV5jhG4zF+5c9Owmgg7jpU/jJxQd0HzGrdR+LmMZK/bFOO31/99V/Hzh070NpoyWd37dqFF73gBbjzzjvxiU9+Ci3ZW7DPWxxccePa1SIvANvFZy3OXdYmds+jecF9gP/mPFr8jDmebEV86PzCmFETOqRHyFquSWPqKKJrdfFnsT8b8WvXLfZrixn502I47YdMylCiWq21C2C3W4MVG87rJRrILnMg35m0pc55k+7R5sTiujb+DPZve//jfdaee7w/FuPQ8b8VyaFL6cc50bS5nSeNn+L5NsXvjPeTDAOfpC4QsQb6EIgRiao17Z3GK569H7cdAaarEeIhrcepflM7WNYvFH073RhIqsj73nrUbdWfis9ubXex5yteZVIMYuec1M68Rc7p5ljFmFZKBQ0z9PqJKBOfOtXDR+8foDGd4KU3BbhmVwMtVAC6iZAw8FPAG8DPaog9lhiqoEzFXznBRhTgbe9dRhqn+I5nVXHNrgjr7QBpLcRlM218/G83cM+JFPv3RviWZ5Vxbi0nQMbbYtQeYwLIScfJ/Kw+H6Mxae1U7Hs6bi7wokYfymuy2hi/4Jw6Ng+fN09vQf5uekdj9YMnXa/4vrdqh4v1j4s9x6Q+udVnzr8HXRu3epfFMWr9XH460i2/jr6jgCUkJGkeqFYyzM/2cGRvH7uf+R0oXfbN6KUpPvPxP8frX/8HGAy5I4wQZz0M2a9RR4Jl/OLdv4DnPfsbECcZVlormpzrEssZexAXYcxw+vRpV+IHgrUQC1J8IcP+/fsl/iauROvnhx56CButlrjU2brCeYHkL+MI/r+sXaUMYamPg/MejuyuYq7moxK4er6R7iFZe1xJt83KVyN/rS3zn5rAJonPTvkr/LnZ+kqHtaDcJbxJ8reSv5rU5Akhu9Yp4WNH23j1zcAznt3EZTccwtzOvbJnS8IAn/10gi89ehYnzp5F0t3AdN1DxYvQrKeYbvQRZn0M1lKESQVxEKLT38BGuy97E2pCppozLJmOjOUafLognT9P6s5vM/mtY2681+XJe/nfbA3Oj70Y+TuaA5zFet4Ptd1Mdaup3OO1e1WRvZn8VSXwiJs1jnZ0/yp80C9TJJv1dU7oXoryVyc3N9O5d16MD5lw6YrwIGNtes47zp5ZZj4p/8UPxuKu6LPvSaK5Cgz4mYTl0kSoUEIkUCQd2bi34rnpzMNyaj7ins88b2x0fKy0Paxs9HHs1AYee2qIY6eAJ8+mOLMSSyK659P2WUux+SEQVXwpGzCUUm3cW9A9kIIbIG6vXHwjebFJbPvv2y2w3QJfsxbYHpBfs6bcPtF2C3xtW2DXroOZEk0lkPwlWMiFnwErSVEu/GurS0KuktBqtzsS6BKAVNtkrRVIa+BGc3oEeBVBSwbJDIoZO1BpF9PeU6x6FbQ3wo/qWf6Ox/Jg3g//TeKNJCjvk2qM1bUVaQTW4CWI2e2qFWGtWkOvF8u5CTIQ9KBtr5GNDMo1OFQ7YiEvag1MTU/LMfY7Aqi8B4J9fGYG+KaKJRjHAE6JQSUkCRYa4K7qTJ63gh07dgtZvrKyLGR3vV7TzGkhBlWRSbWSXit0tWcJNCpgo2RzTUlGCTh9saPmJoFgGe+Pz09gh6ClqaEYqFWqFTTqbA8HOrjaYQQdeN5BkrhsTD5LLOAjNzQEhHkvtNq2WjbcuPDcvJa9N7mHEcmgVpz67mK5R6rUWOt3fn5OgsMTJ07Ic1hyAM/FtrGMUr4XXoPn5/U3NljPl3XUaH9NcLYvJEi9pqpuXpsKayM52LdUrWvgshLoPNbAQAPS9BhH/Dr1Cq9PkJZkS6MxLcCkvOMB1UjcLNHWmoGm1X/bTP6OyBgH7JnSOle65KSoKTRMGWrHqD2uEr9SI5n1wQg2M1PS1ftjf5ZkDRIFnoKJbBequlbXzm0i04ubP3t2qyPKfkrltJI/qqCUTbOr21ycZeyzjPOFSHBZsTqWtI5h/gwuEcS2LKJqGSID7dozIWfJsmpNcBIomsxANVUogFiGjESgz+xoCJk4W/MxW4swW46EbCz7CcKgJFbEwkFJrVlWifEQC7XL83rAgEkLJAZ4GctwJZhpm64Uw2yIHq1DeU+SZay1I/Wb9Sbd5lgybBP4YQq/kiIq+2KLX65OoVqbR622gEq5iWBqBkG5hiDguK0CpQpTLpSb4LPJJjFBUGKbKGFN0Js/Ca4JWes2hFIfLauqKli4JkKFor9wyh79mSSRKKEJhPAedfOv19INqyOJh2wLMsuc46n+ZvICSVESglQEdzDsdRCvc75eRa+7jH68hkHcFsKs3R5gdSXGeivG8kaGc21goztEu6/PUok8zNQ87JjysXvGx0wjgJeQrNBn5PvnvCNAm2PHJd9YFHt9qWMldTupcmVCAee/MMITZwZ46GQXlTLwkpubkjxjY8VR4aP+q30+k8SCzsDD++/rosNaUlJ7NMAAIaKUNWwHSEnyFZCCS4T3tlyAlWjPgeWcHPjqyV9+lmONts/qWEAwy8EAVstL6oNrTUnOp3x2syPWz3uu/iadDCCOGeqaYTUf87GqFo50xGCyi48jR67HL/7Hn8f6BhNOemL99dDRB/ALb/pZhBVV+E8C37cC4TXhPVfCy5OINH8iWnNeG9NGXcG8khC/XBeKTgcjAgMkwyuIWVee7g4EIipVsVu+4yV34CV3vAS79+5Hp6eKVVpCd7pdGfckhnWu08sbIc4xNiJ8DQB2WfkC1oHtm7AQgypXfbpdNFCO6thoxTj59CKOHXsSJ048hKP33Ctn2L1nD/bu3auuFXRC8EqiLInKSgBzPq+U1aZZEracnS3Hy8KOBdSn5mRMkjqanZ7Cn7zrj/DJj/0llhcXcfvzbse/+ff/DocPX4FHnzihCVejsgy0gNZkIcYyX/nKV/D+974PH/vgR4U4Lke69jJxjvfgh5Ek1/khnUfKqNe51pRRqdKemPVdm+IWQ8eRcujix4AqZVOTOxKWxAfrJjvbPLYziXfGC0yEa7c62FhvSz3ldqst72Y4SFDyWcKjh5Uzp9EZ9CTh6YrDR3DkyJVq5V2mIpjKdKGvziPOikSZe6vSb02JTBCWazUVPAbaci2Ke0yCYLkFzm0KvFnC280334wf/dEfxfOedxvanfWRe4f1GV7TyE8hzFKCtuq+0W5r4qMlhvEzPGZmZhaeX8EvvfWt+PAHP4TWeksSGCRGduOS/VCJPbPq27y1LpI3RWDPBtN5xMIlbCVGY9wppicRRPwdEzybU9PSHwhkG3Fqx9u/jfiU5LqBlnFh8pYR7DLnuUS9brujK1cJaouZJPjWb/92fN9rX4up6abElOyj3/KKl+Hjn/gUfu1tv47Pfe5zMo55HV6TyVqSQMp9jSM7i8lpxfnK5kyJj9nnXbxq78oca1Txq9aeRvBbqRRrd1XaagKAkKiSxKGJetYG+mha/07Ttc4nfi32cn8cHbM5wS6fr2S/5OYxScQYsCRO/j4MRFaFtdqGjsd6xf7CO9MakRr3jZO6dmyRIJ30HPa78esViZxJ/fNipO6k/qhx6cVhpwudu0j82fuSdyHkb4qELkShhzBlUkuGGCEGpQDd9iJuunwW33xLCftna0iHrHfrIap2kZToPMVYLRSb3lCKfxQSAMfGY/HZJhGyxecs/n28Tcbb1dp8q3Oe3y5KC0ic6hLQLPEuTpgoXkK538fjK8DHHqSqr4RX3FTHFBXyfh80bAXdchIfQW+A6cZQynp0h034wwD1IEOpWsL9i1288/1n8PKb63jelVNAGqIfJNhfGeDhM1189B4ma/t49YtY+oMKtDwemvi+HSk66W+bxj3fgesvW81vX2vyd6u+N/577mvG2axJnyXhdMEsgglJL8X94fgacQlLw6ZDJsWCFzrH+Fqlz1QoCVJQto/37XzOMLIyH++jcZv5yDzq7D1xUGEFrENzS9h/3fUIr38Fop3X4cRjT+JX3vKr+PCfLSGNEvQxwCDj/FxHp/M0XvHSb8S/+Vc/hV179+PMubOCpVjZLlX4dgR30XJoHYRU+sdMLCRWpmVBiKHs3LlT1hMqfx995BE8JeuWuvUYFsDPUZxQxDOQDbBQHeLqfTXsmQ7QYF6xn0kJI3HpCirO0Wo8cUitbIoxgLW3kr90XXI/hTzVfbTET2PTJj/He7SENv67Us8QlwZ4z4da2DtbxeueV8ahqysozTYxW57DMOyhUaugW/LQ6wyQrsTIVgZYWT2Ls0wi7lXQH3IPOkCtnGK5NcTTJ/qoVEvYsUuTHtmfJe6VBCTFGBkDF9cWTdnIlep5H5yUpJHbOWu/tGSPvJeKxMIR6aM+5pS/dpR8yoElmjvs6vlKEoKzJJ9A/mo75ver95qTv/ZvndPdHcreyJ7lH07+5mtZsU6xJgLY43D/Z4W2iCOIKldANbdPc/WWO1U6QwWIUIafBOKmJT5nQQqWsE8pCk45z9fgoYew1EXos+SLj3avjNPnAjx6IsHx0zHuP9HHPcfbOHVmDa2Wlucj2VsizsKkDe6H/IokSakDCeMV4roJ2r0eekwo5SNw6+qX0F/dJn+/2nl7+/jtFvinbIGLR+H/lFffPvd2C2y3wJYtsLBwWSYAZKggBcEJWg1TEXvgwAGcOXMWp089hVZrTchBArBUX5KM1Vq+JDASIfKmpmcFUFB1jgJC/CJIQ7UlVbPNRkMIFX5J7UbPkwBZaon0eo7g7aiKlh4hUEKwWqnL/Uk9YNYyjJRI5Hn5O1Vtsr6uBmA8lsAHiSdel18ka42o4jl4TqoQhdAVsEhrQpLInJmZkeuQkG63tV4vg3M+E+0Z437X3T8JXK0nSxJDzlHKxAqQtQiXl89hcems1qIUtY3eP+NHEr/1Guuc6BTZ7XXEUtqUv8xsM8BJFJ48vs6NSQfJcCBqad47NyJWw1gzNFWlYrVvBbxwKgCCFzym2iB4W5fNCj+rxKZuIkjeikoqUBts3jPPxeN5P0b88rymoKWyWsE1KgxpQ62K1lq9JlajvIap03gN/r/YbxbS3nk93VwxyUBJCqsXzWeW9pJ7CAQYJnlpGalKYKoyzPofz02rTfZpNrFZKxWVygbQ6bMQrIvQbLCuIgl4tUUW0qFEdXOIbk/tHcetzQ0YM6CI77gIiBlYVwS7TIlhigoCK7YZVIWEApgk7ElOMqmAoKOqAtV6R1XeSv4SiLYEhnEwToN8jg1f3g83ObRCtQ2MTRAGZhbfi238uBEQq3QC2c7KskgGqzLPrClzcoiWcEnSVUWs+5xY9ooSReJ2JZNoV8xvsR7i+4zFHq/sZWL/O8Ma5LUy5moZ6mGGiPV86YLFzUqghBQVv1RDUr1YSpn4wDFJ0E7J/dHGyjJzueXhjsUpZQVDUZ9oJVwF9PTh9QfwB9qnef58s8bsXJdNTdKm3kVUhYz1Sq2OcmUKlco0qtUF1Ko7hCj2yk0sl2lb7cMDv7nJLYkqVwgSKeRMlI3EA+3Jx7yfBSwukG/CUJNd1uxdfgkpKuI7VejxZxlql556ulnjRMyNm23w9R4SZHQK6G8g7q1h2FnFoLeKuL+GuE9nhg2pX95qDXFuJcNKe4jF9QTn2hk2urTl5zsdohpmqEYerthRxWw9lEQXviNVGClQpcC2zkfsD6EosWk5xaxjEl+s/UmVxxAPnGAtoAwvvtGVABgSNlX1iW1gLXGC6xH7DDecnzju4fHTLTLrotKm8iYadkVdKMDrP3Pyl/MRbZ99sWq3zbpruxGp4Et/0+QfOhao6oBjmesD5weOA86p7U5L3rE9to3zgPZcdN4e9OQ6hy6/Bm99293Y6ADxsCNWXV+592Hc/ca7ziN/J4H24wGHYhgK8I2+bO6/BKCe8y+vw28jYpn8Y8TMCIgB12JmrmtSAWtQiwqVDgpMlKlUccVVV+OOb/wm3HHHHTh0+LDENSdPnRIFB9WWTEoh2alAt1qz2Tqsz2oktM5nSiRqzXh1KQmkr9KlgUkYJHNp2Rd5ZZw8eRJf/vJRPH3ypNw7nTGo+p2bmXWKZpLVVHSQDCa450R/J+EAACAASURBVNIbhACmNWFJErtm5hfkWaimZf1T2gj+yq/8Mh6+714hJV784hfjHW9/O/7m838vtrkyJzhiyOrpiotJkuDLX7oHv/5//SfpG7t37pR7pgKYx1erZXS6fVHYlqSul74/e4uSWiIJQJoEJPMj7bBD2hTS4SNEmc4UYr+r3zymXIlw5OoDmJ6ewdT0HCqVuozXNPOlzvC9Rx/A8soqGrUmds4tiAvDBz/4AaytrmBmempkm80EnGGiihHOcdZHbL3biuizJDG+F8Z4Z8+eHtXdE4XygGCsKm/VpUPHDGOTN73p5/H8598uMSjjTyu7YW1cBLY10cKT5D2uuWxzK0nBc7ItpqfnsHPHLvzQj/xLfO6zn9NkPGcjrKPGkiZsfbUEMSXjcnAvnx8szphEFGxFPJw3Zkfj0m3hRxb7VkJCP2GxIR1TaAs4iZi0+7TYnIRkp9uWeHckNpJEB53L2O7pMBVXHcZ+bIVqrYJOr4e3vvWtuPmZN2NxSQl7vsOXvOTFuPvNv4D//vv/QxLJ6s2m7hPCYr/LCSN7/5tIIOekUyR/+X5sjrHYTpMec3KYz8R3JvXV3Tgz8reolrVERIuxdJ125M4Exwhrs1GiQEEZrGvn+UlFvBe7JuclK8ujqi3tN/zKExBzoPw84smVlxECeIz8He8rxX/nIPz5JGwx6WF8vNg5xsfwpV7LjrPrF8fhVn1+0tplfbQYq8ucZ7XEmRyAEqphgICpeMMUcVrCoOTLnqQZJfiu51Zw/f4molINGUvWVGIMvS48L4KXlkWEVWKykCsDMukZi+04qd2s/WyuG3/+8b5dnCfsGSe9t/PaSpxr1MPHlmw7ZpB66A2ASi/Gg6e7+MSjQxzaFeDlz6iiWSljUOrBC8voexmiUgUzWRn9/img2kAcl5B5KbyQoyCEN+zh7nev4dq9ZdxxbQ17Zj2s9mPMIMBq1saH/o4uPQG+84VAOlAXrEnzXzG+kKSgCfFF8b2roi1X409uz0tMDbxE2+eL9cfRWLhE8pdqvPH7Hu9T49ccHycX+/yljsNLWV+KY1PPm5Nn4/26eD4bk3qM2885Ei6/f52vSOeGaYSQ6vNyhoXqKq67ahpzz3w2wgMvQm84jwcffC9e9+oPojdcRVqaQi9hTdMNSYZtlufwiz//Ztx4y81Y2eDepztyQ1OrZpYg62JpaUkEAnwExg6GM/Bv/GKSH/EOxn50QHv4wQdHCl/eJ7+5pjA+HzmhycNlqKKPq/dUcWAhwFwNiKiEZEIZE0oqFUkMJz6wac6UPd3mfp+/a20zknvMvba99zj5W4y1ba4wYpqxJpOfT68v4d0f6eP2I8Dtt1Vw5eXT2JtMYcUfouO1kTIpeFhGP61jeZ3JIz0Mem0MuiWkSRWDNMKTJ1eJfGF+oYpmoyIJ3VLyTUq48QbXtMRTNgMvJM6XO7pYfd7xeW9coZ8/e9HS/NLIXyNfR+cYUaRKno7mFnEkK6iox2yfdc01stc+N07+6jjYivy16xlpK899CTV/N837LtzQc+mYk7+L1bPO8pKTL3tjLSPFb+5txGloQGc6DynV4FKaig6GCSoUohCjzHz4kjQf4/RahAeejnDPsRLueTzGfcfX8NTiMpL+hu77aUDmSgJlgxBlr4Lp6SbqzSqyIEOf+7uACc2pOBMN4wzZwIOXMCmT98tCCzGG/GYJOGYibX9tt8B2C/yzaYHtAfnP5lVs38h2C2xugYUdhzKxUHTAC8k1UxHt279fgtVzy4ujGrm0OTZLWypvCVyut1YlcN2xcy+aDa0dS/tmBhX8fxKgDJJMqctMTKunxd8T+GftOFXNcjOtNVgtk46kG0FwgrkEmkhOEvjlNalkUltDnpOKQFWt8vy0U+73O1rbTSxvSYhWFdz1Q+zbtw+ra6tiJ2hBF49j0E7rZz3Hxkipy5bj9Ql9EhwkWarEr1owKjiv9bt4HNtJbawJpLIOmdo4ap2wkiir52bnsLbWkt+T/O31Oq7WrU2bat3J++YzWkap2hmppR3BMZ5zHHQxBYCY64r9m9oXCnlIUNbVHxY1t7N2M8KA4BtJp+XlJSHlFaSclp/Ly8vSiQzsEoPZlOcnmD0lYIgpHMRyWmog83e5bTXPY+pY65FmR0n1mSrFc3tlvhPeo7QDEwxIYqe07taajLopyK1lcwUrQWkFnEmcEgwjIG1EiapoaelMIJZtQgtOEqktuWcS7LKRpJ1RQoszVY9rAK5qNCOpeS9F0DVXuSjBxS8jEfj/VHezv9i9qpVa/j2ya6YNugTiuQWljJtEa0GT3CGh3Y/VMt2APlNF6v1qJVmpHSm2piTqdDNVBAFy22etsaOKp/+fvTeBtuysykW/tfba/d6nr1N9k1QqIX1CIAkiIE1Q9CKNDQKCwH2O8XyP+64X0feu7z6ksUGIXkWfV8UGr9eLCvZBJNiAICKogZCk0qdS3anm9Lvv1nrjm/Ofe/17164mEDPGG+OcGjXq1G7W+tffzjm/+X1Tn1ECi8L81bmuMtfKzDaJamNVG/jMz8kYDSXKXZDC1aITCWKROo/RC4C+c/qyZAA5+Sul7mq9X0rHVbOsORuhUsyhWoxEGrqUZS2ZHsJEZUO5L4WR1v8j+Cn4j8hWshddH0vtV4CJqeL8eKw+kVeWplrmvZNxEgkjwoYOTU4yCER+K49MQOCni0gkViMBibXgcIwoS1AnRL6kMtKVXAlhlEc2X0GUryJTqCJTnEKYryDIFRFQupIBMWbXkh3s2L5a1VgFnem8xQSXRH6JzxhL0oIbaSVVEviVB1GglLK4AiZQU0scP4I6mgku88XJ3SoluY+k10WfDPhOHZ32JprNdUmA4BrttLvosFbwRksYjhu1PtbqA6w1Yqy1ArT7AXbM9DFVDETStphjfdMIOdZxDmKtj+wA615QkNfYfinjGmcxYF8GeXRaXRw+0UWtA9x+VYRclFVgzdUN1v1Dn1GCqckAWdbVQwaPbOTxL48so9GlnrfuHZk+AU6V/H66ZJ/VbX96mb+iOMA9Kaf1xg3o1r3OnHadyzwjZJ8aDIb7qjGCcyLVG4qcL+X+pe8cqCnzwliTBDEk4SXBvr2H8P7/+j40mnytiVwmxCP3P4x3/5f/S8BfYxZYW/x/bT/3A8x6D527w/ctif6SPASre66JN3xWkRKm5qYXMMmEBMEVANG+6AxtG+793GNZg35mdhZzc3PYvmsXrr/hBjznubfiwGWXIZfNYW1tA8urK3IuU6ZYz3zu10zo0WuTvWnPlwx0bbmcBrVdJA9F5d/dTEOGgZFMhCeOPImvfe0+nDp1Wsot5FnbXNjbeeQKOWF2sK9KlOwWaXzdv3lOcT/hllmemhL7gfs5Ae7t23fgk5+4C3/7qU/iyccfxb59e/HG178e3/Fd34Ojx45JnWw+t5Yr0Fp5PNt4Fp5aOo2PffRP8Km//ITUVuX+JDXAWw0BmpkMKD8EMGX43HnrVE6G0vKWeCJyjCoVq7aRnkTDdSq5NQGK5ZyUuyCIzUAm66xXZmaENR3RrmI5BCooDAp47LGHcN+992BjfUUSCPfu2yfS2c1OA6DaAdmwwg5PA6E+OOAHR+0s415n0o3NZl1YqKa4Ert6rr6cOpnYr/u+78V3ffdrpd4sz087r40paslPOkciCQRbfTnubbSTOC/JnuackdIncYAP3vlz+PRf/60rq5KCdOwzSS4Q+0RBdtohFjQ2e85sD1uHvi14wWD8EPvTOeFCovaLs2iHQz60F/zgsKnESFIep75LvhwP2ssUcuNDVj7LVNA+5ilsgU210fMSZOee1ag30KH9KazTGLXaJl7wLS/C97/p+3HtddfisccekxqML3nxi3H//ffjI7/9EfzFXXfJPOeYkE2vAH5Og5gusmrj5Ns/46CjzROz263tnNO0Jf2gqoHEYpd5NZ39axr4a0CqzB2xLwxYO1c1YhzgMvTNH/dzxzxNqrLkSJsfZpdZAs35kiOGy1WS0JwUqS9XPSxNMtpm689xX2R4Pe/s8u1l+945z+u+6Pf1pLPGH8fxNvhj4LfDfh9/f7zt/pyx3Y8qJjkCN9yPybAexOgxOTKbQbtRw7c+u4Jbr5zFQimPmHtALkA/pE8TgrypMOEZSr9o1Aa5lPZN6mP/GXyAzPpq0vvj+8I4IDdcxyKeY7aVrGK370GUXCj7nAsiHD1ew90PxJidy+DlN4bYP5XFJqrIh7GABExyLGVy6GdikbLPiapCgC51scMQM2EL7/6TDrZX8njpNRlctXuA5UaETHuAsBriU//cxWajj1fcmkGpUBkmmo7PDWv3CHHO+TnjYy3/98DfSf2fzodRed1JnxU5Xu8Nfy6Nr4GJ3x970fr9Yt/1wd8L7vcT2nYpZ8Wk57iUNTm+Lv01N/qoo+Dv+H5gnx2f22Qp+v6rtilGJtI5GvVLCOIIcb6NqRJwaDHAzmt3o3zoxQjmnoN68178h//1V/HZvz+Fdpd+V4huUhewq9fM4vvf8Cp852u+Ezv3HhB1O40jpapcPN+Z2H7y1Cn0SEKIVUnN1O7YbhIJaOcxpnHkiSdw+IEHJOHMkr/M/+f3hiW6ZE4CmV4HBxZzOLA9i+1Tofi5amtmEBVYwmZ0vsnzD+vETk580Nxmsizpz7vfHXBpzF9/nVhiu+3XJFryNI2mKvjak2v4ygMs2xbj5kMRbtpVAWbo47EeegdhL0KvX0a928Nyc4DNbhONfkOSsQtBBVWqZ+WocDRwdWfZfJ7UIYIMEzFLkhTIvVLsX688gswRjymrPu7orBqft2nSq+7kw6RROYulmIlcQOfZ2GIcAXcd49e5nVJ41sWFpG9d40wKWt+7MPir93PJ2/Kf88s+D1t2CeDv+NqRNg3niJZnEUUKqYOsTGsE1GuQwID4yO6JBJwX311kohnXUvnm02t5HDudxfHTGRw928XhlVOiFFavDVCrD1BvJWh3NfaSyWmCaBQwMSMv/vz83Cx2bF/AwrYZlCo5tHttHDt+Ag8+9Dg2+jX0pEzVQLo5cLUSMq7ut8afEjTrrUvyJC9l3936zFYPbPXAN94DWwvyG+/DrSts9cC/SQ/sP3hjYtmKZKEQWKWzTwbMzPS0ALcbtU0JZC4sLOLyy68QQJiGqgRAw0QAWAbPti3swfz8ggBp6+trYsjSCGbAS6XcFIQjCNjv9TEzOyNA7yprrW1StpiSjlonjZn1ZLeqIUYpuIKAE2SG0pjm9QmWdjttFCTAUxbJQEqCEqRkwKy2uY5GfVPAAJqTDCqJhGbIQKtKQS6vrGBjc0PYqTS2GPxjRicDkWIOulrFBHJ5bwbtGFBmnTIa7cyCZABa2aFWH4UZ95QN5jXVoGMb5PMOcCVwzLbQKajXGohEYprZpGSzUu6YkkAMYLMGypTcm8/Ha/IvDTP2P40eY0z7AUDeVYBGl70vMsmuniyfiUxvkZoeaM1lAw9o6JMhRaCZ2XXNVlq/hkE+tp+ZrryXfFbGSxmprOk6PT0rwUmyZxmo5DhRqpi2rAKLGkS3n/EAIT9DuWXLMjVpJGWdMwhl8nMKODOgZtfgv3weYYkUi/I6AWljgwto3+8qa1bmWMqGYGCR9aMpW9hqtmXeE+OcmdFnZn3CRpPy4sr81Z8U9GT/adBPwRi/fpEfaDRAWO9v9YMV1LeIq15HQWH+7bXZf3pNJhYM2cU9ykASTCTwE6Lb09qD0gdKyXI19BTsTtkfZLP00elqZrKBFjZn1PEbl5JK2UbaFm4TjnHrgr32nH5QT12YEMkglDkujrOwPcmeYUHYtFZOj2xkOjNxgCjJiOQvWT10QESeOe6gF/dAN6UQZZDPhlIHqZyF1AquZGOUc/w9RCmvMrkqT6uJ/ZpkKrDpkKWuGf/q8BAQk8CWq08q4KLUgAJ6mSz6IpPo6uYkys7lOlQJLWW982X2j4IeymDmmEm2NaWqsxl5pmKg65vjKzWbKcWazyFbzCMiKzgbIcyXEOSnkSF7PVdENkc56SKCkDWGyTLS9SSwrZPllOczBi3HUTWvdbpmKSVP0FollCgrHTiWsTKGXa1xkVdy/cbeETZ3X+oyMxDPPZdM4F5nTeRRO7Um2s02Ws0e6o0+avUuVjc6aLS6GGQUquZgSAJMGCCXCYS1zb/ZSOuQAnmRwo4DtjFAGGfRz3QkcBP023jwZIzlZogb9yUiZ8+zQbPVdX/VNamMaMmGlnGh9HMOX3hwFUuNDAbibHKINehoc3+4F41iHE/5vJ0E/uref27Q8GIBOn2f84jykqzpSwAyDSsOgzNuL/IZinbucH+XM6+giUMEWpr1moBWrK1qcQtl3EtBM6emkGD3nsvxwV/4KTTarOvXRCGK8NjhR/GuH/8/EeWHHa+97zHSrNNsDQzbKRvGKPNXyOq6jV70x4kEyJrhepF9kYkJktDERafjXchPKcDkEpK4x+j6T5OuuF5tr+aa27VrNy4/eAX27j8gNdpo4zAxDGGEVqcnyWAsfcD+ox2jZSV47nHesY5V30mXy4JXJQDuc2wD5cUT3ee4B/JcbLZb+OpX78XX7r1PpKm3b9smDIwiy1hI6Q1NqMlnOfaRq0eupThCeW61DyizW6xUJEM/ny+j1ajjrj/7Y3z2b/4aSa+Dyy+/DO/92Q8IkEp7Tm0OBbI5lajWkae2fgI8/MAT+Jmf+ilVKMnnJFmMNh33sXKFpRYYXqZCgdtIpa64ze1Umk7OtSH4pWNLcG8I6ojEuyYWEfQUkNiB5PxslM+B5T7YNr4eBjkMugHOnj0lNYFpa3It7N27H9dcd53YppmchAqF3c/7GKA1CdhKg5o6H1ZXVgRQpN1Hu0OYN/zjkgUtSYzA/PXXX4cf+ZH/hPkFKtzoeWxJT7yXMYQtQMz/6/x0uxTnqUsQ4fyZmZnH2uoG/uqv7sav//qH0eoooOizMtUuUAl4kfh3qjrKaFXbJ1U/0aH17UA/iDsRiPB0HscD68N90VNn8dc3r815sW3bNrFPafd1uqp4MhxvlxBnNosBo0xAIbNaZOjFDtO1xOQyK9OSyxUlaaxFeXAm/4ESsy2UKxX8wFt+AK9+zavFft/cqEkb9uzeib/8y0/iAx/4oNRVZJv4TFpLm4lgyrKSI8CB0LIUHKjJ1yxJj9+z3y0Z1r6jJWKYKKBAvtyDfoBL8BsmykmCSsq6l8Qjx44fAsBj4O/4Xjryf4/lbf3rP4eeZ2y32vrGbvbHdWibuMQMf734c2W4ITsbx75nNqI/R/2xvtC5Zu0Yb7NvE0+ar+d7zT97/Hlp/eAfKv6amHTY2D3OBQvUlhvvGybciIqOKPCYPTtAlMtjo1bHTQcK+ObrZnHljjyCThNBtiwsWNqY2YB+cFYYS0NVT9eoC4Fs/vNaX/r97f8+fp3xPjSA1O8L+45dh/+n72QSzzxndOzog7BMgiaBdjsDdLptlvbFJ/+lhQYSvOD6Il5weQVLrRCFOEY+w3IuAZgKM8j2kUlCFOiPJhl0g7ykU5azZ/C+jwfYPp3Fy66LcNWuEKfqQJ5JroUMPv2VDjZqXbzshgDVKXfOT1A+sGcT+90rBTBpP5N+mcCundQvI6ol57NY/g3B3wutrXHwd/yz/nyYeA5cxAKb9H0/yWWSHThpLZ3/TEkZjxdqyug1fRlbO2MtAbMniXNBXJRao0GuiVIxj+3FBDv257F43a2YuuIlSKI87vrEH+C9/8/ncfxkE2EuQavL+E8Fm2tdPOvqvfiBt7wJL73jFRKnoh3IvZ4/VJKTWr2dtii5tBtNAX+NxesnsDNmRdvr+PHjePThh3HixAmxK9MYij4142Wi3CPKVAGCbg/bpkLs357B7rmMJDpnue8wPhQRhEtLEw33vYngr3ri9hnam8L8Fcln/ctPMJnY9rvx8U3PSvV7yYxe65/C0pkiljc6iLsNzEYhOnMZLKKIapF7BCHCDLridqpEMO0EInjZHNU8ciizfJX43E4Hi6pNIZPCaKvybw9BpivJ1fYMw/1+BPw10PYSHAq5wMXAX4vlOPvW5elITd9hkr75L7QDnOzzBPBXP681f9PzeJT564O/Ok6uOtIYKDzC6r5E8Hdk3bj6xCkIzNmWlYQHmReU2dbiWZJ0p4x2lpDo40w7j/U6sLzRx9LqAGc2YixvxljfHGB1Y4C1zQSrtQSnGz1Nwpf62w5DZmI/lX+Y1JrPo1osY6Eyhem5Gcxum9USLoMB6rU6VpdXcfrEKSyfXkabpRUYfyDZQ04KPYPYD/T51J8D2s3OpQ78RXa7rbe3emCrB56OHthakE9HL25dY6sH/g164NC1tyfFAsEtZXfSqeu0mgLaFXJkr/bQbHdEwnTPnr3Yu3cfHn30MfQIbAYMRtEAbqFW38Ds9E7Mzs5JkIq1eemAMMNRmZaa3a9goYKWl112mRi7lIUmw5YGCgFGGp2UF+20yR4mw5Ry0Xxdg000vilHXJ2qIO51USyXsLC4Q5gwDz30sAMJA2lXq1kTh5vsJwbAtdZVJNLVZMs0W000mgxCqdHN55GMTDIqaaSQZeZYIJS65j3arbaA1QZoEtwxqWEOEY1/Gv58RpPGVkBXwVICknwuCwTRgVCHQmuN8fkJTvP9ZqOFanUapXIRbSe/zM+3W8oQ5j3s+35AQAJzwmzUoLuBv3yNktoZqTmjddAkkFytaiCxz0AGDXQGrhUMswCjAcQcUwt2KoDcQ6vdEHYsQXhKdHIe8L2NjTUBGxgsU+BWx55/U8ZrGrTV4ALl0Bwb0UlJa78SANZgG/uez6/BbD1iNHinzgufh/diPUH2G0FfrROpbGFlYymbSoN2CXbu3CVS4GfOLAsDJwxjVKplAVd7Xa133R+ow2ZgkzJgyRBWOVqNe6v8twWcfMN7NOhoNZBDGUO7rjDaKHvuwPW4Z/J+Cv4Og759Ms+1BiMBB7LcOdbK1NWgjbKptXagsoLZ7ypxTsDeiAcaBNT1ZU4fn8Paq9Keab1fG0MLpp4vACjPTtm4GAL+EhQRJpPUtBakVOWaxdlR6WJxDhNNEiEoyjnL56akHoPGBGQNtOU4Mgu1kAVKZAQXAkyVIkwXcyiFZHVzjLnv2PW1JrTJGBF8SDLqhBEwlNGT+tjOUaa0Nt0Yp6I8ZJga3sEMWP4dMmkNdHcOj9B61GsU11a0pAN1siVQxPbrX5GvznLMKL0USL3NKKcsuBxrFzL5hMx0gv1OCljBE7KISwIS829AlhOTN3gfPo+i2BBpXybUkPnP/YfPLhPWpFwpxc33+DxOEtlJQ4nDy0A1Zan7MQb9Nno91uhkwgoVGGrocg9lQg730/om2s0WlutArdlHu9VFu0snTvOrGXBTkIwOYQYz3G/DHpAdqLxUkkM/2xXALB838MjpDE7WIhza1sHczLSAU3QulU2qMrwEWQQyFeqzSohXwgT/+FgTD61FaPUCFEAHkgEJVgOjI5n+XKKw3wVOYQ1G+Wvh6wV/ZR4myrTnOlCmoO6d+p6T/XSJF1qOQCVXefbwx0CUPOvGZ7PCbGw3yHBkcg3ZvyropaC59pmusRi7dl2GOz/0M2h1KGXZQiGXxRMPPY53/ecfA4RVod0wHhS3zjGwYPi+A/1GZZ/dpy/FQzCAmjxKJx9sNX91v9I6Z4X8tFMrcMECMoOZgMGazwJEaVKG1gnXoIYmAgRSVoEg0nXXX4+rrroK23fvw7btu+Q1nhNWy43nkNW7F9UI7vXCule1dj677KOiRKFAtNviVP48mxWJaQLADx5+EDu2b0eRdUmZkJVXwF4YugFr0FM+WWvDCZvUQCZKRlerqLBWbLaAXj/G/Nw87r3nX/CpT/wF7vnSPyKXzeCVr/0uvO4Nb0SprOeaziOuP64Zlp6IUC6W0Wn08Y53/DCWz56VexIAZj0vAnQZ1p0uaN1U2a/FpDC5YZPedPsmA0VckcIg0L1QicZpcNZAUwn2CRjnku5cYpuMl4CmkjYiACAVCkoFKnRwjwowN78dN9x8i+xx8iwuYcdslfHzyJ+n7EsGbjc2NrG2sipzXuVx2xJkkpZK6YycA+8SXHvttXjrW9+CW2+7RUBxCeRJqRB9fjvj/UQvscEcS0jPUQLECiTRPlpZWcen7/47fPSjf4ATJ5YETJH90J2zQwlIj7WmZUVUgcbsANqnPsjob1D+c/sg4PAzFwB/J4EN9poFiNlWJkzQNmQNapbOMFvM/6wPsOp3Y0neZF922x3X7/QRFFDjZ/LFipRy6ZJdtbkh+xV9jlaziVue8xy84fvfiFue+xwcPXpM/Ixbnn0zlk6exC//8q/g05/6lDD7VWWHiVc5RFnts0nts9f8hAGdvrqWbXytD7mfqJ1mjJ/ReoRmyxk4rN/TBDG+Z+VMXOqWJGOM76V+/8vvY0k2frKdP+bc221/kmd3/Tm+N/tB/vPab+I/GNNTgVBjnRvINt5nk84Ev/9S+1JbZHNj/HvjYKSNx/i54/fT+UCqNFjv70MpGML3DbS369v9/PYZ+CA+UkIAhgHzGAml5/sdBJksmt0Ec4UYL7xhGrddVUCuz+TebeixhMegg2zIEhhZdBLasj7Tyx/Fi/9u/W+fnLRez3eV8e+O9619TxIonZMgXC8pG9STUgZMHCKI3SOjq7OJbDmHz361jnuf6OLAzgpe97xF1PtnEPXyKNAeyyZohDE6/QEqrI1CW3RAO1kVsRrdFXzwj0Mc2p/gpdcWsWe6iFO9FqaTCN24g0/fS5Yx8B03hcg4f8vmjL+32bOp2kj6c77+uRC7dnTPfPqYv+cbl/E2pozroUTDxK/StvfXxfi+7699/wKT5oE/Fy40C62t4+vUf338MyMglJc46Ku3jN9z0poeXtcxf0euK7YAy+o0kbAcV5hFFHREaahaLGBxG7D7mj3Yft0LkZt+CTY7h/EffuhD+NzfHwHxIyYpBEERrXYHYWaAPreCawAAIABJREFUV7/mNXj9G75f1OBY39dGgnYyfWqCv1RD21hdQ69DRTiSEJT4YHY6CQn8S3nok8eP48EHH5Qzi+/bWcEYEONg/C5tR7GxewlK2T72bAP2LETYVsmiGJFIkUMSdmT/IPDv728K6mkv2viq3ykzRP6hPcpkZPqABID1jypJ+We1tc/GRNrKckHxAPl+Ft18C9PFEhrNPs6usWxZTEkZFAcJZufLKE3nJKGXpdNCqXOepbyXgHhJto+YZyH6kogcOl+bql2qilCkZSjKLtLGsSUgVru3wK0PTIls0r44Ov8uDP7a2emfB2yE1cNNzzS1S2wOKzis8YZzmMUXBX+t1EyatD7OCLZnlvtfDPx1cPn4c7O93DKkhjRtTpFqZmggRLsXgJXuGu0MNlsZrNdirK53sLbRwtJGIGDvmfUEJ9cSLNcHaHT7CAZdhBxHsptDVUKTRHfGfEz9KAjEbp2encXMzCzmZqYwPVWS5GSeCWeXl3Hq9GmcXV5BbaOGTrMjwQup4MTYHucMAxcsW8U4oCT3MCFV1ek67S3m78Wthq1PbPXAM9cDlxLaeeZas3WnrR7Y6oFhD+w7eFOya9cOyZ7a2FD55l6njV63I6xWAdwAlKtTmJudF/CGTFUxsFhVpdNEvVFDvb6BamVRpAUZ2KGROD01JZmSrMtmICONAUq5MaDHmsIEXU8tLQkTmKAkA5gMUm9uKtOG3yuXqxIskyzLVksCtqz3tX//Xgm8khm1Y9cuAXO/9KUviYFNg0bqEcc9MRwZ2LU6XAIoR3lMz8wKIMjapwxyMhDF4BqDAAT8CBATfKIBzPbRYZ+enhKJaoKDBMwJvvBeyp5UFgb7zA+OpSwRDaIwcKC1aDVYz0CNBcQM3CwUStJ+shoIQhuAt33HDunTzY11AeBFMltY2Kw9rMxq4VexJoZwHdTmJ8NIGCkEf3tdRCITmpUAZ7lUwvTMjLD6KA9J9rTVPyYIpXV49fkY8OIc0QCWMjkZOG0zu52mGOt+RAWRM2R7BFTvURpp07G+WctTgVr2Ma8n8A3lkkRKe6AZqU7u0oLp7DeVZEw9AAKCDDoquOgC7Y5KtrCwoOBvj8BTS2oYsj0WtOPnCa4XaXgK4ybG4uIOGRfWueZ3COjl8uzTSOt6SX9rrTcL5pmXxWcxBg6vTbCZ/2qwjP3EgKeynu11AuUMxrNGXbPFZAINrPltlKQJN4p8Xl6EnxFpUdZxFclnztFY1o0AqY7hqs4Lwd+CzAfKm/Nfjqncg0Eccebcd8jOHDKEFSBJs381aGlgrzmW9nmOnwLqjhHlEfrMAWagTMBWFwiXa7B2jBjvzBJNECVAj+9zHhHkJODA4D8ZNAx8syatYykmnMscezouIvPbRxSSZQCU8xlsL2VQzIcoFMgIJNM0QTZMs6WNqc/4t7DtBKVwrGaCGML6pSMaIRO3EcZaW1yZXAouDtmmzttmsEClntTskXK8jo0qzqGATjEGEX8XbqeTVNJrOY9GJcs4vtTCptR0JkGQixHlyI4DsoVA6i6FrHucn0cux8xZyqdWkC0QMC4jYK1rJrxEkfR7LpnTwsegjDjXmWPv8VmCiGJp4sPmBl1lSguZbiAsUWVoU8BU+acBs7DDvJwB/UET7U4N3XYNHfdvl4oBDNqvNlHbaKPe7KDW6qHVTdDsxWj0YrSZTUyWehBggWzgzIClfpHnumRtvALHOkARXTy5EuLEOrBYaWH34jYkPbJoBjJ/FEzmfKUjqDWLYj5AnMF8tot7Tw5wz+mM1CcuSp29CH0G4oXVlP58XeCvz4ozQNTVUdIAlQ+SWUAmZctezBRR5q9L8HDgr60nCfC5CzD5RAJCTgnCAhdkvTHxieuI5ysTu1inVJQueE4P5b61D3kWUWFi+47d+LkP3YkBmTm9Dgq5HI48+gR+4sd/HDEopazqAtICj32jEmEajBph2UlChSav2M+w7y/BQ2Aylu7xCuByn7agjNV5l2eOmCBBfjcTFLouyaQ/opigATDXd5x+pgTBpAaZjxpV2rFrrwCMz3/+83Hllc8SIErA3gSSUNSUmm6B2CPsS1NmSAGhiJCyWzEJwmggayLKaqmIpZNL+MIXvoBuu42Z6RmnDhChQAawMHIT5FmeIcf1q+ARa8HKvgI9PwvVKeRLVUmoi7JZ2Sf/+YtfwO//7u+gtrEKRBm8693vwXNuvQ3NZhuNZkttGjBxSFmW+WwerVoL7/yRd+DM6SUBhKcqFWFMrq9vgBKnPEMITGuijuO4S9121inXhDECtgIEMdozTOhhco+rMedk9vXsUNaJBKWYnNbti10lNs1AE5zYR8IUIWOk3xc5fSbtsLsLhQquue4mbNuxQ5jUVJOIXP1Mfn8cGBueQVKyACLVSAUTSgZzDyMDlfaFsjM004e2IQOxBDdf/epX421veyvW1pdFBcHk/NJSDVpv285Fzgmer+dKBlN2XGWI/+SP/wwf//if4MiRo8gSwB9oApgAlCyBIAxvlS+n/DjPKzn7JemN9qOe+7RxzgV/vTHyACYfhNMFJC322Cj+hmiMl1SGWpOFeG4riM3n27lzp+w9nW4P/R4TQrU8hbuyfDYFCBSM5OHH5DPuRUwSInPQbA0+p7DAc1wHeUmAoY3UblDiG7KGaE+96lXfiXf86DuxdOoUVlZWMT83h6lqFf/0xS/hZ9//fq0n7NiK9FuYBKPlSDSJRkFLxxZyjHUZeqf2Y/aOtctAT1XQSfdw/XzPJVOqLKft+6MArqmCWFBUwvYjCXCTAKoRUNQDgH3A1vZC/su93exM24fNH+F3zHbVIL8lXqYJmCPsKpF9VjBBrKEh+Ktj6ic7WBvOB8bazBp/34L2488zDirZ2vKfddL5Od6H6TOnNRr9PjXwxb43/q8P/lrgnUkfg5ilRZiswNh/V8Bfng1UGBl02rj9qhJefEMZ8/kO4mheS3UM2iLVSpC4w2C5lzjiP9+F7ILzgW6T+mUcbBvew6lu+NeyY1isFme7iJKF2FdOGyZWP4i2crlclLOMyYBTBISqAzxwtIW7/6mFej2H77xtHgf3nUGuW0bSyyDODjDIJei0AhQLEbpUZeoNUKS/FwX46sNtfPQLAV5wcxcvOFREMaxgLdfEbJe2Ww1338/jLI/vuS2LuhOPSv0Tr/6mqR84cMCspJF551l+sqO5JLrxfr8Q+Ds+z/QsS/VZJvW9jZH/nj8G58xBB+oOt+qJvwRSI9VffxPbNvZwk9aXfcR/70Kf8z8/3vZJfXn+eX1+5u8k8DdlsToA0CstwfkbgQp2q4izzHItIMtkjU4TpUoFC7MJdu7PY8fV12F6/1sQVYv48K//NH7rN7+MBx/qokq58qbaAc1uSxK/vvu7vhuvfOUrcerMaTSbLUfLDCR2xHgJa9OfPX0aDVFYYWJQf1jDl7+znNrc7Kz4qqeXlnD48GEBkmUtORUGnqUGGvO8I8iKPhWaOlicjbF3Wwa7ZvKoivoME/E0AdbAX9vHhuCvt8aZdOiDiEPwV5KRUpUnnq92LmgCuS+r7WrFCxW0K7bmgGpUIVDOBigUA6AUYi6cxUaf8cAyquUSEnSxunYW9XUg6bMcQ1fsGfqQYYblfVrS1wnVFGhTUKUj5vfqCDKMpTE5hOCw+Q4eE3cItOrupetVLY/x+Tg6j5yHLkmKmkxuycQiieyuS4a1vx+KfejsJbETbdPUjEEFe11UwCkmp2QBcfil6JRzMQwc1nbrlyV4o+/TDJLkhjTKoA/nSnRIRSo7z3VjcKlNdodhSIEJ6pSd5gd4DjFnjedXP2ZcDRj0GD+KUWsCZ+vA6fUMTm5kcGItxInVAU4ut3F2tYGkQ1tb7SaJXjCukNU+F1+TiblMNmN8g3sSH4LzS0q25bEwN4/FhXmRec4WKO/cxdryBk4eOyW+x/rmCjq9Fl15BGGEPhNEXekJ0dXjPGbMaMD4CeMRqvpDP6TZ2rgET/JCJ+vWe1s9sNUDT2cPbC3Ip7M3t6611QNPYw/MLuxNZmdnBeAjoElgjz8MUDHYQbCV7MJyqSwHPbMZ+frCNgVpV1ZWhlLExcrU0Ihj0IbXXVtbR3VmFrPz2yD1ggd9HD3yiJNE1gxC2iTMEiPgy1qfvCdZYgnrmjhWKo3nep0gc20oZ8Y20CgcSK3fDIrFPM6cWpLsyQEDpwWVedbylZRfJXhozN4MZue2oVSsCEu53tgUMJcSXmSWqBRrYRiotVqbYuJJ/VwyRVSOV4ArJ9PMusNklWzbtigBMAvCWDYoDSD7vLEs+a8xhRnUYsCPfS2B+B5rMDJQW8TszIJIVT/yyCPSRwoka5YpDV0BABgsizRQToYEWUPZHPu0ycw4Mc6kzq0wi7MCfhKoZVYqx355+ax8VqQqxUhMJOM1SzZhArTaLUkSIJBq0r0aRHN1Tl1dXtZOFEYPa3UIk7uBLGvvsl6vCyCyvQTczWkd1i2WPtBnMOaEBetStgulx5QFbmApP8N+63R62L/vMun7VqcpY8XMV7J6VY5bJcV5MBUKTHAg2K2sZV6fc5ztpUFLuUf+SwBE2kMWF+V/BQKj46Rt4FhoTWGyGwkG0AFMJQE14KhSz8b8mJtdlIDh2toKGs31kXnEZ+l2ycxlrT9lNwvA6oAWmROUfHY1p+mEso6W1iJ2TpoAueo8iFS4kyP2A+N8XmUnaeIC2ya1LU0GSkByfd++z3/5f7adbHqCyhZ81iCjPrcFHAUMcddJa2OnmxiD78K6ECBPmex0hCvliiQTsB85ZhaoTQaU7rY5wsQMOoUK2ljQSpKHkSAfBSgVIkwVM5gpZzBbClHJx8ixPjB6wv3sxiVQwS40Z5rAlVXOJXCRzahklQPfJRtmQEl1jYsq49QxfDMqu5w6oqP1G4dBR9ba9eo7TwqwqDNPsCKtQ2S1evzv5hgopxNI5jAzebOh1hGlhGpeWaMc56C8gGyxjHyxiDzner6IIJNHEuRYkZtcUambGfWULUmQWv5yfKhuIO1Q55NZ2nS8BOwjkCNBKpUF5BpgIkmPYEBjCZ0mk4qaWK/Vsb5Rw2a9iWarg06vj65TGVjtxYgHGbkuZaEr+UBqBTOTOJOvYH2zi6WVDXSTPm46uB+oryKIe0QI0Mvk0OKvSYi80N11DPJkDef72GwBn310gGNrPRQzlJTOI45aiFlLaqRC21M/WIcBBh3w4QUEVndrdTQIMTnIdW7AWgpRyx6dyxLYpdSwJgvpfpvOMf7ONapyxBlZP/ZjShkE/DhneFbw7GACkC9HLXsnIcE+0On1UJ2t4uf/639DZTpEq9WToOvRo0/iPT/xMxh0VgVsUzatJjRZm5hsIvLnbn/QdijQokxdF7X1pOkutdf1mRUAtJryynpMa6dnMvqc6T3ZTisz4IDdS7whwTdJlgkzYh89++bn4JWvfBVufd43YXZhAaubG1hZ1bktSWlu/1SAjqoGGvxguwUw4lx24Rmej4NeD08eeQJ//9m/F9CKZ7HKv3PNUqY2kTVsyil8LE3EYoCMiTSsn1XA1Ow8CsWStGFuZhanT5zEx/7n/8QX/+HzCMMBbrjpJrzpLW/FLc+9DV+7/z6UaadlaHOxbAX3/wgnj53Gj/7wf0S31xbwl2cz/3Is+4MAfSYyORavgNwuwclYp1r6QtkPaWDWJbS484j9wsCeMrcV3BWJfUns6ruSF3pWWEIbbZl+woQdtYc0oYBy8Xns2b8f1113ndh7XUawRMKQSR8uUcvVqdegvKqfUEGBEtjLy2ewuUl1D9ZBZ6CW0s8sI6HSwxBZVwUqX/e678Ub3vB6WV9kCWvylqmP6J7IUiJm12jwV9lx3LttbfBetDEOXn4FPvTLv4KP/eHHcOSJJ0VVRxITYz2j7ey0aTo8M3QpSbBLFT0KMhfYV2nfuCREKW9giSfphD/nzJFAoyZqjINg/hlmiRwj55Q8j84TntdcngSizZaQs9HN9/R7tE1S6WUrGVIXCeim2NQKgDPBjmPBxC1ePy/jJio3TNjsdnDNtVfjrW97K27/5luxdGIVjzxyv0ihlwvT+KOPfQx33fVx5PNVOb8GCYH4Iqjek8txDWnSho2ZNjPdy4wxbIF5n+1qSkB8zexR7qv+mJiajLLaUz8gBU9ThnMg5SRGJf39LSq1GVL7z+wxG0/fLlTb1UpReMC9Bxzr+8qClid354p/ttje7ZcAkbFxdbzFRnBnnD93hn06xurVdeNXRHVB77H9eGS+n2evNhvU5qj/Mf/+9rof+L/Y9u9/1j+7fRvY+slfqzbv+V6zP8A18zm89Koyrr0qj7NxF7mggDz3GNpTEWebspY01ygFLy7U5nGbYvz5x+2ISc9NG9ySeX07wl/b8nrSHyYoD+hEc2/KRMLiGySxqHRNTdNP7qMcb0McncFSp4lPfXmAL/5rgqlSjH//mgp282wYROjEeQUOCiugwd1vTAsoVyz1sNbP4SMfW8KZfhmve8EAz95D1lkRjVyAxaSPB0838LlHQ8xOFfA9t0dYqV2YhTu0Fbx1JdvnGHve7+vz9V3ah6P3nPR5Gcthzkw6pv5nx783Pt58P51fqhYwqZ3nu86kNXGxOXWhNTE+L/y56q/VSa+LXemteX++jbbp3NTL8bNQ1rVTIhrey1mEqc3hVGykE2iDWVJoVs7NXNjF7NQA2xZDbL98J7bf+nLky3egsfK3+M/v+VP83h88jOlSFuv9PnKdHDbRAit83PEtL8Z73/derGyso96g76D+ssV3Os02zp49KzE0lgRjAprY2c6uISBG8JdqFFS6o+zzo48+KvEzU1Tj81nMjWQEkZEBgdA+pooJ9i1kcGCRPqyeU9lsBdkgRsREXgcg+2PvzyPadCLh6+yzIUjJ3OJhaSTaFXo2656fKj6YTZ0mNY2Cq3xfbCchXbhEBKqiSLK+xvn8H0lqZzKf+14KWqoKFseNNV2HmKj513paDUHX1J5J99DznR/+/BR/2ZIYaaNbRGdYMkjduViUQlxiuytRJeCvJDSqdUPPKQ5IahDaBYKAUQVTE6PyjSZKJVGAmGAubS4m3opiFfM2LbkmwCBIkBsQ0FSGK5gQLSQOdy+21bU3yKrPpmPptHW0Ce6v2sOUP0+SNrKFAXNE0eokWK+HWNnIYulsiKWlFu5fyeGJFZJqNrFe76E/yIpvrmXGBpJUnyRaxk7VU1jrnmPFuGtR1oL4Ly6+qGSHRGJjLCXIEn/bFhelnE6v3xeb/fSZszh27DiWlk5ifWWF2aDI5dV/U4U+Krdx3WaEfMF7WLxqXHFFYw71LazpYsbN1vtbPfAM9sDWgnwGO3vrVls98FR64Mqrn53QiSPgReOVhzKN0R07dgyZtgwSMHOQPxbgnJqqCMhFBoUFmxlYk0AepdYSAmcFCUyVq1XMzi1gZm5eAo1nz5xUsHl9Dc0Ga7hlMTszLQYxWce1zU2pnTQ9Oz/CZCJLgMFjA9sICJMVLKyAljI4NlZXJUjH0BctNAYaaWzQ6RTGE4GjkGzWCnbvPiAm3/rGuoCQlBZMBjQiCKJlVGpVQFIFv/qxyqkxsMfgubKEB3I/Y8dS0plg6r59B3D61BJqrLHo5AzFQBLWhwY+eU0JSOZyw+AxjR0GZXkPOg/8DA1yBhejKC8ZpLyO1IXxAqccG3EieG3HZOLz0lDNZAK0KYHdajpWSyI1RCk/SWONgXQ+g4ClDMAJc4DPyXsEAgyzDwSE62gfEFCWOqCOZaNOhwbDoowGeDk/yL7Q5+ygSGYiM8UdqEvjzoJsFjiR4FiWWa0613zwV7IMHYjBttCPZ9vIKiZQymtoEDPCZQcO4sSJk8JIJkOSGezCzu2r08Y6jYQaFTzuS73iPNuXy6mUkwN/ORYEcoR1bHLREqhRlrNJd+sz6pxQB1fbZ8E+BUTSenxiQCcahCHQPhikgI15NgrkJuhRyppz2TGOrf84tgT3LXjed6CrBr/SoJ/UA+6S1ZQ6U5Z4YAERcxQtmCmHtgtCWODXD/CxD/l6sVyV9e/PRwNbfMaE1nxlkFzBIXHhHIjFdSu3o7Mlss9M5si5BJRIWGUMKms9Z/r/vLdKRNI/VkfAgt3mtLJ7ubop8JsgFyYoRJTQSlAuhJgu5zFVKaBSoNwwHRw6qMrWFgYpvSSyhniNiA0LBBjl3kFgWZxt7SRlpznwgzXMxgN04wF3ddy1prZKw6ZBVHOGBcQYOuGW3ZvWCxKHz8WErK63OvZ0jLV/JGAdZbSGN9dmTGl/4qVMCMmK9DuD6hkyGnNlCY7ztYCJPyItRtltBt5LyIRFCC03JkhMSVvOcCcXLUnLKiNF0JVsYUv6yA5CxL02Ou01NJtn0KyfQn1zA63NJhq1LlqNPrrtBJu9EO1+iEYrQcPJtBci1nCOUC1OoVXvYXm1iS6yeNaV24HBCgJKsDMjHHllaYddxCGz8lnrK49oEKGQ6QH5Mv7h8Q4eX2aiUURqObpxUyvCjQUHn8rZaWtHZ8Fk8NfmefrZSwV/DVRiTWhl/hL8HQ0M6hibI2xywVY6wBx17mk8Fzi3TD1jEvgrVWoHPCu6KM+UcOed/y9mtuXRajIInMeJ48fxnnf/DDr1MxcFf3lvrYvr1ohj+ytLN5Vpfir9PQzongf85f3IqLRAlQIaPEO+PvBXhtQFOXgt9gHBI9ozu/fuwze98IV42R13YO+evbK/0n46c3YZ9UbDJS8x+UkZm1zvHQKCw2x5rWdOu+uzf/cZnDhxHOVyRZLslCkJCa5L4jzrZOdSu4A2hMSMqCjB8g35IhZ37NA5SOn+BHj0oYfwMz/5k8iyLlwmxGu++7vxXd/zfUjCDFZW14QdzTaVSkXE/QH++R+/jF/8+Z8T+4iBQibvSQIg2aVc77LPat1vH/jlGW+BwhHG4HBgHQ/C2SqyJ0n5B1XEIFvAEph4hjABTRICmVAg0qpUPcggIvtTGJeqzMCzd3Z+ATfddJP0sTLTFGijBKYFZYeBQCYD5vOo15tSU2yztiGKNUwCk/qojs0rZ1KcoFQoirrKHS9/OV7/+u/D1Vc/S2wji+yrQovOEGE983wThQ4NnDJopvPOAqgZKRlCRZKPf+yP8d9/93extHRa7KsuVWXExmQtcn+P95JJjF1Ps1aSJbPngL9mU8o0cAHLiQCFDzTFWl7Dgsf+NXRLGwWj/TOdfU6b08BfZdv4QKJJdqfsIR90YjMkKSlUAFtYwO3WEMyWwJ+zGeQsyuZF9Ya9zCQFzutbb7sNv/f7H8W/3vMlbKw1pETKvn27hE3/8ju+A43Gith9wjBKYuRzVNEpyV5qAUyV0h6V7jbb2vbb1I7TWtF83ZJtdD3o3LT+UduGSaHOd3A1eA0AtSCmfoeJHDp3/DPF/7+0xwNpDVQxZjnPAE1s5PpM22LjN35tk6D2Xzd7bBQAHg3c83pci7QvLNdpEgjlA7C6ZifLG08CJ88XvPfPCn7P7jHpGf02TbqHf63zA1KjCh02J+ze/v/tGc0fasY97Mxn8E0HinjhbSU0mVTHMjPcz2hXMx+FjFcBNZ4a+Ds+R+z5zwXuJ4PrklDo1qn1g9+HagPTJtXguxQuECUpgr9MLiM4QL+3gPm5Knbu3o7Zvc/DyRNfQnf1SRw/2sLn7u3jb79Wx/5d8/i2m9u4cm+Mcpls3wib9QGycYiZgtY+fmJ1gE989Qw+f/gsXvv8vbj9UBGVMIPGZoh8to/8XA13fy7E8tk+Dl4W4NbnlFBbvrAM8tBW+P8R+Du+3vX/en76wNWk9TZpn59kW51vvV3IDrPv+OvSv46tg/FrTFpX519rlwj+OuBv2B8XAH+tpqnM24SqRiEyQRdT5T7mZkMs7p3GrhuuRWHn65Att/Bbv/aH+NVf+xs89HgH20vzWIpPIxdWMej0sW//Lrz5zW/GHd/2rVheXxeFNP5YsjQVkwjkUk2E9gXjTWbPWDI1FdZIiGBch7Guhx9+WMqXGahle7kkaDYbAoABWpaqlOthx3SC/QsZ7JjNopRjnCUvSb8qtasMXjuzx+cSkwUtniApWY5AagCrDwDbXqbJoX7St4HCNi9HSxVYaTf7PpmZCklyL0kTJ2SvcXatnn+p7LQwVB3r9amAv/rc6QyctEb8OZuV+2tyGpXH7Imk/JP0qWpy9Xpqi+uzsU4yAVX9riZIcy/vid+ZAe0VgpUKWErRJSZ5U22KNXSltrJjw/J9SVYUK0RUyyRZgZ8bZATgjamuKMpsqjQnkYYgQZ/3BVDqFeQ7LE9GZbBM1v2l8pXr83qd4G6EMyt9HDkb48hZ4NhyD6c3eqh1Bmgz1tdtibKODkoWCRW9CGZTvllyz1nmhnZZa1g2g/1FOz7HchrOt5RYlCuDRtuIijDzZPkuLEh8lPN+w5F3WPv62NFj2FhbR8iYoZA9GDfQmCpHhjaxjJmVHnDxZ4vz+XYF187mxsoW1nShjXzrva0eeIZ7YGtBPsMdvnW7rR641B647sbbEwZwCOLyLwMIBBi3b9+O06dPCxhMwIZgnhn/wzq2ru6VZSzSlSW4ZxK0UjNWsr8KIl1MIFUYSAK+lrC5viYGQbFQwOzstDBaKenGwPT09Cxm5heG7VJwUuuE8ndlB5DdVpSAUYNs30Ff6k7S6GBgSmToBgqwsp4bMygFlBiwpm4JBy+/SgBNBmB5DX6m16GRQ9ZGFrlCwT03bRGBk8U4IXBoQWypnShgDpmwzGyPsHv3XlQrFXEGaMgrq8OTGPWsVG6OBv4S4MrSqHdyg2Qk81kp+czrE5Ri8N4y7cQAE9llDWCyT8n8Ze1AmpQix0xpyiQW8JdtoRHLYGuxWFUJy9hAS4+tCTouyhBj25m5x88SnWMMR2SuKb/X7aAjNW6sPi1rO5OtoaAoX2+21EmiI6aSMAoIcCzZHjHuHIgmOZQMDEst4skBIwu8GPirRqXWl9bAGwMIq3EwAAAgAElEQVSSRezetRc0MJst1iwkG4iBRrJzlK4pBialIkVikbKTDOYVhGnF+ayS4+oVMJBr7AcyytXpYwBMJaHZJgkgu3rCll1rYKmBuaYQa6+LdA1ZPFmtwSt2rpM2NfBWgBwynxgAF/loDRJKEsbQ8XXOi8valdrVrhadBOukzrRJUhqYoPUM+TnfqTeDW3KEHfhrAU0/yGTgb4ngr0tukAC4BOUUAPczvkWO180NA9yGiQMiScS6vjH6rqYzwUqpeylBWn1ejrnMeVdPRxVn1bzgdxmsUqdPI+QDYXEx85ZheWbcir6R1NYt5iOUCnlMFQLM5bvIF8icDARgJ0OdfS1QqjBeKa/FGlJ07lTRVO/F6paMnru6emQr9Z0UqgHbEyQ32V6TTdI+9Z3W1IlVRoi9Z6ChSXTq68qyTp1DbZNmNeu1Vdabf7J9zTZm7I9OXSAAOqULs7LfcX0IozoTC1jIBA9KvRIokmC1JJYQSA4QMnkkV5UL0UkMIioOMPmkgJAAnDAwI/SZ7awDKDJhrNHek5rAq2hsrKBeW0OrsYH66mm0OwHqbQWAW23W6m6jzXpC2RJaHaDW6kgG8rP2LaIadoX526dUMRlMPKO4TkSyOkYcZpm2jRKTfSpF3HusjsNLMTZaOURBH0yUGF8/l3pm+p+zIMMk8FfHJwX29XuTGSvnBisU/GUfkuXIM1QTM3SP0D1Ia0ca2MtzxC8lwM8JIEzw1znSArK0eNady/yVHIcBM8O7KFXy+Kn3/wJ27p1Fu0XWXAGnTi3hfe9+PzZWjouywYWYv8paNkDDZ6wpIKvrNQ0uXXLfS0ePMn814UZl/J9O8NcCyMKUcjV95VwKKLmex+K2bdi5axfm5rbh0KFDuObaa3Hg8oOoTk2h1WpjeWUVa+vrw3NOkrJcrXteUwM6wMb6Bj71V3fL/+WsFRUTTaTj71x/GiAj4zeU8cy57Huuv1ypiKm5eTm/2M5iLo/GRg2/9z9+F1/553+Qsd6xaze+7Tv+Hd7ytn+P++4/LGuZzzc1PS1Sy3/4u7+Hv7zrz+XMo/3Bv2J7sIwHd89Ez3sGgIzZSgAgnc/cbywgPxqwtnXAf63mqSbP6L7CPTfnSkhYcoLIAPI84D0IfpPh7+q3yvmRhMgWCrjxxhtRrlQQZMhQ1qQuAuD+umOf2Dl45sxZbJKd09U6v5pQqOxwZZlI8VVJQrz6mmvw5je/Cbfe+lw9n6R+s9pJxn52J+8woU2APElcUwlptqPXi6VsCe2Sz/zdZ/DhD/8Gjp04KbaI2SS0HblvDfeTCUobCsqkzF/OEX7ekgsNuJVnl7rLF19VUnTAMVN89pB90weF+LvtI2KnuIRD+g+mfONLKvP55HMu6U3Hn/ZBGgyW7zFY6aSTOcdMnUBsDNqDIncdSTIE2b8cG6kBF/elHjeln29+9rVoNROsraxj2/YZXHvN1fjRH3kX7r77TyWhgPV+Cf7SNlU7ryi/0y6n5DjH1ZI8DcywBDnOSZs/7CPbb00dyQc6Tb3GB39t7pidzmtxr7agqSZ7pHWFx8+CkTNkzJ4wO9lYaLTpTHnFxs7+Hb2u2gbpmOjcU/szPaN0nntS/QLGq11lYIOcaj7L3kvsG5+BfgDe7j20cDxWpg8o+b7ApLPXn6P+XuN/1r+v3w8XAgnO953x9tpzpL5JH72gj1wfuGZ7Ft/xwhKmcwUJyAtbzMqF5AaSUOg4W8Ox8NfepHtNAvqsj3xAfNJ15DXnx/lAnP+sNnep7iHS8k4SXZR3JNksltIQ/P9UJYtdexYwd8XzJQm7fuIRrB09gidP1PGvT3ZxeKkLuqN7dhZx2a4sds4CUwQXkhhn2xs4tgo8fizC8uk+nnWohBfckmAmW0S7xdIKXRSTCPFUgP/x52uYm+vjedcWsHuqgs2OJXRN3uPs7J6U3DdpzM+3U47O10th/qom1KX+TGrL6PwcBfTG18/55vulPY9+6mL9Yff0/cTxtXu+NXqxfkifR/22SfuDvSZz26ujKm3wfGAV+HD+uSR2mnoRvxYJ+Iukh2K+j2o1wMK2LPZeMYXK1W9Aacd1OHLfl/Gbv/Gn+IXfuAd7Z6exnIsRNAPE3R4KpTxuvPlmvPcn34d6o4lmxymBOfZvmAQSR2LMh/V/JUY0iKWuryWi8TyhwsvszIyAv4899hiOHj0qCU12HhiY3HZKbQmycn5GYQezxT72zIbYv72IhSqBX1e7V/biFPxVvyHtefaJJOsM/UmXiEPQmHLHBsC6hOJ0LNMxSZO+VOUtLW0wqkKUljgjK1U4ssOkc5+d7ZSLNWFKyhHzc+rjiraLMGsdyOrG2FaWK2gxMl8sEW/kHheYfEz2VqxcOLbDHwK/5uPLM2dUAU/Wid5RbTAnZcwGZxL61nSq2X7aq4wJaAzC9bT2gWNYC5OXtojojjnZaSayS/0AliTqIg5oNzFpIUSUZJCnLyCJ56rwJS0ZUO0tQb0bYKMdYrUdYplg73qM02sdrNVYbq2PRn2AditW37oTCPO3wzhm0AeYHI0eMnGIfJSXUlu9OECnp8p6krxGm0CIIAOxs9kvjCEWclTF03JsQoApliQZkD7M9u07UZ2qin3FmCltH/pEVKhjfPnxxx/Hk0eOiGqS2JQi5azxG5vL/F0SJxgjY9yBKj2OEGK2mZ/4XK+tXYLFe7Edaev9rR7Y6oGnqwe2FuTT1ZNb19nqgae5B557+0sSlbltSc01HrClckkO6NOnTjt5YVeHzIEwPOAFGCR4RoDFyRQzIMfv8RoELlvtphoKDEq6gzyby2PP3n0SsGqK1FtLPlMuFnD8xHF5OhoWZM/SEGEmJY1+Bn5oZAjrVEAhZTypTE5TAjw0UvrdDg4cuEyc1Farg/5AgbNGfR39PuV9Wesyg0p5Crt37ZNgEg1ZMlM3a2sijUw5EwK/UkNRatGqnK4CvJphb9n/48ANmUH79x0Q0NxY0Wp8qzwwf0Qa2IFzyvTVWi8m3RdlM+JIcDxoQNGoUsMnVjDeBfIt2M/gFD9Po0vYCCLlq4YSJZoZvNF7Kmt6aqqKMCTzKDusTSOydVkH3rOqY6ctY0gjU1kKOTXAGGAngMuadH0GT9tDuUSOs5jTAbNMtXYtQWf+RBFrvZoIoNa+ZQBWpIhcuRNzMDKRgvsWjNLva7DaglMWWJT7hQpwmiNLBhUDretr61JLToxyRWeGQSqpXUcASMAxgh5kFVMmnKAV3LxUUNcyEaUGqguMKeNXwW76mxpA1iCZZdH6z2C1iv2AnAXMTOLa5JHUf1VJaQYmyTyVYJi7toHHIjtsQFAmI7UieU2ZO12V6LGgpc03vsa5wXnCeWPMaus7CwBL8F1Ycxrstmv5wUYBpHOs25wywPV97YehE6l0nyEr3OrwmbFPZ0bBX9ZRYx1XScl1TBqVRDRWg0hBMttWGIQq1mQOs9zXOYySqCFAJqXGOcCJyKya3DdrjFG+MJ+JMZXroViKhBFczAYo5TSzmpLRGWEFqwSv/LWIugTnnZdq8s10zoZCl+cGVaw/dL4o4O0HVsa3dsukFhaGuZFeTVW+lgZdXf2+oSvLHnCBRRs/sl5lXAiG8K9pDuonRWoLAfLSpwz0JSJ5RmxVGMNZJjwwEE9nrIBspizOIPf/TDZCmI2k7miGEmNkbYk09xQyYV7GlPsumYTMZGZAo8c62j11DNvrR1CrNVDbbKDJuuMtTehZ3Wig0Yuw0QpQb/VELmvXbBVTuVDqNzOOGvP+lCCPE4TCtutjIBLiBVRYf70U4tR6C/cdT/DYCusSMdhPx3q05u/Xc7QOwRrt2OElJCngGwJ/jSlFqVwFfy0RwgK8XH92JvE17iMG/traVtlvZf5yvvng7zlBfZlPQLvdRaEU4b+8+2dx6Oq9Av5SdYLM1p/+yQ/izPFH3BofBQrYBiY/6bzW/Stlg7oAiuzhbr8Ygr9Poecd+KuJCq4eKuvGe+Bvuu/qnvz1Mn+5H0kSjqvhaXuShF4M1KdUX5TDnt17cPCKK7D/wGVYWFzEnj17sWP3HmF78rMMcmzWNvWcd+UAOJ4MrhdLZXz+8/+AJ588Kuj7VLUyrN8szNh8TsAWAq15gqRRKIlUoibB4BOTuapVzMzOpfK9cYITx47hv/3iByQgyXPr+htuxNv/4w9j9559OHb8pNhGs3Nz2Fxfxy/f+QE89NBhx3DQgJ3K2BY1lYTgb68rSWEcZwJvKXhg4TP7V8ffloMfGJZgn6tfzH2Bzy+JT5IERyUSZUMLk9IJ7hG0Y0JOmtCkddfJjrjyyitFSo5yDApGA722gnXpfqvnD21NlrWgXWYKHaquopLkth+TBcGaem9/+9vxzd/8fLE9pWyCRPU1QD0OlEnNW5Fb13NhaDMkMUqlKWnv4cMP4jc//Ju4/4EHROtCQVcnCShdl0o1D4PY42eEyLNr7V/a4fwx2Wf/eb9e8Nc/6+0Mt9XJ94bgr6s3zudO1Wx4PmgynPWP1P8VNrVeZQSgtnqCTspT7R+qfFB5pSVrRs4lN63oW/CnI7L1mvBBmcCDBy/D+z/ws3L2LC2dEtvmykOHcPLkEn7sne/Egw8elvdMKoN2Huc1E0U4r0XeXdREUtUOPoOqwjAR0GxYZahwbrLPeR8DcA3g5Rww4FL/VdvG/B9jCPvBfpN9Pp8tMLSDh/V607kta9GrcS2zyMnc+2NptrW/01q9av+c8sFfnYMK1PtAoTCYHPjrAzO25rQN6XdGbEHXAP+z1qbhWer21vHPXAik8kEjH6SaBCZNut/4CTSpfdZP/rrwwVab9wLAhwP02wl2VjP41tsKuH5XXmqVc59SVlgGQWGApJdCD+Nrz++3UUBwspz7pFN0/PnlGUg7Hvvx597wbJNkCQISbj2zqU7SVVSgen2wNP3CYgXb9u5BoXQZamsrWD/9COpry1hdzeGrR7t4aLWPziCHYi4QW3s6W5SleKqzjpVmgiip4KYdFbz2BSXE4To2m310mwFycQaDbIzPPdrBI090cNNVGTz7sjKyzQIaGV8p6dwn1/5yNrs35yb1kT+u/vvn9t0zA/6Or9HxfXh8/l7K+/4ePnp9H/o6X++kvpw/D8fn66WCyJPuYomAk/ap0T3GVdMwP2g4tvqLtIEJ6oQQCcKRkisdxMQ7cfQRZShRG2BmGti3u49tN74Y2ctehUy/iU/+8SfwE+/7Iyxtxgjys3RSxNblOqfK2P/9E+/C5QevkLnVcrEPgltyjnR7AuQyZiVluQCxNRjH8ROG9u/bJ58h8HvkyBEsnTw5jG9YHIMlyFqNhtRkjRlPCXooRR0sVoGDO0rYM1dAjjXDxf/SM1eAV3dYSmKrM8Doi2himwOA7UAV8Djdy+V3l6+Z2mxWl9a3pzRJzj8fbL/U7+mZRLljSyxL58rofiffo//v3Cdpg/Ph7d+hW+XvW64OrqsqMZxSvs3pBl6e3RLv0w86soOzv6Td7Cfnv1s7NNlPXTt5Brd1pq4/wV+qatG+oD9NFRqiwxYfcHuQ9D3jE7YvKePXtij1txVUL1A1jgxfxkw5r/oB+p0Q7XYIlptu8G8nxslaE61OX/ZL1qhmeaONVgardWCzEaPRGqA96KKPrsOjWVaJ/atAu7QzE0t8KQqYUMqk7VDKMZHUocxkx3ymZDoTNV2ZMYLCTNi0uChjilwf5UpZynTQJxIlwY7GNX27gnP8ySeflAQIUdNxnWp2k80lO4dEh83ZwZok2Bebk3a5JUDS7jryxCNbWNP5t/Ctd7Z64Bnvga0F+Yx3+dYNt3rg0nrgxS99VUID1ABJBo8F9JSApTIq+UcNBoJhAwk60ajle6yrS2CPB3iUyaFcLsnnCBwKeBgAlQqlimOwjgmDttdce4MEkpnlTyNZanxK7dC2yAAWKI2czQoDl8Y02Z0ENi3IZUCg1GiLQqkvKazWIJBr7tq1C2FIQJU1UwMJcC6fPYma1Hgj67iMUqmKXLYk91hYmBcZuRMnjgkTRANrKvcswES7PZTZs/pdlsXPzzBQKEmpgV57cRtZ02ccU0bruEk9Xmc48XpWg9VeM8k2Oj+8pklpUybI2F0GEFugn+PA9xgs5Xiwj+x6xrpaW18ZkUdjDVtek9LWys5lbZqm3I+MYfYPXyP4y76kBCRlvvhZgrsSrO0roM6AGT9DUJ5jQtBV2Tma8UkvjEFilTVKs/Yse0+dVnHZhsFaZcOQwaaBN2P7cA7Y/9XRUSCD7eZzsz3GbuXzsfaOsNvk2irRa4EyBVIFOVW/UAxzZbcbq53Pz3vYuhCWAw1yqaFrNfKUrSEMXnMOXKYrn9fuN2S4ejXQnKvqrsV6PJGw0lVqW2UtuZ4IuoQZ1sFVI5pGO59VxpfMGgl4J7JeiuWy3JPr1uaXtdUPxvG5+JzsO77Oa1lWJT8v8lMcu36apDDsJ+ddKdATimDR0Ol2zrcFPPm69QEXiAQ8M5oA4feJSUDRLSLgwjaYs6BOY8pQkdqCBHTEoWBfKBtaHQxKFym4zQGJnWQkHX8mHjAbm4FozdpN6wPT8SrkAhQyfRTCPkrZAFP5DKYKGZTyrBnM8VY5ZWVNqFOk4JbWoOT12XayZjXD1yS2Nbgv09wsIVcrWB3OUaawJkK453Vgvx8UNcfIgiRDUDxdTA7IHQV+pc/ZD05mSsBfqxdkzCyHBecCdWSH+c7i1KrTaDWdmO0csUsoXSggcYwgYmINnckBCK4TPK5ktiEbFkAt2jAbIMrnkC1VkCtOIVuYRpStIsgUMEioIkC5szq6rTr67Tra9Q1srG9ifbOFlY0W1ja7aDbZiQPksgFyBKQJRJMNyeC+JRywrjvnYlhEqT1AUlBw8PDJDP7lKNvFxIicMIe9CmGXdmCOfep84K8EzV3NTX/8njLzF8y+trrNunYs4Mw5YOADX7ezg/ezs4L9Yuxf288IrHOf8RNCBPhy9e7JuMnlQ7zjx34Ct9x2Ddpt1gCPhNFw5wc+hCOPfNXtnaOSoLonaOKPKCOETNhRQCv9UTnJoSyvC0xdcudPAH+N+auZ6jmnODChzrBXK+yS7ueYucIc9YJp6Zmh+xXPQ90ENRmkVKngppufjefeehsOXnEIc3Pzmvjl6rLVmNzQ7kDqKFIkLpfH5mYNX/rSl7F89iymq1p7XhLGslQhYF/qPM/nWE6hJ/ZSRDUOAYCBXKGIbTt2iO0ke3rIGnMz+LVfvBNf/tIXsb6xgfm5BbzwxS/GO975o3jk0SfQ6fal3ixB4p//6feIfeaz+fhIWsuVexTr/vbREylCBYW8LSdlR8j+nbIY/QB6uidyO2FSA+vFlly5iZacbZVSydkkCrgJI4DzaiTKp3sw5fqoUHPVVVdJsglVI9hvnSavlTLP2R9UlDlz5gzqdZYpoRqL2iVmXxCs5Xd5RjCh8UUveoGAvwxo0SZU9Y20XIGeeXa+qeqKKm6o1LOBfVPTU8hGBXz1K1/Dxz72cXzmM59FtVpFb1guQw8FAQjd9/zz1PZ7f76yHj0/z3XNH59RagGzC8k+27XEjnI9O0wo81Vp/MxG10b7nACSTrXGwF+1SzT5wxLtFPwdSEKlqZlYYNl8C1MQUDtEz37alUwGIivdavPyfd6LMuW0+SWRMwzQaKzjF37xV3HN9YdkLtVrbZTKRbzkxc/H2//3d+ITd/0FaAeT/csf2nkqka9JhibbbaUWONZDO8jVSR9PrqHfYsk3Zo9pu3Vf1SQ62obKUOSzms1jc9PWuMk+21oZB1HGwV8bP7OR/MCq3suV0RgDi23fsu+basrIeHj1Ri24rwBwuocLW9zJdvp2yHjQ1oK56f0mBP79hClPJWNSINhfF/4cHt/LffDXf8/aN97Pkz4/ad35nzP/apjA6El+K8Afo91lmZEAtx3M49tvocGZQyy+SCTgVFhgQqIp8qRhMn/PnNR3o/aEfmJ8nx3vE///6vakykrnzos0USt9T0EM91Wxvek7E1wrVjJYnIswNX0I/UwWG82TaK4vo7+Zx/pmCY9tnMGptRjLa8BanTZXDnluEVEflekSrty/gJfeMI8bt9fwwJFVrDTryPUDFOI8Huq08Tt/u4zbD5Xx3MsqmC8U0WyFiKP2hR7RJWfpc44/36QvTurzc+fVqFLJ+DpVO/8bZ/6OznPnP4ytk/G14K+9Seth0nq5GFg7vnbG18mkPrO9xJ+39rnxf/1nuBj4a3ug+W7W17ZqrHvsmTIs3SM5xK5OsIBYGSRSQikWBZVKKcbO+QYOXL8H0TVvRHH6cjx+zz34nV/7CO78g0cwn18EskwwTdDvqfrXHS//Vrztf/lBAZ4YY5DEJu7tVPjo9iRhlcl2fI+v8/yiP95uaZI89/z9+/fLOUF75IknnsDRI0eG54ap2vF7rUYdbYLPLJWEGNmgi+nCAJcvFnDZYgHVTE9jNtmcxufEp3WqQJJcZr2jIGO6/1kyvCVYOwDYWLjDWIbtLWbr6Z5hqlXp/EjjH5YEJWegJE6aL+w5vx7DW2wQYf46IFp8do0LCQvXsWVlroi97No0pA77r2lAyQcczr8vap9YyQv9kiqrWFtEwaWvsU/KPYvahTyPSvcLU1n8TGBAGraQfXl/JvfoPiCxEHkjRkQFMZGJph8eyVlA7m/fsWMZy5GkwXYG3FpZN36jM8BmK8ZmA1irJVjZZL3eBButGEfWEyFQqFpiXw1SSY5norUqdMVBH3HQ0XYnqqLCvyp3rePG2FEuKkiLqVhDG19UG92YmLxzIcfyUGT7agIGy8ZUKiVs376IYpHKjowFk1AywPpmXea9jK8Dbi1pjmz4tbU1bG5uSNt5MZ2rtlfrvq0JZmahqrqaldibmZnB4uKi/J/xz1OnTuEr93x5C2u64Km49eZWDzyzPbC1IJ/Z/t6621YPXHIPvOzlr00OHz48zNQ2p1bAwCiSoKXWs9SAhgZ0IcARwUcevsYylFp0DjBrudpdBAanpivKvGg2xPDYf/lVcvgzMCKMY2bR53KoVqpiLAioRylZSoQ6GWq+boE6toufYVsrU1X0CCI3miJRYllhDGwwe43yjPsvuxxHjzyC5bOnpcYd6wT3egka9bYYEAcO7EejuYlHHnlYjCjKKtKYYVCFgT9eh88pbElKFTtjhkYHDZRqtSLBbgU1WS+EgKl+hzYN+5CsBesnsneHLF9hEmg9WQMvJRAokp0FCT7yugR3aUzxWgw0+s4Vx4LvaUArranKttXqm2rEuTaz7xh8bLeU5U2LlaAjjXr+n22hU6/MZtZpKkidPAbKpsnGzuYkUC0AvMhDK3uUAHilorWjhZVDFh6ZkJGCtFr7TtnAbK+OU8H1mUrr6P1VxpYgOtvE7/JeJk/J/2tgLZRn5g+fh+PG65KFyDGl5DOfhSwPzgFitwSDFSRUuR2VltRMYWWsafCRc80YGgZSKPibMj3HwTcGyU3Ckd8vFLR2MPsyrQM8FqRxTk4mzKFSnkGrzYSJTfm81kOsYNvCTgySNmq1DScfqsxi+WFNRFevjnM2FKldZS0riK5gvrg1QzlpJ7+cyQzno615c045V/s9dSqM+esH41JHPGQThpnHBvSSGWqgAb8v89oDf322ijoHCpUNU2w9cDgN1KkjwD2HsvAcb5EyzjJRQPcDjjfnpI1haPV3BZB3gLBU6NWaoxJoDiL0BpR0joG4hTDuIhfEKEUByjkqEoSoFCPMVgJU8g78FOnyBAkzvh2bXWsBh+gnCkCnTo8Ggf3Ao7wn2c0pcG4grgUvhmC9+LY6hvaegXy8jn7OOa3G8DVB43HLi1nJw/pLdEq1rpE4hpawEcQYCDiqwRIB3hN1FtX51r5M2F+sN+RAbg33KyjEZtABJXCDrOiUalI05ctEupbS8yFK+QwK+YwEMLKlfajMLKJQmUMmR6lZZjs30e9yTdBRXMbqeh3L6zGWz56RWuIDBmREQpStV/avJL8ElKdi0wtAvYsk10Y1H+LJlSy++HiCdSb4ZAsim0Un/hv5GQZiZZj8Dv/GwV/x5QUkM9nnUfBXb6lrzRI4LPhmigycK+wT2QPd2SzBAldCwZ9TgdRv5bnZk/pRP/hD78DLvvV56HTJ8A2xsb6OX/mlD+O+e77g5H5T8Jf3VdDDAb8SfFC1Bqvprf2sQAKDDMO5O5QLvoSRcOCvSjyzTpTugWafUJ5a94xvHPyVc1hke6n8oUC7tp2BltglgDDJRwMTwv6gHCbvzjUSxwLGUunk2bfcghe+6FuEHUymH1VJmq2W/NtotASYvf/wYTzwwH1o1muSQEY7g4EXt/qRzWYwM11Fs8lSHCp9zfOOKie85+z8PCpT047lnRH56bVTx/Fbv/5reOD++4RXypqzP/RD/xuuv+kWtDs9rK5v4v777sWv/sKdmvTj9i7Z4/mMBMcE3Nb/84/tbTaeOqbp9NfkFR9cSIM6ug8q45WgKIM47Due5fVaTYKynKsG7mkUkKXTtC26D8pxgsDNAcptV6enhoG/RM5FZXLyOzwb1lZXJdjKhCbu/ZJ42FYAQdisbn/l74cOXYH3vPtdrtxF1iVlaYIbr2dMUKlpTRUHx7Q05Q5T+eBn9+3bh89/7h/x+7//h/j85z8/VIBh4E2Yyq6Mhtg9VsN9DHT1VwX7j+Av/zUlGVPesMCrjN1Fav7aeeSEGYc24vi9xv8/Dv6aD6BJc7pG9DPK+lfZP1UQYZaC7E/uRJPPMXDq3je7zmx9jhuD6QyE85nUJ8miQEbugOo0tE/66PfbuO22F+CH3v6DOHjoIJ58Um2/l7zkRbjnX+7HL33oF/HpT39KkiV4D1Pb4frh9dR2jwWg5pllkt4iSR5FXgKgPh/niJVzsWuZnWIJBfy/JBMwmOqYL9aXtkcbaCxtGNZHP3cPHEmEcyCy7dupfZSq4pjcuA/ujK5ZtSnGJXEN3NE9TiUYLTnTEo7ET1SI644AACAASURBVBgGZt3a8ervmp3it8+e12+PzSM7w/zv+falvT88Z5/ieT3eTz4Y4NtUZt9e7ASyz9leNA7+mu/AzJS2SICGOFDI4U13xKgWqAKhQW7WTQ5ytCFHJbXH7299N6ldfn/6/XjRZ5gA/k5a974fZPuFSLi7VB9JxmXpjXiASraKxW0VVKbL6KKL9cYm6rU+gmYZg84xSVRtDnI42wVIds4PupgvFbF79yL2HtiN2akpPPnQEzi9voGwFyMftnGm3sRffDWD1XYbb31pBjuiCjbqBWxmYxQS7uPn/5kEUvljP742LtZ/+vk0WdifO/53vxHw11/LaftSdaDxp530DOfrkfF1MN7+i82ZSWvYb6/1gc0Tfy+xteLvf/79tG361z9fxvdLWXvOZ3Y7mHxkHAAWf96Z4yYRrPtfJPnevA59tXwuwWy1jSsu72Hu5leisPsVCJME933hj/Cy13+UukHoMseaErwD3RO5p7//Zz+AZ119tdgPVIUT21cUKTSpn2UlSG7gvs/P025u1FnDV/fU2blZzEzPYGNzU6Rvn3j88SH7V2NGgSShddsd1FtNAQjpPBEqLEcD7J6JcGhHAdvKrGGvikvyfO5z0o+0E5wdbPXsbWy0XxUANnvPzl76TgqwjzqPqUliJTXSOtQ69qZ4liZum2+pI5QmEPlMWmkTE4kMiPXAXwOBbZ7ZGTQ+j6zciH1uxAsbS4AafsbV7NV0DdHQcn2i4LHNw9gq17h5pqRe7TuznQZRgl6eZcTc6wkBS1N+VqCYvgBVelzXI4kzJJWj1Q2x2WRSzADrZOt2Yjy2FmC5NsB6nfZ5F7U6AVktM4Wwp1LUGQqC0082n9zAfYsxqU1OJayAhAIqAVJamgp5Ru+WhIIAeVERyqPX1XJvZGKT9GF+vPqfeWQClskwFcOMxHV3796Jffv3icIg45qUdu5SMpplsySmyMT8rsifM3mY64CxXwGdaUuNgL46p3w7kNdgXJnrgiQPlvSj0g9joLTBuM5OnjwpJQq3mL8X28W33t/qgWe2B7bA32e2v7futtUDl9wDN9/yomRpaWmYVaUAnMqaWVCZjNyU3VmWjHxKBs/Pz8v3mOloWfACeAnjUo0QBvUKeUr79USujYbg3LYd0j4aBWZQE3DiIc/AWm2zJiAig43G6KLhpxKWefkO3yfDc+fuXSIRuso2uOAZ29/rsa5ggmp1CgcPHcLh++7FyspZTE9PoVqZQqfTR7vdE+CQTt3q2llsbKwJCMd2FIqsMdwVpgjbxEBbPpsXCR+p/usAQn6GRokxU2u1JtqtjvSNMXHleoWCGCo0WOTZnEwnDaB6o+akAtW5lGAkWcTFirSFQS4aVnxu3mfPnj3SrzSirB6ZDbgAWo5ZZYErC8hJII5sacqFUuKFAIswYBjc1isoc8HqTQYC6vIeBGPnZhcElOR4i1SyA3IZLCOjmKA620VHSViZUjdQa1JSVptjx4ATr8f78FlUyluDe8ImFhnjUALX/GF7zfBjH/B74iw6dhv7WJ6zq3OW7eJra2sr0l/FYlnqO5tENZ9VJB4JUDnWh4K/o2wlc17N4TCngY6WOasqb0TwDY7ZzbmpmcAcb2OqK8NOnVvfYWetX7kvstK3ZF7V6qvCQmcf5HNl7Nl1BTq9TaxvrEkQVJl+CkhQwmqYlEEWN50OF+zmv+ZI+rLMAsi7ui3GDmY/WwCW802TAziPdZ4aOGxtN/BWnPpQpWZ1PWvtaR/8FYBHJLYTZVUz49XNQ3UOOPFY30ao89pLXoDPDzBocDknbAleUxk8yn7n/PIBYHEuoPOJfUxAIZtjVmoP9WZdWMIEHSm9OugRzGUdWDI26HxohiwI5NJBygKzUR9zhQDVShlT06xtQ7iRY9AB4q7U75FUCga9LYrv7cLm1KgDrjUhOZYWNPcDJNa/EiyQWnoqg30OU9MFXbX+ngWJzNyia2py0QpwRq5dGmtxUTyRP3ZMfXmJgLjVlLU6THRcuevxdZWu6iFER/grju3Aa4jTq6zobKhgQDtuSm0h/m5gjA8GOtV3VGt1FCpF5KoF5KdKKE1Pozozj6m5XYhKU4gzeWF7d+vLOHvyYWyuLOH06TWcPN3DqeUEG5sDVHJAtRgjXwyQLxVRyJXRbfUR5PooZWIsb4T4yjHg8bN1RJTSZxLIUwwmjx+sw6C0RUCGHzgX/JWQi5M6Pt910tcJuI6CvwQrOH/8RAH+LuCuU5XQeyhQYvNFMrvd+3I2OoaiMu50bsj8ESlfgmUMMMT4vje+Da/93m/HYBCg34tRq23idz7yUXzh7z4lgQhjttk6ZltM7lkYgIHKjPM8Mqao7YFcfwb+mkT2JRkt0lzOJa0Xq8CISe4TEHv6wF8Rh/Ak1619sn+KLL6ep8Y21nVL5r+WeBj2tauHya6empvD7bc/D694xbfjm77pm7GwuB0bG5QhHuCxxx7HX9z15/jKPffgjjtejrXVdTSbLdnjeE+WUGCiGbPtZXWL5HQkcv+SrJTJYG5+QRKlyFVmoP7g/r3477/92/jruz+J5VO081TN4i/v/jT27r8MX3vgMO76sz/HRz/yYWUNjyWlyPgx0capFBj4Ox741emfBgRTsEbeGc4xX+qY+2S5VBYWDX8YIOIZryUi9MxQID0R8Nf2UM11CRDltHQBAXXagUyAImhczOvZa23iNU+eOCGfTSTpgePWE1CX/a7nh5awuObqq/GmN78J/+6VrxjaV2Y/0W7juEpwVlgaWjOPCW4KCCtYxrVEm2Pv3r342r334c4P/rywuoul0lBtg/J52i2WDDEKAp0P9OHrBH/5w/Od/eyDp7Y3XAj8teCarqS05qgPjvi/27y3/tdW61/aOfxre3vKZtUEAAYLyfwVKVy31+g+ocxsBUhTBra1zZ6Jtr0mAmhyn/gBUvOayjCaHMi50myt47+867146cvvwNr6GfFRclEVL3zBc/GB938Qv/RLvyKJC5qkp6Cu7Ztcv5xuXSa9sMYda02z1pwDitlua799z5R67BlsrvFfU+3hZ2l3puoxap/Z2PJfbYuCv5P6XNafq8OrKi/pj/95tnGYMMYnHavda/dNv6N2jj+2vs2bfn9U9ln2+qcB/LW9YtKeYc8xDNRbkuaYbWhn3XifnK8fJ+1Z9sx2Btq1fBt00rl0IfBXQNHOAHFuIMBNsZXDG+4Y4Iod0yAjUXwjsZ15VvhJM+eGymyujNvE4+073zNPavsk5u+kPuQ1bd4PwRBXZkbuR7uTik5xiKPH+qhO57C4kMN0iTJLbbT7a6jV2sj05tFHCVRGDbMdhMkA5DKWq0VUFyvIVbNotJpYOnYKQW0WU9k2Hl9ex2fu76C5Nof/443zCDsraNYDNOIQvVwX+YH6HOf70XGVVTkyx883vv48nNhnlwD+Sp844PGCjbvIm/6cdBnH8o2nMsbnu4W/Bs43xyedPZPmIeeE31Z/TdvrqY83ed9KXx0Ff/21bddVW0xBOh1Zl1TmLuIDlEPw16kJ8CNWNsXmfzYXolrtY0e5gf03HETlWd+J/LarcfLIffjx//QB/M0/xUjozmWo/qznNIHc73v9G/C93/s67Ni5EydPLUmCB1tEwgI/w7I1p0+dkjgPz0bGaZqNhihYqJ0WDtm/J46fEPD3vvvuQ7Wsii/y7ExqjYFaYxNdSWrWn3wYY6EEHNyew4GFCEVS6IeAmZstEttQ8NeSd3zm70jfOqBYz12VJk7Bt5Hl484tjW+oOtlodWsDdXl9iRuIXLXNkXPPLvH9LgD+aoK0PoML+bheGE3C0DltiUr+ik9jCTaHrM0sSSRJUuID0Q80xQxNipLPyXV1bPnMygj29mvpSGpIxZjOaMJxlAsRcE9knGsANNsJanWq6/VxrBbgeD0Q9YNTGz2cWetjtZagXo/RbvYlmVkuKciyqx1MxawMkJWEatomZArTC08Q+ckofBaZ2O4arp5wyPrqUQWJxDJYP3cgWmWMjeSQRzEqIxeV0EIfzX4Lvf7/x96bQFuWllWC+87Tu29+MWdmBDmPCJkWIioIOLSoiYIg1FIKu1YLbak0JVAorWUNdlc3ZYHVDoAD2lLdDoiA0FYpC0RBZqTEhEwyIzMiMmPMiHjjnYdee3//d85/z7vvRaBMrvVurpfvxb3nnvPP//d/+9v7I6mGfhbrN6ZbKStoznxs/E1gmD9zC01ce+1h+ToJwK5vbFp+aoLJMJYuSSv0F/KHf4sUEIIozM9pY8VtIbZ7bLtwPlDd5+jRo1J0pM+QkumnTp2SdDQDOp0E0meugL3XXgvstcDXTAvsTcivma7YK8heC0y2wLHrnzj2A57yxYa8Vw4S8uq19VUZFi6v+/iFx8XyJGuDL0ozy7guGdhCBhYdksz9SklhOi36lBHudpRnc35pn5wsxoo0Y5P53ujk5L3ItnWQjw4a/k0j2vIJW9Q9DROyYsmqabVbOH/urFgdo+AkYj475tJbXlnByso+fOzDHxZzpjk7IwnDVqsr5gzvsbZ+CWtrJo9cq8/JuUTjh1FwBOQk+yyHrrGBaZwxMlKH/H5XbUb5Qhn+LTqqxmLyVKqUz3YgJZ9IAdmh1ORtWXeXITSgkQ4hyueZNJ2cYzo0GKuKbcB+8JzC7Ce2EdtHwB+lU9stRWO7U84YPXQGp45G9o3Ysr0u+v3OBOPHDnU0yhgBaGxStpWA98FIfUSHZ7FobcCXOcUc8KTLw+pRKtthptNpoVqpo1Ktqc/p1COzqVQsoNO14AIHYOXQrhor2OvHe/Aw5cA4xxT/5nUONvMeAj0kNW3A3cLCMhqNWWzQsby1ngAW3JQYfZ84JHkACJK7xmZMZaTjQ3e5ZnV0qVH/PkFmOhEpDyWHsvI7p/nY7LoUADZQkrXiyaaE5swC+oMOOt11DIbMZ8W8jpQQvxad/gbW1y9rHpkku7GnyZJiPQQScv4VwxgIIDHbhs/1+WLjLeQGCow2Xw08KpljTsB1lznALa+Wrwmx89ZBYbKvLL+zSXQb48oOkjowBblgZ1bxUOCvxEEQDiySME0AMrvK54gf2sSsY77cHMef5cy0z8wR3B/QQWzAFK/hmBdLrswc1wxCMalyXs+xSSdcv0MggODvEPliWXmMc/kS+splzHE5RoVSq2MefjgnKE9awtxMCc0apaGBCg9pGCqS1nrFDsiWL8/rwvpYDp0xD2JRPkde4c7mZIzTgSsWuLWZsZNCruPg6fCDUzpG0wN5evB3KW2ykk0G3XNNqo3J1BfSxYNnTvly86HMLg2pDxl9Hg7rxuS17wQMw/pbslfmWJbDiBKwusIPpgYi8zO2PfuG13bHfRToDAUlbceoUEKUc6Axg+LMDKpzs1iYa2KlVkZvPIdceQG9QQ8b62dx4dzDeOzUI7i4OsCltZGcJbXCGI1iBb1SRSzjipQjCnjkPPCpE2308yPV8R9qnPqcMD/j7sxfrfpfLPgLjnNj/jr4GzvcOJ7ZlnH+SX6unGPBaS6AIuwBXE8HQdUhzuWosUgHAZm/vT5G6OM53/NCvOSfvwC5XBn9HgOutvBHf/gneO8f/7/JHDPWbUgDEMBfSbFTqk7OijgAwQaVM+sMfObaNZlLb3cbzfJuO/jL+zvzl735pQR/PRWpnDFhr5aMrViMY9kyXIOYw1c5vCUPZ+NeThR+HuYu2Y90OBFEn5ubx0yziZnmLA4cOIR77rkH3/wtT8dHP/ox/Mm734lHHjmOW267EzffdBvqjRmTdpa3zVimCsSTJDRl9M1JxaAd9i3vubC8gnqjqXlQLVWwtbGGP3nH2/Hnf/oe2TX8/m133YV/8ROvwFa7izf92q/iwfv+O0pVyuKSjWkrmCT4+Tvk5GUZOHt3A1e2O4kN7DLQ1+a6yULb/fmiQ6dRr+lvSSR22raPGElO4KFxKWw/sK/llT+ce87i0hKuO3oUs/Nz2hdrZQNFuR/QZqDDlqwD9Uu3K6UYW2+tn/ib3ztwYD+e85zn4EUv+kEFYEn1JtggvpfJIVZimo+RbCF3SHOO+R7KvmjUZ7C6toF//XP/Gp//3P0C8XktgwqVSoQKJpQSDOMj/v5OQISvNS777Dl/LdjRGEhuj00Df2MHqPdhKqqXUSXJsI+T62OHbwgw88ASC84yZqyDwXQGcs5YYIQFm3hbenncdvA90IMA2c8MVGnJBjeZZa0fCgwwSUYFRFaquLx+Hvf8k6fihS9+EZ76TV+PEydOYWuth2995lPxwOe+gN/8jd/B29/xh6Fslqee88eCxzheLMDFcvIZkOq2D+vlYLSvtRZAYGuf2yiuDGD2oa3Lnt88sYWCag3/7U52BcoEuexpc0vzTuPNJIJj8D4L8lpgmZUrBYPTwIx0bG0Hf33d9b7yoMV4n1C5FeBFAlHK0vH28nt44JE/z+vl1/m/d6qvt1e8F/j43+29neZOunY4jJICA/F49HtPe1b8XC93vBd73/CzQW+IYY525Ri5fglPuyOHp99Zw2yBAUtk6+UxHnZRKG1ndmbbxPs/brO4fNnrd1qfE1vFtZt32GiTuuWNsRZinQNHLgAhSU51nk8L6I9bWNuqIVcjm7KPpWIOtV4dg2IO6+Uxhr0h8v0hCqWcZGwr1RmUSxxLDFJro9Xro8dUHJtDfPKhy/jChR7mZ6r4jttm0CguYGO4hWGP47+PYaWLwtD2i51e1i/q9eSSuF2y/bvTeJy8bnfmr8ae7Oldizbx4U7jLOkrMcXTtXmn+TJtbE4rxU7jNvv9ae2THevxveL2sz06Znpe2cr2s0p8JvIy+Jy2f0+mEfG2tmvSWuRyAwXhMZrNFIssuFz7RxLwmEO5MsJCrYibb6ti/+1PRvnIt6DVX8FDn/pD/NDL/xSXNjcVVNdu215D23llZT9e9vKX41uf+Uysrq8Z6Cs/jgUn0fa++Pjj2Fgz1TX+29ObKRB+NMSh/QdkR5AlfOKREwJ/CYql6yXVXArotKn4taXgJKYYKuWBRqGPa5ZyuOFQXedPVsuUp6wNLLA9gL8ym8zCtjy21kjJPizT1tdxfm7nUgeDswcktV2YV8YOngxodwDY9gmTGE7bPLXz7ZmuAmO+Fy+fBTM7kJ2Cup7+KQ09s/5O+95YvGmg6eQMiOeOjTNL/UVJbQN1I6BZfpkcKvIf5JArFpS2iD+8uDfqoTsw5ne7k8P6BuXox1jbGOLxtTEubo5wqUXJ5iE2O310mSO9lwezptAmGIyo9mejecg9O0jqj3i2yfOcbuQVfm4sYnpO7Ew1YlC7yqsDe0iLZWF8suckyxwCVEEfSJ6xvKjkCiizbYPtWyC7t8z7jdHqbKE/YHo3KgoxcNvO8ZxDsmOCPV0p0N+SQ7FUwPLKIq6/4RgWFuawudXG6tq6gu6Y0qbbsWBK+grpR9K6GMae7utzNUpzZUQQ2rFG4CDD99prr1HaHI4GSqkzTzCBZldC9CBP2qAb65euvNBc/dK8d+VeC+y1wD+wBfYm5D+wAfe+vtcCX64WOHLtbWM6q1xS2ZkNLm1HY5bSwczbS8lAOueYX2Fudl55ceVM1s8Q5WpRudfq9Rl9JulmOtuCw43gLA28SrVuUp9iMjFy2ABgRpCdPHlSGzufa4CwsTvoIFS+2cASIDuRDtel5RU9Z3191dyDoyHanZaAm8ZME3MLCzJ0HztxCgvz88b+6xPUoTFP0DKP9Y3LaLfX5CCfnV1OQF0CYDLohyOU5dSy/HdiB+ToYKfEsckRspwsDwFtsj7qtUYAuE3imIZP7BRy5w9lqAm+Ui7FAF6ymoyZYIwTd6QVUCywfLOJpJCPCd7b865REtedpwTgjSkapHjosBZbijlsyADrK88y2QkW7WdMDJNqIdPCQHflFi4y1+BYuWu2WpYbkNcr70lgS7qzn4afyh0+55giiM5xMTe3oDoaqM58vQ05aAksCLDTAc2kTN2xRtYxAXJex3HA80e3Qza29Qeddl5HsclHBMwsf8nKvoOYm12S5Pfa+hrKZWN28IxA570dHnhwawfJYGMo0qlvrGrPX2zGa60xg63WlkB/3scPa5YjuiSQhGPAjOhiImtoTi+TwnbHoeWRoXRkGbVqEyPmPe1toNe3fIeUfV6YP4T+oKXxzSjVsrPou100amS5kWlCuak+ZmYXjW3Z6agfBYxLupzgvrFMDJQ1x6XP+fhQlDheCcww/0wAf2NHoh/m1EfBKe/OUfaH5zv2MV7iGAyscgNuzEHMlxyoYwOMdVgX0GFOdclzh3L7eJCsuKTVPb+gHU7MQUvmMQ9VlNDkAY1MnhJKyp1cQiFfEmgjdrazHiXJNBSQSJiqUmMeSrLJK5ZPp70lIIxzhoc15ouiRHQpP0S1OJY0dLNSQLNGZYACFmtDMN5h0tFkB3AfKzZvba6L7Rwctfzcnea8gh+XywYwGcsyyDEG+WUtd0HO2+Sc7cCa5li1vEQeFc3PPVZeh68QUW2AsP3bnFcEffhhkHvWfaPPJeMcgN/I2yWGXgDyTN1wjCLzDDEpkoc+hOeEiRfaiU4HNhqBbctrzcCMwhDg2Bnx3xUG2BRRKxdQqjfRmFtGtTFjeYbIiqSiQruPs+cv4uyFS9h4/CIGaxtYzdM52Ue1UEKzUsVau4KPPAysdi4HoHoyev2L3WcTJ50tJNHXU+avzxf7nTIX4mdtdwIG5q9YrhZ4Q5Ai6/zj9ziPTfLf2NbugPKACckHB1BSKgACEVInic/TPMioN/CXOZi/9dnfi5f92EtQKtUl5cU1973v+XP84dt+U23K9csBEF83uF7a/Oa6FrVtGIfmdEqZaYxI/1KDvxa85ICTBwJptnxRaH8u5Pplv0ooPjBRg1skcWgwd5c7GFMnh0n6pmwIBkJwDjPfnO3BBA8r1SoOHjwsliij2E+ffgytTlvBZAcPXouFpRU0Z+fF5p2bn0WZAWWihGswydnFvdlZ0NVaHbPzC2g059APUrbLC3P49Mc/gve+6x14+KH7ta5QAveOu54o2f77778fve6WWMTBc6S1juui9ougQJD1accBJDa2fZ1LLBPj52gPDSoXCgaxdc/UQywIiikgyALmi/af9uMgac/blpVLLOTHtKQNktbmi3W/7tgx7D94wNbYkQG03CvIEqDks6WxGKPX6cies/XO8k9z/2Q9n/e878e9996LAwf2odNlGhHaIJNO7BjUMma4M9vNoUo7oNGYwYXzF/F//edfwUc+8lE5CGn38ru0mfhc2qxkzTmwaMvHJFAR7xcOAPGBdPCxzrSFeA3rJlZzBKwqxCYEHsb3Tp3L9ixz0E4e0WNHftKT7riL2N3sOF93/L7OhHUQmP2vsJ+Q49jLGDv2ZcMFZrA7/7Um5QxQZx542tp8Btd5esKlXBMCGIt5SIKzOlPF83/w+fihl7wEa6trWL18CQf3HcbK8gr+7L/9V/z0617n244CMXieqJSrChjhesX9lYEOXLl9HfXxFYPXDrr7WcTZ42wLt6usvmH+BLAhC2Z4O2u9lPSi2THeX/550vfpJLP9NFKtSK9J11cH2+P7pWNqO/jLz/w+bs9l9wl+brEwZsvG/eX35jXxsx1McBv9i91js3WNx7OPp3icTtpeOwerxP2x+148WeLs/eMyJOomDIak/UjVhEIJR+bLeP4zcthfqQKooVDJY9xrITcF/I2f5n2SnYeJ3RHGQNYumGYn+D3CUWTHIJ7kOgXjGcBje41aPnzsBmFRAX75wRr6owou9oCtfg/1/Bj7qzMm0V5jINQIpWEO+RFDJPsozdQxGhUw7AzRbfdweauLExe7OHt2iHZljIOHirjtYB0Hi7O4zLMi7cJRCSUGmJR6GJCSucvL2ic2Nicvztpb09ov28ZuR2evnRh7/EfITRqvo9m5Gs+VaWPY7zkNwM7eKzs2dvr3tHkzbQ74mNNcj9b93cq5U5tcaV6l39ud+evrojN/VW4Pqg2m98T5KsezewGk7kpUiukViqZk5AG5FoyWx0wTuGaljWtvO4rmzc/GcOFpyG8+hB/9kf+M93/sAbSZFigf0pvxXDoc497nfh+e/4IfwMr+fTh34YKxf0OQjgLO1tawdumy9is/g/N9+qUYlNeo17EwN6918tTJkzj+4ENiC/MeprhXxmCYw7C3gVZ7XYFOyJUUeFMat3FgbogbDzewNMs0CBZsTX+GQNT8WKxfiQuE6UrbU/tLCFCI9xRTcrB7bAN/4ynve04Af+386jLQaVCXx4d5IHA6BrLgr9k/DIQWhBlUU7zs2mOSSIp0v7IxOwnyJn0fU4S9riGweWJdlQnKdqIfKKdA+iTIWqkqmJZjhI3+CN3+CK3uGFudMTY7wEYHkmpebw3Q6g7R6Q7R7jH4fYhuj3+P0emP0R0BJPPyPvSd0Wr1FYlHI439iUgRO1mQ0WsnaZ4ZLO1SsJqFf/M8zLO2eVXMtrY0TQ74Wk2tTexvjrMk8F++BaZcqqBcNSXFXof2tvkHldYpSDYHuoL9u1hAtVAOKm4FrOxfwhOuP6YUZ4ViGefOP45HHjmJC+cvmE+NJB3a8MlKbIVhUKz7LRRUWzCfmObiTAMrK8vYt38FCwvzmgtrqxs4f/6CpJ2pnujKidnA99bW2h7WtOuuuPfhXgt8ZVtgb0J+Zdt772l7LXDVLXDompvHlEY2ud6RGHJ0UBH88wM8nRiMxKLkICMVL12+ZI4n5XUzViidmmS6cjOnfKA27bU1XSO2WnAgMiqdTsnFxUUszC/IQbUhOd8u5ucXcPbsGWxuMn9tGTPNGZOWK1u+3XarLccgDZHFpQW0t9qYX1xChzlvNzclyUrwc3NrU7/pWKVxQ8mdfK6kZwqMJjOsxpwRffR7HeVaHQy6qvtMY07yg8Mh5dp6MkrIBK7X6gJojV1UxnA8VP1mGg1jyDjrYpyTRDL/TYDbcgbzIEKmwkBt7LLRlXJFPoD1VgAAIABJREFUDCCWgZKadD7FUrAEgz3XsJwsYC7ZqqLfeIChlC0dR7ynwC2ytkMORB5sKJ1MI5JAJUFeGnfGlGSOVDKxe2I80ikusJKAs/KgUeKlj82tLY0FlpERnASD6SiVYaooVXO8Wp40A67Uv5QNDdGFbAc+k23ZaM5jfmFJRigdc+wXykWzzC4BbpJoBcstTTdJg0EHK3KMsx5kCrNvCRab89jAPDOADdikrKyxK0dYWtwnKW9KfjPndJGRm34YoCM6T+lJsnQuKCKTjnSOaZbbWKw0sQOLlXKONQOrDfw1BxhfyolSYNmGcvbyGS7L6IdoO+iGCGLJhRJkphOTMjk8CPGg0VK+XR4TysUaZmYWMRj2sLVl456AN0FOHirJlnLWEsHf2bnFJDiC88/BX2cBmkOWhjcBamOnOCjkh0F3RqtekmxkJLDF03KceWACyyt5cAGIKZjjYIc7yT2IgeODc8GCG4LEtjPRRya9yTHMgzrnpx9a+Nvk3stgHnGOGWLSxQAwuUOCQLtA7SDlSedud2g5n9mndCSzTRlB64chzkeykngAYwAK+4YBCmTb8f6Uve52WhiOepLUlpOLQKnGfw/58UCRtBUeispFVMslLFTJRAIq5YIYp2SxFnXItB+XGR4EaWk53gngZvL2ck0pFfKo14rIhzk2DO2sfNo8RCmvUx599lMApsxPFw7knt83HJZ5hIzRLweJ1SLhoGjHSc4fHjptXoejZGC5pYCWQ8lyALD1dJA1ZQTrwDEKysdrjG5DlwMQHGRknXFczpXUD2F1NGfEOIei8l9ZLuccpadzDIAoolavStmh0VxAs7mIKtMGVCm128FGd4CN1Q42Ll7AYxsXcPnc4xh1cqgWi+iMi/jbsyUcf7SPXJ7jmXXl/sQic11n2TkWmKuJDgmuQztTORIHYWjDdOMN3/J+CWuOSyBnnY/bN+yUucK1kMCvrd3m9DQHnfW15493SVN+7tKjulYMa+sDgRKRDL0/V/OWME2Qfe6PunjSk74Zr33dj6Nen0Or3dEe8tcf+iR+/VffaOxJzhvtH4FC7YxMBi8VGGgxCYab35hrhUuU8m/KwZpyQVKWMFT4K24nrzPHnZi/dERw+pCRMeorir9cpjqIKQFwnTPJewP+nNV3NY5KlcXBXwXscDk0aXqNTY5pB9tCvt+QUC6AOLY3WYAQx1E+4TfL4aV9y1j8PicVuV/IIVfgmKctVkO1PoPGzKzYwktLi5hfWJB9RYDRgbdatRacLLa/M4ClVK6IkTwY5LA4P4v11Yv42F//Jf70ve+G0n5J9SIAtlxH5Bj1II3An6DDStJ4Jq2djrswm8XmTfs4C/7aZ0FWOEgAivUbwF/leg8OUzIJaGNpnW9T+YWKJH0B0CwXmc6yIcMduS7p76AwsbxvHw4eOoz5+TnZD9zfCPqS8cv9mmWRVG+bQK85STkXWYb19TV88zc/DS9+8Ytx1xPvxOYmFUJsn4zzF3tdPZjPneTOZmTbzzSaOHfuPN797vfgd377d00SnH2q51nQmQdNUP5RdiFtQrHnJ9vTnHepTLACsCSnaHsoA/7YXqwX7Xcfjyq77xXuGBcI77n8EkjHcrPvAv5mnf8x2Mf2973ZnfMM3nPmr4LNtNdbMIbV08a89osIFKVtof4MZdEepzE6khORtgPbnXYfBy5ZuwbYUlWIdkUZ3UELT7rnyfhnL30pnnz3k3HqxMNot0e4847bceb0Y3j9//F6/OVffVD2r639VA5hOogiKqUZrRlmD1s5YvavLQfWT6yr5AvD2usqSf4er/EUFBYgmea/nga2WKAkAYaCQOlkP9Z+aRFa7uhUOUIOQS9nHEDmQYZe1pRp685gl2ZP5S1jsCexHRIZaQtWit93B7b2jDCXBA5mZN9jlq+Pm5ghHD83u/9lx2R2H4ivj0GpbBm276uTQRbZ+2Sv3+25fm18jdeTsprdXhvtQUes7uqgiRc8o4MbVxrIlymBnEOFyjql7fk1p5bZx0LyUPVKAMBsPfb/X6kNXPY2GT/hnnE9FLoWAnvDZDUAOEGTwvOUtzuP/KCl8+7lDnBxayDAo85AlyHB4R5KZQZQ51Hk2p8fYVwsY2uzgK11Sp4O0e6PcGGjKxnblUNlHDtSxIFGEVuXy9jsrYXgqjKKtIUKIwym0GujWIjUlnDVjEyjZu2vySXQGYChRZ0p6tGRvmNPeDYjNlsG/J02pnxvTMduZAds21Mj2yizlng9fP2dNnZ26ucrzans97L2mH9+JXsqXuetfPFaEc7j4f1t9dB5K00nYU0T9Yv+DFZBxN4kQ9xBMQ96tVy2bvSoFIpPrNUrWKmt4+ixGazc8Q0oPuE5KFdm8Y5f/2X8h1/6IB58rC8lu16fKX6K2m9uvuVGvOjF/xTPfNazcfrcaXR6BrbSluXZnPvxOgOQVlcTVSy+Z+pUFmC0tLCIcqlkMrYnT+HBL3whSctlRIMCxsMWtrbWBCwa+JsHBi3M1/q4/lADR5YqmK1xDhqRwc6EtDdDsEY4m7kSkwBgh05DYJvbpwYODo2BG8BgX3YUUpy0Ndvc5n28N/jY8+HrGK3tZ6HfE1DSgGjr75j5GxjAeWMvs780QhzoT+bG5JnM1zwBo1ynekCp1sdwUEGROcYVaF9Ae9gBBT64yxOQ7Q9GoLuqN6C/oIBOP6e8u63OEJ3eEKvdNjp9EkpG2GqPsNkGtjo5tLt5tJm/fGDgLsA0IyHKIGyQKlPgIqvFPMhaoG56FtbxKVHUcOUwUQUE/uoErfOZrclMwcSzDM/Wtv/aWT1d9Kytze9kJkSfdo3QdRv3/A7T2DH4jc9m0Jts06D657an2WlGcpBvWH4Lzpkq9h9YUc5fjpt6vYmHjj+Cz3/uAQXe0Z53f5GvGwwGoJ+FNpH7jKggWK1VUavWBfaS5UtFSfp/6Ws8feY0Tp8+g8cvXlS+YPq5LOggnCzCuFKABfMC7L32WmCvBb5mWmBvQn7NdMVeQfZaYLIF9h++YUwWLfPOcQOlA8Nz1BKEpQOHIKWxVYYmy9elM82cN3Ru0RFpUp+USu7JIUUHEKO0JnOAWU7ZVqeDO+64Q7lFCebS+JU8NHN3BUddc7aJOlmhWy3sX1mRU5Ny05cuXZSRQvlm5v4k+EuQkqDQ8tKiWMoCiJnXNcjS8L6zC/swM9PE6uplGdhkGVveLsuNaE5YA3YI6hpIZ5KrZNuKzXHhcRlNdDwRmKX0MvNQSMYvSFE7eMt6soxkiTJvsPKzDozJSElmShayPJSd3tzY0CFBbR2kt1lmtjVBdwMR6TwzOTcDwC3Xo6SGmQ8vMDBpErHM1WoDc7Nzki/capFJw/Yl2GdOcx5keD+Wx9nBBDo8DxrbaH19A4ORsX/5Yj19jPjfllfWZPEITNLhwXo6KCBJu7wximfml9GcXRC4ef7sWUlU0yAmaM/nEmCg47dWIqM1DzKqmnPzOHj4CE6ceAS5MR19LXQJynXb6I/JqKHkMA3cIsolk8nudJkf2ZhpjfocioUqWq1N9QFylntOPZ0rolStiRly7uxJDAeU8CZ715ieLANBRTNebW6USlWB4M4kcuPaI/4lDSWwikau5UnhPdmGxiYmS9fyEbpsMfuAYDxz5dp97XDFdjNGuck8ywAXI9ry37ncojlUR2Ks+jhUjuqQE5BtaqwjssnZXnY/zlfvewNJ0nw/7lhluZAz45/l4mGB8t2UoFpf31REv6STTAc4sIqtPM4C4r0GZBR2ja3NazXnxkEudmjRzgRcRzyM9bpijbsz3EEOBmXwM/Y3waVUHtIknOW8jerBVozZkBMOVLHKgpxikGDkfSnfzfWPL44ZjiN9L5FUMkcEAXm+WEa+vL4lDFAt59CsFzBTy2OmMkKtOEatBFSZEygc4voFi+I2ODZBYfQvz9fJQ3xZzkE73BMYFYBABzQ/Y8AGAy5Cfk8nZZhDyUHgKEfThMM9PisGJp7fgJLIkVyXzZaQQZjzIkhqp4f8SSdZ7Hx0QCl1DMRgUXqAT1IshQunOfLinUtAuvJVkcVYRK1RxfziPObm59BcWEa5Ma+xcHnjEVw+fQnrZ3sKMrrUX8PJtRw+8sk6UBigXO0hl+thSPWAfFNAOvKcgwT3cyjlmAc1zVeVdRruDP5aabPXj8h0Dcz2uD7TnN12eLd9leu8jXmLzHZWiwdo8VqX7OKcdkUOf9/nigVl+JhwEI994mxSBn4N0R+0ce3hW/H6//SzmJ9fxur6hmTOHrj/Efyfv/BvBcYQkHdZdJtblpOKZWROTh72J9vA1wibd/YTpJ+jDre1ZHr72bummFAq1hJgiVL5LEul3AzBJZ5rlGoAIU98qOOVnJVfLRvR1lhXiLA+7ouNyLxfRQWsUTmDttHS8gEsLe/DnGyTRgjKMRBJzp6EDVqWg7E5W8Ojpx7B7//e29QeZMsrCEfeIK0sNqaMsp8AVlojCc4rb/POwMlObZauBSYBaJLPwWEVQf4+zj0wKGFVDoaJQsduz2D+34XFRRw8eDDJC0bg14Mg5BwiC4c56QNgJVG98QhUX3nNa16FJz7xLqWz8GAKflcBdWGf8D3eJZYtbsdATQYZUQ1nbW0d73rnu/Fbb30ret2BZIUtX/qkPGJ2XfAAiu1j05yWvseI+RtANu6L7Hu2FW1WBxL8HjHQ5n3n4FS8Hvv12Wd73yWO1QB8OmhnNl9Z+2US0BVSGfje7/svv2O2kQFDHjDp9YoBKW9vc0RacAttJvYfAyV9H3egoNtqy77q9DqS1X7O9zwHP/0zP42HHjyOy2truObaa7E0N49Pf+wTeNnLfxTIkWlLcJkgMG2iPOp1prBJ98qkvcOY92fx2ayD2b1BUSeSWHbpZ8l79vu695VevE9qK3lwj81/b2uzWaevid7v6u+wjsZMa+v7eK91wD8NxOM94r3Ey2zr8+R+MW0vl0R7JAnvYykek16X2D6IgdvtcyKs9sHQiMfnBFB5FRKzWYA23pfi8R2vcXHZptV5Wr96GasooT3uYmu0hcKwAGzM4dufvIl7bmIKizoYRjzXY8JIBhOk4FYMmCf3D+eBaWWYaIeQDzWe47yfX5O0X1jjp5V/Wh/sBBIm7zvLUMAC0BtC7LeN9hBrW2O0mfwyN0CxNEaxzDNMEYN+ERtrQ2ysU4FojFq9iNn5Kp70hAIaFSqKkDnNXOBU0LAgxATMYMBPsE93GhNxW+00rtIxEOULzQTCTIybkCE9zMJJoZckIC+dZ9nnTq6vafBe3A/T7MCdPvd1kp/HoOnuz91uk/q83G08x59Nu/80m2r6WErtm3iN8Hk3cZ9EtSg9MzhzNZ6/2fEtWyKTSiRec5Ln5hhE0Ec1v4CFehvX7OvjwM3H0LjjO1Ha9/Von34ffvIn/gh/9sHT6DOgKkfZ55LyWTOQ4d57n4uX/sj/iD76uHjJAMAcTAnPAWAGgikVVTjDW+A4bdKBfDtUO6GU9KOPPooHHnhAPiVeK5Ff2tAgmYHS0gSMmfChgFGvjUapiyP7GrhhXxnLzbzyzTKAr0IFN9XfzkccpLTcZHtNgOi2d3nbGdjLILtwrgprEk0PrU+uWGSR8QqE9tdOawbBVZuzliYg7mP2I/cM64sReIw2goOdh6VOQ2UUBs554FVQbLHv2A3T6Wpr6LDIs8UY1XYexZlV5CsLyFFquTXGZiuP870NbPVz6PS5RhHQHWB1c4jLW8B6O4e1Tg4bbTJ8R1q3RoMt33WTM4mNJc9H7Hu0lyddy7Pto0C76EwYj0lvm3TtnoRNYhtt2l7G73t/+lrg+1d2/Y6D89Q3gaodz6OYFBCXjSs81++5uSYOHT6AfftWQj8U8dm//RyOH38k2PcW5JueKXQXndEIDBvxIY96oypFycWF5QD6VkWyobok/a3Hjx/HVntDQfo2Rk3J0Oe/n5f4VmdzD/ydtobvvbfXAl+tFtgDf79aLb/33L0WuEIL7Dt0/ZgOpHbbmBZ05DDyioYpDVcBXpQVJPNCgCRlaIxlQAPBc4QSV3NZPoKldAqRoerONwMqyc4boz8c4tnPfrYcVqdOnZLB22jUBQLzbz6bDjkCiARAWT7K6THqi0AWwUWXpyYwoojMseWJIMPTmbZ0atLcmp2dQ312Xn4RMmxpPBB0dcOUxgydHBsbm9ja2BKDmc8hu5PMVDKSyYQ2NjTzbpoDiC/mpWBZCHTzO86EYD0OHjogqeHHH7+AQa+nCDu2J8FfMmwpWX3gwAE89uijAr1ZT37fnV2e49YBOrWdnEp0ZpsxRMegIgRHxuahEcS2ajbngrxwD632phy+HiHLID/mRuV9nT2inIV5Y9+wX9mGkt+GAYWsozMbHGBjO7pMjBl6gXkpaVFn/5q0Er+7uHJAzNmtjQ1cOHdWZeJ9CcSzHKwv243R4ZaJZYxytYa5+UWNlWG/q/w3fUkp9RUFyXJTIqlWbWBhYVGyMQ8/clyfE6CjXBN/+CxJ9hbMMc6DSblSw8LiiuTBL5x/FL2eSd90Oj0FG3C8W5uaDCDLSKYIx6EzZ+3gnebFNbk8HtQMAKXjnv1Bpz0dlBcunNfBkG1sUq5k/pIVSwlx+w4NXANfQ37JiTxvFpTAseAHBfY5QchCoTIB/rJt+eK4dHZKLPvsTsfYwZj2KR0wlJMk0zvNa0c580qlIRx9dXVNPcU2NXawgTlqX/UL62hsRflwxLSygxMjQC1AgAdTY8fov+DksehOZ0RZ8IBLaNEZ5IwoP7wwQtidIfGBlt/jK5UxzMglhhMk70PfqfcJ55fJugfp68BcM2lyk7v1Q5Hd3wJFyFrG2PLWVks5sYBnynk0KkXM1Mto1qsCh0uDjSTnkbGn6dylnLxF+3LlEuhCiTwGIVDqMxyMLXvuWLl5h/kRymTIOrMrHOaSdplg4wTmVWCauaRpeq3JR6kkEejh9YwPh54vKW4D32riw3m8/cSOnayzyIIoUoaUf2/y4GoOCs0RDyuXY3pojGGB0pRmr2B2bh6z8/tw6JplLMysoLdZxPkLZ3Bq9ThOXN7C2//kMWx1Kc1uOZaYV51yjEMx89i3A+ULK+QI3lhf7+REtL4Lq+suzkPew8HfKxkmfnC39cVk6Cl1ykASj852b4QDqR7MwTHvQIt9P203cxCkYHZ6kA5R6+O8OV0HbSwvXotf+uVfwPLyAaxubGIw7uPUybP4+Z95Ldq0ARQgZSoHdk8D9QhS82c38NfnqgWuWPumr1Seeac2p4Q7g3qcHci1nvcplwiE2prNNYZr2D8u8Nel2kNQyZj5tgzTUVvQcS8aQAmUeKYds7iwoKh5SkPXKPU/HivgjPZMvbqgKP3FpTm0ttbxV3/5fgXQEQDVuBBrQDD+NvDX+8PB392c6DuN59RpZbm/XWrR8relR0N3hMVjVVLAyve7+0tOP6XjKMmGcjasq0/w257/typbbxTylTLPax8v+Wcvwb33fo+cWkwZQhuML5c0T/dZW5/4vr/nQOTc7ILq9vu///t461t/Wwo5MzNzJmcsSsV2md64VokKQ+IQdYJT6pwLi5D6y20qKvDwRbvJ96Sk30Le2nhd9naOnYm+hm9fkwNbOKxpZptE8oghoCyRfhbj2MoWB6LEwCnvQVl55cAOY1DPF5Pe2sj36ngPsmAGqtUwTcmk/SPtcqod9LtK3/DkJz8Jr3r1q7GysoL1zQ1sbrVw3ZHDWJxp4nvv/QGcOHk/qtVZAf0c98UC2fVUXzHVF3eixiBztg5JsFeppGe7ze7rra9vMei62xxxh2wComstnQyUirlO8Vz0vcKBQ08jke4hvjvZHps6mG0N8H3X9xG/t33fA3S2M63iPbEshvNkDb0N/N34Wdkx6ffayWHtY9S/N63+8T3jkng7ZoMhsuXy/p72jIm5Gsnhxs+My1QeF9Cnkg+Rh94Qg60yvu66AZ755CpWluvoDsqYyRMUtRQlthamDOsYGDBTJwUXptXTnm3BVZPfnQw6sTUkBU+yY3LaGj9pg2XGpIAgCw00MEdyDGDuSqrl9IcFMe1G3TzGfdppbeTyTEMTtrJCDpVaHrPzBczOFbF6tq+8mOMR7TzFJek8lI6lEBgWAmLicTGt7FmbMgYO0rpPytFm+zoZJ1cB/u703e1z33PXT1M3mZxr7qeI6xqf2a7mmfGYiOftTt/NXh+3Y7w+eJmye0f2GX4/CySZzJ2c3YuS7wam5ERZEvnxKS2aBImYlO+088REfQM4mhsX0agNsG+pg32HZ7F4w9dh7rbvVsDdb7zxd/E7b/sQPvvghgJMW30Cv1V0W0PceeddeNGLn4dv/Jan4Nz5LtqtjSSdD/conrvPnj0nP4oDvg7+WmBQ0YgFtTrOnDmDhx9+WCCw/D60+ZWuiOnFNtHq9GDZWpjWoo9asYfFZh7Xr5RwaKGklGsEbglKV5i2KuytSn8l4gAVXLavBT62LLCN5ycLLPZzulJTWWRPYodpj4wacie70BU+9N2YmBrAYJN3pmFkCizam8JnBq66jyMsj/FDo+fHY4/q2IVxHsskJBTXsXDLLB463cUH/3oDH/5MB6c7lGUuYNQeKZ2J6SfYmKQPwerNNYbeJ5avElimE+aqBcuG3LWuoBPbVlk7y9ov0cpS6aetRSkQaxWcNq98fmyzD6K0H/H6wH3NbWL2Ff1QtJPpk0vVHbfnM8/WwfuZoO38wiyuu+4aHDlyWEEKpx87g/vuux/nzgbCT5HB/iQYcFxRft32NwbpS01wpoHFxXksU+J534oUtijtTB8P/c733/+A5gHt9mLFFOssrs1SUNnYSlOpcfxura3uYU3bl8W9d/Za4KvWAnsT8qvW9HsP3muB3VvghlueNCb4dubMOR2wCHB57ipGYMlooC6KWL5kBRE4I2PUWHX84Wbs4DGNFzokaWBQqteZvA7+UgZubn4eT3nKU/D5z38eDz74oAzAJzzhmBxY3Owtyr8t2VUa0SYtbM5CgjOMlqSjbo3MVLF6Usbyxvq6Ksy6UOKZr5V9+yShSGOc5TGZEuaOpWHdDobFCL1uX2BdvVETGECnKcFf5fLt9nDo0GFJUpM9zLLSqCLgzLqeOX1abbO4tKR7X7x4UQydTtck6+Rg7RNULFkuPrY1874sLEqOmEbYwsKC6krAm+VSvuEk4o0GFEHbnq5x577YoWWCmzSgzelNRvX8/BIuXrwk+WrKWjO3ItuZdSG46WAmy882JUPV+5/PNOnFHsrVkn4b8GnGIssXH9jo8CcwzsAAPUPArwFIbswSNK3PNOWg7TN/L6W5gxOPByCympgfS1LbBPMlC8uI1iIqVWNiMl8fD1jMkSwR0zyfS2nsmgDWhflFSZN/4cEHAkBOpjXbjXmlTV6UuV0oy0zjkRK/BODpZFhfu6jcJawL2Tt0OLizimOAxqfl0i0nDkpztqZR4862MEUf5iI22UiVbWFRv8+ceUzjhOPXohjNtU2GrTurjS1j0utse+8rgYt9HgItp7C3H8tmjNqSysj78B4eIMFx5I7h5FCnsUBWR+osSo17k1AmoKko5CBnxXYik4nMXzKtNzcowTiUPBOnJ0GCBPzmISxIQDKXL7E1HiI9UtMkmuncN+lwgcW5glhq/LcxqvoCU30OuMPVcgFa1HLCuBaAlOao8mv9EJT2zSTgYOPMX8ZatHli0tgO7Ct/UcJwyE+AvzEgMCrZHJPyAIMXyPZVDqYhqiXKOJcxWy/hYGOggBpJdSk3U4jUttXLzko8wDN3KvtgIN1Z+5QAMYFf5sqhLDbXv1ALP7C5Y93HsIDBkkVruyONQSwuOZpGgVtupfhgyuvTQ2l0IA9yUNkdxnwwaXRu0roREL0daLgy+OtOS85dtm3KmDEmaT8w4Cv5GvLjEtrDFppLA8zO1TE3sw/7Dh7AoWPXojWcw+t+9l34/OnHMcwZUD8mgDCkDDwj6Ml25Ngn67qKPB24X0Xwl22lvL+S5GcwRZDnDWMydrL7nPMxyXLvBP5OOg/oiGYlbU0lw65SmcOb3vwGHDp8BGvc73IjrF7axKte8Qqt9RbsQ9DV2cQ2dghQS8LUcz0nrN6U+ZuMwasGfxOxuiCjbHnRlB6AgNGIAScDVILs81TwN5Fd+9q0CrMOXQnABVlNOdSDVLStyWFvDVJ8/K7Y4VHeZ87temNedtvCwizKpbz2H8oh294QqFpi/m4Hf3182LrueaK/uLaLx1jC+g1BAimDPb1nFowikOWi8Ts9mc8QQJ5hUPJeGhuUBg5sG66llJTzYLg777oTv/ALv6C9iaoSnsPOnbOp09oC73xv5fu2p4ylhnHLLbfg53/+3+CP3/FOrG9syJ6x1AgWmOIBPl6HrMPUw0cmHd12tQc6hUXIpJ+DbUVbk/sl93jatvHLgbT4PdvDUmBx0o7bzjaJy+P7gOScwx7Jzx385cSkpKWzWF0FJwU0g11OOy/YflY/09VI1Spsn/M9yfuQ+zHzjnuKENtlTPNGCgQ8nwwHkhF86lOfije84Q04ceIEHjtzBgf3H8Cdt96OP/+z9+Nf/tT/jLXVDri1sr/zhQaKJdry80FJxoLu3DaKwX9vS5f+9s/i4DKNxyT9ytXNF+9P/52y4yN57OhW8fjxfk5+B0ZX3P8xc9/K7D8pSPIPAn9LlIPcHrzlfRg7kv05PhZZZ99fvd2zY9bHybT5kx3nWdsiDiKYdq2XY9uc3EF+xMdFtozx9/ODEcaUviwC4w7Ps0MsV0t4ztNyuOlwHejXUamYyo/1hcEQDoxN1HcH5m/W+f/VAH/pfh8F9l6OChUhj6aYhgoIZTBjToCM2IgFqjUx+Ia5I3mepNQ6g0GoJNLFcEzVp5CexIzgEOyWpopQPTV5fX3cbmvGn8X9sr3NNPI80mYb2DLRp19i8Fccx0j63vs8O7fjsRCv1z5npl2fXXWmfW/ayhSP7cm9e3ue9CVqAAAgAElEQVRZ/fkTe9YOa1S6rxvQ5mWO14Xs3mWBDKlcve9/OzmU4/ISBN12v2yFaT8zd3RuiHGhj+ZsB0cO5nH02BHM3vZdwMozcfK+9+GN//EP8LY/uA+N+SZQrKDN4O9OATP1WXzL0+/Gz/7bV+LMo2mQva8x3CPogzFlu3Yi/8y92s/kTBu2tLiUECHoD7N0aZw/TCdEe7yLrVZHMsSjkawKVHIdVEsDHFsq4Oi+GmZnqyjkBlSRR1UqWqacZUHk9Nml+2l2LfX1j+epAmWxQ8ounUsF/noeepMnvlrw19rB52ja+AJ9Q35f2/vZzxZgrrMOAdjwnpXF7BWlSJpyDvN+19gl0QAFLBTyeNL/MIN3/3UTv/2OB/HRzx5Hv0QZ7SWMKU1Q7gJM+RNOqrkQYalUP1xeQjA1wWRvr+x88HWD63ecjmfavOJ705i/fm12T4llrrNrhP+b+1oS8BWpX8RBTN638tMGJTTajLT/OT7py/P6xcF4ft/Yh2cgMv1KJSwtL+DAgf3yfZIsdOnSKj77t/fh7Jlz8idSAZB1cOVH3od+tP3792NubhaLi3NKX8P0NvSlmqqbpeO7dOkyPvOZz+h9+jK7JLsEf6L6X0p/llbPxybthvVLF/awpp0G3977ey3wVWiBvQn5VWj0vUfutcDVtMBNt9095gZ9+fKaNmputnTmmGxNSzJ6lFSmNDGNBQckCW65PDSNEQJV7ZZF5dO44I9k2iRjayANN2wxV4dD3H333TI8CJISCLvuuusEtvDa06dP48L5c+h1WgJAyI40oItyz3MqU6VWx/GHHhJjkoYijRs+kwYMHc/djknt1BsN7Nu3DxcvXQqgsgGqdACy/DQwPBqVhggZRSwPDRUyB+j0fOTECUVN3nbb7Wi12mLOME+cywLyuWwfGjNk8rKerEOnZ7l+lWeVkaBbmzK6SJWUNGalqrYmm8GBZH7XI97cEWIOfXL76EwcGAu6bxLJbBPmrFWEXJF5M0diUc825xV1arnHUuleymkRKPa+473I7DZmc1/lYb3sfgWUmcdZOW2Nocr3XUbYgXnLcZwXw1mszgHzchgrmP3BZ/K3JBApzdvrKceIOe3HaDRnVSeOC+ZhHbBPCSgqZ5wBCSaZzIAA5mcmi5cAq4GGlTLBYXNCEswmY/Pipcfl0JV8tCJeTbrSymPPViBBoynQmZLPdrCgI9EsftaL4AKd33wm24ht4FKGvIc5t8y57M5RtYHqZ45W9h3bm3XY2FgLc0Emt0W3J4dhi4508C2OyvSxzfYnw433ZT/53DIwOQV/nXnD69xp7QcMtotHgrqEZewot4OCOUApM2xsYbYB28/ktVknBkswB4w5rngwNeZyXIdwdALyZNWkLD87GHr0rB1iCPzWqyYhqdxIcrb3VQY/8NiYokfNZY0D43cc8gYFYMwBYz7fnY1+yPF1UYdKsZW25xRyZy7ngPpDp7E0OlYATHCks2zuDBb4yxvqgGJrUY7SiSNKgjE3t0k5V/NDNKplzDbKaNaKkrqrFUco5YbKJZwLOatyqChyW042Rke745bzI/isjCcfgOFQOTlNQo4yO2BzPvKQmrK5dJgNTGt3WJjT2gJJjIlibA4PUrAxHky6CaneSVA9e2BlsaaBDt4Xzhq6ogPWc32qfnb8Dim/kkNsYdxXVHefjh3KmOUomVxHuQIs7K9g6eBBfOxj5/Gej57Bxc2+AkLyHLd0XorFzz+5NtFDUUYhF3LG7rKhKg/jDpHak845crbT8bzTLb0/fMzavmTgrznLjTniDgk/rNt6Y1K1HvDhB3ittwI1DNjwe9uzPMiDwTsMXKHCxBhvevMv4YabbsRmqyW2eb83wit+7Mdx+dLjIce2rUcsB9c8Uy0oKZBD+ckmnDWT4K+tn0xlkJbH2iNl/ibtEyLHk7y9dPEQ/GVuYeX3JVjPnO0uQTuF+fuPAvxNWV5J3RNGSzrHKINGboJJABtjP52vIVBFACEDw7ivM6UD9/me7Dljt+akYuKsB42pkQe5pAxPOeeDdHYWWJnuTPdypsE4VpcAOIWcY+7kz94zHpfKMxmYQjvNFX1f1BFzEjr46HMgtkHHI853yqL3xVp45StfiVtvvUU2A8cdc6668ywbMMT7cW/kvmvgcEkBZysr+/Brv/YmvOtd78TJk6fEpmZ+NO3N+RKGUnC4kuyzgT/u7HZbxMhJ0Zot55eBv7y/23EsM53Gvg7wO/Eakq6zaf/G+2HWgZ8FC/zfvr7wtz/LA81kW0n+3aXqmavcgrk8YIXP5P5I5q8zq9N9yPZ0/77bab5uiV3btaDIJPCNiiyVKja31hVQyXnB8XzNtdfgV3/t1/RcpoXhOF+cW8C11x7Gc77rXhw/fr/Z4OUaxkpzwDQZLCvtXQP2vSxx23jZYqA0Xt+9niwfx1iyV+6ydyRrfAiWMyesyaNPrp9hv4vuFe+zyR4uRlMEGof13cd1fP/Yce727OR3U7AmuzfH13EP9Vkft5eXyd/zZ2T3K37uberlvNJak71nPMbj5o7rmAa52RUTc2sH1Y7J/TtOlZDeI9tPOaIG5TxypTxy3RE6gz6G3TyeffcY/+T6CuaKdQyK1HpJ7aLUJjZEIilOBvzN1jMpX7S/Zdflyb7LctDS1tqtj+P1wuur+C6CQ1ynhlyrLYhRa7bMS+5SXBNKCqwwaXUGP3N94t5tejZ2gyiY1pUuIqla6zuzwcfBzo/LNK3s2WkXjxn/zANSs/VLPw+A2FWAvzutudvH46Ts8052725zIDvmpv07O1Z8X9hprsR24RWWrAklnGl7eHZdtGen60l2XY2fp+9OAX/tHJa+ptsfQIm506/keRaLNo98eYDhKI9SrYP9y33ccHgOyzc+CYOjz0ehsI7fecsf4Jd/6b/hsfN51OebaPW4tlP+eYgbbjiIf/lTr8Cxo7dhs7WlNF9+9uQewNRZrmjn9gT9O6YsxzQlZaXn4h558uRJPPTQQ/KJma+Be1sRo+FQzN92h/mCCViOUcoPUBh3cHhujGP7q9i3NINyvgcmAap48GUhj1KRQeJMQ5WC4b6HZW0E2pJUQrJ5YOxfgb+0P/T1RN8oS4OdGAvZeRP3lwJAnOGbqM9MssGV7kmP81QjQdnMg16nAcDhIfTV1MsFHDuyhFuffR1e+lOfwn/98DlsdDuS5C4Ny2jmh9gaD8CQXgtSCcFwPGMEW8vVyGhPxHvETvMmO/6z+7La1GLNErti2vyy+0wfuPF88uf5WHO7LLbbPKjK91VTVDSlGLeJ+bf7XX1cxOtIfGbn8+kX5evIkUO45pojUjwkyadaJeHlElYvr4MEnxL3vZz5mfhcEjzm52dFDOIe0FYQnwX/m5/YxjufQfCXQXv0D8ueErnAc0yHrSLY+UkOeoxx4cyjV5rxV1rS9j7fa4G9FvgStsDehPwSNuberfZa4EvZArfd9ZQxN19KBBKc4+bMDduisTZw5MgRGZ9k1HIzdiYibRQCqMzNSUOCBsagPwqsxpI2fBofzrpwR4rkcLpd3HzzzXoODV0awpT+cHlhGhPrq5d1gMwL1AoRbrm8JJyNyVvGQw8dR7u1LoDFnUx0htFwI3uTzydQfPDQQUnqsIzGLDbmJKVPlLtwPJKkHIHEueYihgJfoM/5PkFUsnJvv/12RSWT5fvYY6d0L3c08t5sO+avYDudO3dOEWsmewu0Wy10trbkrCOblUAxf2jodTutJN+q2jFIyrq8oKLnxHCyw5MAY0kgG/g702gKmGObU7qYRnqlUpcsL68hi42RlXIvMnK0UBJbmCwhAm5sX3NWDYJzsyPJTAGWJWMZu3OG1xigbACqcvmS0VsoSdKYwCLBXxrw7BN+j0wyd4oR3CXiablnmVelh2q9IellSmHzuvVL51VPsoRpSLqsDgFjk7weBqPdWF9sGwMm85ZHp9HAmbOPJY4CM5CDNHGU28xYasa+ZXSt5/k1NnXV2Dtis3DMGCDO57s8N+ehj2+OKZsTzAXHfLFkR08yLOxQxb4xGWpG8Tqby9sqewB2sNo/t7Fh4JHPRbalATzG0nYg0kEfB/Ts3gbesW9NStFyCXsUqQP6kosamQPTym3OOcvtbY5JtnldLGCCL0Ndb21tDNr0EJFDqVI3qVixRWMnr7F4eT8ehCuSwfYDQT9ILpGJmQKvnN/O0GV5WQ/LTZTm37X1xpxccjgGuTCxETSggtONckLB2RsfqNw56UErlpc3Be0MILWcybwfy6D65uno5+pBRxfbyRj7PMgqujlIS43HeUl0VUtj1JUTeIiZ8gjNag4zFUZ8U4QyhzzHCCVsJfFskncKKJG81Vh5acmsMPbFpGMke1A1Sa8ISJDsawYMDjLmCgYYWbtLLkwgOhmAoR9MxDUZrvGhcyeHzLRDdFrGMDozzp3tDj1nIRvYZYEd7BeXKiMFvW8lK1TQUy5YOoOYN51S913Mzs9ja72Gd3/6Ik6v0kFftKhysscYYRwCAvp0BhSKIJh8pddVg7+EUKfk/M3ef9KJaHOOss9UUHDw150EsRPH57KvTbxPDAibI8DKEL8E4BLUl6QWQcExNjfW8Z/e+It40t1fhw73zeFIUnSv/PFX4NFTJyWtbwxptqEF1fiaWmBeTeUAjkGv7eCvBYQY0JL29TTwNzB/wz7GuUXwt5i3oCQrB9n01UT22YJ2CFyafeLOxCv15Vfrc+tHA399DqldLNIlrIUmm58oFgS2A2XTJIQWFBEUeCI9fgM6tWZQmjXIGeuzIKNmDhT2g8tsprK9LAdtDSpTuA2XXVe2t1e8FmUdhjEAnObviusb31/rblA82Klf9N0gP+plzMr9+7wgTsG6XHPNNfiO7/wOPP/5z5eNxGAHOjptTSG4auoTvncQcJVzjGyLAAzSFqUixAc/+Jd462+9FWfOngn7X0hjoICIkQQLfI5m9/d0AbW92fda2zvTJT122Lobl3uQS/hx/hH8dade/LzsGhrfy5+3+9qcskMNOJxk47GtlRaEAYIRKOP7o4O/yf7KALtg5/o+q3QD3G9Cm8fgsvogXO/gr5855LAuFhQ0yCApXktFEdpYL3jhC/DCH/xBgf3nzl1Q0NrTvukpeP1/+CX83u/9Ns6ePS/wd4QO8vkGKtWi7D7u2THwH7el190/T20cCzJzZ6nbXFcj++xjwNdps9s8N/Ykm3baDu9rZ/I7yuVo5bM1Pw5YS+QYw8NjZ/XkGDUFmJ0+T/Z9BaClstJui3mZYpvA+9jnanxtHLwQz4Vpc39ijbwKUCjeY/zZcbniuZCdp9vtkN13CYJKOeaVLuZQHJfRxwBrG0M8+dgIT7+piGPLNWyNCigFuVMDqtI9MMUAFFKWyD5PsxPSNWT33LVeB+PK75ybcrdnZG07pt6hqStlHP4EWc5gMUothOeV0cjsYdrpDILkXkMA2L5sTD8F35AhHGzZOECAZUrHhrONd+6Dnfor29923XQ92Ylrtf3GNm/a1vF+NWnHTNkZE0TSQJ5sObPf93V5x30jfDBtf4m/M21/jefXbnNp95Fun05v1/Sz9P7mh+ArnvdxG8bjmdfG93ZobOK9KYFOJP5my7StnDJHc8hXeiiMmhiVOqjX27h2oYRjNx5E4dbvQmPfjfjUxz+Nt77lPXjbf3kAjeU6eqOSwOJ+fwPNZgXPevq9+NGX/RB6wyFW16iIY8HypjTX1r7MH09bRN+aBzARfKzXalhcXJTPiDlOKf1MfxzP9SXuBUppMBT4m7AgKRc/7GGp1sd1K2Uc2T+LZmWAIgFO+ot4RlbQPM9DVB8JJqSDm9E+na7RQKno4K+peU2Cv+a/sNdVMKsnB20SoOxnTt8rZYoyQG5kcypVCrEc9iyR+RSmpEII5wa/F8+4i/Nj3HjTPGrX3o0X/8S78fHPnkU+X8Z4WFKqsGqxDQx5HjT7k+dnVodhKnraxHKbjr/d9oBp8zg7byyF9fbgoSmrRDKnYrss3rO8vvyc9pWn33M/qKsyum3mhB4ybBl84Hmo3Y+h3SdKZ5Ds65kIClPBK+Do0etw8OAB3H///fi7v7sPzeZsIIe4gmBFRCL6X6nG54pz7r+QEk+fNslYZSHRiL9ZPsqkd7tMU2cgNX2QHghndryBxFIAo/1HNnKlgoceuG8Pa7qaxXrvmr0W+Aq1wN6E/Ao19N5j9lrgi22BG2998pibLuWMG40ZSXhwc+cmzA2ZRmm9WhWgefnyZTkQnAUqRut4GHKYckPOY9A3ViIBMkaZCeALOUfdcUKrkkApPyfQu7q6ivn5OQFXNFr4rEG/h0qphApBqp6x/+hcIhuTDi8yDPjdfpd5dsmIMuDLGJJFXLp0SUyp644eFcPjwQe/EPI6mv1l7AxjcdDxudXalDGysnJIrFKXa1ZZBkOB4GIcl6s4f+4cTp9+VAYIy0KjnkaJyRfXQtsxJyL0DAPPmbO2L3CSD6CUMZm/Yj+IWZOCqryX5KHpkAwAk8CunEtdmVQWgUhaqszTy9fy8go2NtdkPNFJz3oShByRCSdnP8Fa5sedSfLWeT5hZ2GQQaq8pTBWSaFYTPqP1zgjguXi5/w3257g79raqljTrE9qxJsMrsAkgmSUsqaTPkhX9wYD1OoNzMxSKrwuAOLShbNyVrmBOxiahLeNnzgPnUUEsn983LH/Z5pNrF6+hB4lpCVJGnLklUsJEODAFcvGPImsM+9jh9IiZhpkI1tuFAK/q2uXZTQTJGYfKshArFqy4Y2l6jmUWXdKg1v5TdLO261Wq+i+rRZlwzkWDVTluPYITTukpsa4O+34vgPZ3hd8pvUhD03lCZav1SVlj/ghjwA924ll5tjly6WW+Z4FNBCcJ6OZkjt2IOOAch+b3QsB/DVmsIO/MfOX11G6uDEzqzaJnaHKDyrWeT/kNyqKOcDnci57Hl2CFgLMCFxxHI9N/p1ldgC7rLww5rR1lQCP3o0PZj4Ok4MUx2XODhkGqqUOaHNaG4BF8JbP9zZ0kNznj8BfYcomWU6mA9dDgmg8WXKt5EHachPzOgZGkCExQG7EiO0+apSerBcxV+McLaFeyqGRHyJXsAhskduMAyymqnJRixFcUI5gGzeT5pb90wAjY9DZYdpx2wlQIeTMLZbIWDaxVWs7O7BqfBL8FUaSU05cf3+nw2K8H+10TVzkjA83A2hbWTSmA1CWOMv0xShqms5zSpOOepY3VBK3A2DYQylHYbA5vP+hDZy81EdvQIZwCeNRFwUGnVBhYcw48RzGxTyKWkN2f+0G/sbf9Jy/OzkSYid76tAzdifz6HLce8CKBcVMSnLb4XhyzYnfs0OzBWlMlGtkzF+b4wRi8li7fA4/92/+HZ7+rd8kB8lWu6+95nWv+Rncd9/fKdCIAQ2UXGaf2DrFsWPBSjuBv3yu95sBvyn4mzhjM6cGlscc4s4SzqFYqOiHe4aDG9z3zHlkgQsEphPwdxqj+Eod+xX83Po7zC1/bgAFwuIS5oPte84m5djmvs7vG+hE5zol8MyxlcyMsKd4nmTOYVMVoSy/SZBajkULaqENYioMXXS6lC1Mg7iS4k2h13BPS1kiMfirHSkwgE2wN3Zu2bhI1xx9pjzwu3eCOfDCEyPnWtZBrOtGA+Ube9azn4Xvf97zsLy8pPzI9vJAEs6pFJj2fdnbl1fSfuVa+KlPfApvecuvi6nAseu2sQOB2vdtYZ7KjklrFnJZRlXNgr++VjOfn4OhrnbCvnJGEZ/pr3g9ifssbvfs39nWntaO/p7Xk/WuVKsJ49n3Vw+OTB261k9k/8ZSyexAjlkHBlOwICh7KGhlJDl6Z15bPY1l6PYLy86zAccsFX/e8MY34NChQwJ6CTbdfPNN2NrYxGv/1avx4Q99KATN0flLJZ6yUlp4sGm8Rvvf3gduz1nX2rzzoLtJcDybz3znsZz0b7A7slKS6X68/R6+nup3BP6m66zZ7l5e7iH8mbYPxU5mW1dtv8he6+OG9xyFM0MMYMdjMHYsJ3t2phrx+/G9fR+Mn++fTxvf2dbZrY7xtXEZ4zkRt+1O995m24y5B/EszPRITUXrrW52cHhmhG++OY+7ry+j069IZjWYM7YChUlvz7c1Ydue4KtV1liaomyRnUf21ZT5G8/tK9kkPnYm+lWQCYMKeU9b25WWxP/LheClwAqWDWwrbYjpSW022TICf13FIrL3YqCU8y0T6DitHjvVJ7WrvCY7JBPN2NMJuB32iuzWN22cpn1qz0rLGdmqE2u+bXbZsb7zqpG97+R3s312Nffeqd2mlSFu93hcxNf6mcuebcG/vtZp7Yhs0cm9JlAlo5uJWR4aPv6dXQcY5OXBKHFZJr6r+cPI0D6qoyX0812g2MZKo4jbjxbRuP0uNK77brR6I7znXX+G1/6rP0aLyijlhtJk9AdMe5TDvoUb8O//99dged9+tNqumlZMGI0Ee+k7o1+GdaVPSQp4VLYaMFVJRYpx3L9pR1D6mYxKqpAwXI9ywdwbOzyvM7ib/hWeg0YjNIpdHJwv4OjBJvY1KTZg4C/P3LS/i0w7RBs95En18TBtvvA9KlMJcFWgm0kwy+ciAmYc1DfdrT997HCPVqhDMgd0f61xPHrRN2RnS4WD8Kwsv4VLcoVwap2BLTex2Ylm5/oZiN8pFUZYXuzhCbfVUDnyvfjhV7wDn/ybE+H8V0OXSm75NVRGZRTGDJj0V7qmKBwkMA7GQQbbbMPtc2unMZ+dF1rPt5t46dOjxWQS6DT7PB63bl/4+668QlvQ0+u5X4if0VdFIHZjY135dOMc1O734OO9LX1uxuukv0f1IPq/mKaP9/zEJz6B48cflk/LAi5tXBAkJhGGqjqValnBD/RFsq/ol9W5ottXkAN9zx4csbW1majq8H5OgLGGsoB+639T4aF/bn5+Qfb4n/5/79rDmq60Uex9vtcCX8EW2JuQX8HG3nvUXgt8MS2w//ANYwOxhgIvubFzo3fQkxvwbLMp5ioNUm7aDnxxAyY41O11QFCLORKdeUIjhMYBr3GJG5aLEVrN2Vndn5s3QWZ+TvDX2XMuZ0sJWG7qBIeZy8tyVRhgS4OaoDANRUmZ5HK6FyPQeN/Lq6tybhw8dEig7WOnTEakVmsYUzVfEFhFg4gOjlab+Yb7WF48gKXlJTEzz549K4ln1mXfvv1mgI3zykVMRrDaZnZW7GW+PK8GATX+TeczAQi20dbmBphXhPURoaxk8nI0+KuVUgKSG5hqkXwm8WsSf2QtUBqZ74vhMTBZa77cgXvwwCGsb6zh0sWLKBQqAu5Z526PADYd9Oy7BmrVuu7hTl7ew9uekaIqd8jlxvJ7/mEHHPk8tjllsdnmzCHMtuYzSqXAmghsAZNdJvjLg0hwJLdbAsT5DN1rpol6Y0Yyz91eH90W+8SBNjNKXWJbRiZZOcwZK6YyD1lk7ZpULf9tLECTReb7MrwpQ10qieFDx4OBQZQ3HSi4gQBbV6xw5qwrolFvolar4sDBg2IGnT79mPqKjrB6nTmGqxPgL8vrhjaNVLavgTR2ULGciZSSrmkMEygXmUtSNznMzy1MMKrN6WMyymwjd0A5Q8DniDnoDfgj+MvrnHWSfidmkhkzl0azg7+8zpm/fhjgNanTm+0ZANhMHh8y73QopLybDmPOLEwl9Ri0MdOc0wHYI0DN0WbgL0H3UrGi/uj3bFyz3QhS+dj2ejHYhIAq56TnreE8oWQj+9iZwLYGuiMpXRH9wJQ4GnN0FlMi1/IwiwAank8lBHcEM6CBQQt+QHLw1+Y82e7sX/Zlx3IW5cgc47yyfierXf3ozDIPgeWhKzBzCKSJMa9DN9CoAIuNMWrFIhrlAhqUYRfuOZBEHuUqxbyQi2BS1ovPnHSkON/DT6ARrSw0jx3cOT7GCvqwviLoWBBr0NkiOpjTed/3Pp+UNNUxLURkmxPTTEB3DGTLFX82be9Kr0/LLHzJNFET9jJVwvRcjl3On9EYxZytrVyDmSurzLYdA9VyA58+3cUXzrRxaZPpfilJ30Oe68gosME5BgtjFHf2DSbF/XKBv2l7cCxzfasE2XnrD98v4jb0MR6z09wpz+uUA2xbvm+XCmVluTYWcfnSo/ixf/FK3Pt9z0G5XsPqWltR3P/xf/tF/PWHP4Qtqm4UOee4D1tZLNChiFKhlMg+p849ApLpOLA1fpL562Mwq3xm4C/7O90XCPxy3WDdDOglyG9BIHRcmVS9MZOtbBbbn50bX4y99OW81vcK83m5jHiQ3wtAqM8r1SQ4/7kflsu2HymHYgjSYlkHgdHtDlhni1r/27oulQftTyb7nAV/qXxBe8f3Um+DrIM6ned2RSqn6S62hLeTAMDeF+ZY9HXCXPtyOBGosMm+40vtFjDzeK1xMMeDyHiDXncLz/jWZ+De534f7rrrTtl3KUuYrAWzVbjOT+67VgZf96kE8/GPfQJv/c234vOfvz8Es9l+ZQFpFgQpBxbTWWSCLaZWJqxpyToZglniddMcnKaawj50m8NtcneiZZ3h09ZfX5tjZ1/WaRmX0wPJ/D3Nu8CIFsOEzkfJidsrBgK9XSxoIZcwf32N4riLy+h/uw3i436osWgOds1pMYMsuNDXGV7rKWde97P/K77pm56GQqmES5c3kEcR3/bsb8RrX/Nz+IM/+C9YW7uMem0eA3SQy5dRqzCHsuXHi8f5NDAmC4i6Yo/bLNyfXDll1wEcsW7MAW/ArKf/SMZ0BhTaqYxxkJq3m4LzJvIYm3pKPLaygAD/zXXBmb/T2sDLMFQgqgUiWfnNYZ3YWWE+x/+e1t9+v9huiO/jczprU2TbNzv+4/tNuzauGz+P54RfH4+veGz49fFvCjrnGBTFs16tiXKxgK12C8XBEPdcn8fT7yiikqtJFtnAX5epTW0cl1q9WvDXltAIzogAhcn22A7+ZuufHVtxv0zOC04NeUkAACAASURBVAtGtMixNMevgBIx6Mz+KzJVjYK8LMBIHDt9RfCWBckq8wbPcckT0mA/pcgxhRe+wnKhv3das3aqk4+ntI5XBn+d0Zyq3ezM/N1t7Ug/2w7+Zveu+D471TFrS19tnXeay/H82u1eu83d7PyanKspoO/7yU7g71SlFldwis4V2XWLz6eIhw//aW1n73Hc9jVOS8NZDNDFuDjEfKOGG5dbWLppBrO3vhSVpSfgk5/+BH7+534TH/jL86g1m0COqQeYpqqksfyyl/9PeNa3fRuqtbrOua6Mxnnt6c1ISPDgZJ6z5ZvpdlEqFOVLoW/nzJkz+MIXvoBHH3tUwev5EcHbkDJtOEC710W339X5i0GqpVwPCw3g6L4qjq4UFUBsqYpMRU0y0MqSZMFV2XVr21pHdaqQTsRkn4P9GQKDr7SPbVs3dM7P8oTFf0iDAJSf2fwWBtgzgNTsgXSujtWnbkdoDQgBYRynCSCKIWYabVx3ew13fPc/xw+85L14/wc/h1G/pXNsHzUMRusYjwdBUSeoFnANknoBDyhJJCFG+WEagJPYp5NnCE+vNG2+TszPsDzH88H3GbdRWRf3G03bS/kMt6uy9tu0eae2z+cTf4mdhY1s4nux+5K4tvpcjAFnf6aTDJi39wlPeIK+/4EPfCAo0Jl6IF/mmylhcXEed9xBtcQczl84L7CXPhU/t16+vCoCjzF9jdzhKjFuW9mZxoL80j3IUrKtrCzLLyuCUr2BX/2VN+5hTV/MBN27dq8FvswtsDchv8wNvHf7vRb4+7bA0v6jY260i4vLCaDlxgmjsrj5EljZXN+QjDCZwZS7E0O0z8itdbQ7BFWrzCqpqC43yuiQ4iuJcgzOqoWlJRnIbsBxYyeY5kYIHTssA0FaOtkIvPEzAmc0bClBTYOBDmfmti1XmAO3J3Du8OHDuu9Wq6WD52xzFktLi9jaWFdOCkaJ8YcsX74uXjqPra0NsT9YzoWFFdx55516/qlTJ3DmzGkdOPkdAxlH6DBfiwCnispHcNqdqy67R3CNDj/J2xEg73QUHU+wmIxfgr+UVia7WlGqAXQy46+ge/NeBF5573qtgbm5Bezfvw+PnDiO9fXVBBw2gy0vI8i+00Gt2sDRo0fVJpcuP67cyDSsmjPzcioZ+JjmYjbnr+VJ5MsjB2lymVS2OdvYLiZtnFNb09nI55GR5uA3ATxJKZLVHIxNGtQC1xi1R7ZXAK7lsC+WjDVSKiv/7mjI/jdD1J6ZOpLIvHaguddvq60cuHZDkW3GwIPEWRByp7kzV+3FA4MaXZ4IycNaZlU638pYXFxK2t4PbBxvDkJ7+/BA5YxhZ0vxemeh09HB9qETsFgqmDxiicx6A3/NwVfEvpX9CYvVWa9++HUJSra5gbTGEo+ZHOZAooS3sam87dw5mx4uDPwVez7O4R0cdeqPyJEaH7YmnxcoCfLC2IHec5l6RK4fbAi6V6p1jUUrh61WrD/vzzYniEMAlYEVHJecP8pVFORpY0drfNjzAwxBKP7tbCJz0pj8dOoANZny2IlNBhJzTTPYoxryW3ubmUOdIC4Z6+xDywvN+6YMaZMkYr5wOf0T1nvKzuI3LF9rSQfLIfM2DTvU1JJcM4+8ZCXp6KtDsUU8j0cd5MctzNZqWG7WsVivoFktoFICigUyNQfmPORYDiWb5sT09TweC3ZYDrWJcnGx1YrKlZ1KfarGE5HJOQEQYgdvp+omAQj2WXqfaWW7mn0r+2x+h+sUZT754jxmWTgM1f+UROOBN1/GoAfJpZHNzP5lNdqtLTRrFTzeKeK+E5s4cb6PTp65H4fIDwfIDTlGGSE+xijXR4G5g6/wulrwl7mxXfZ5p7azuZHmvuTfUi0GD/FcZxlIYFHW7FMHr+KDu6+F/p4csIrMNvA3dU45OG9tybWFzF+My1i9fBI/8IIfxg+/9EVYWF7C+QsbmJtr4v/+jd/Fn773vVhdvYhC2STzFQ8gZwznNPOCl8XiSfd41WoC/LV5meYKT4GB7bLPk+CvAcCFPPcMkyFzm4P7IMFQRYcrbzml6y2Iytr+axv89bmW1sf57OkxSkFD7j0LeeWd+SuZ4WjsDGF7cLwncF3jezYGwhxSjm8HBTxXPRUgigqSs3QLdp8ssOJlTudp4HYlUt6xc92d3pMSftn1JrknR/0V5p/qFgJBfIw7AO739el76NAKXvbyl+Gee+4JAY6DxPbk+HRpwUFYzzmPPJUC92622x133IG/+Iu/wJt+9c345Mc/pYBDU/4wulG6zubMhmAQWCSzuONSoi01ZVjaPhUckeFLyVoXrRGeV432HwM0aRu7I86flc6tdM2PnYe+V09zlPs92LbxfWzvTuWOuc8z0CsGerMAsO4h+8SCFPxsYFLnNiZ8fPleHoMDZG47+Gv25ZC00xDEYKC9gn5KBVy+dAm33HoLXv3qV+EbnvY0/M3ffR6rl9bwvOd+Jz7z6fvwK7/8Rrzzne9AsdhAqa6dD5VSVfL6bi/5Wpxdq111xNfR2Kbwv319u9Leke0bsy0tHctEOXZhBMY2Dm2HrL0Ug782tyxIx1/uPPf+9PqyfeOc7PHcj58ptZ/gmHbb2OdwvOZ6X07b++Kxqn09zBkfE/E42G2cTuuz7Drgz/J7TytPPD/ie+5U9rhMVA0pDscKNBtUS5gpFRV4urHVww2HxnjWXRUcm6+hx61OObLtJ1VMCHiqyclsk1nNjilb86cwJaPAu6TcCqZJwRWv207jNK5vXEe379ymV2bzsOan3zH1owIZvSOf2zz4EPc14Fjf0RZBJh4Dpr0dQqoGWPCrBV4G7ZpJ1dkdAeBs3bz8k3345QV/p7drUPmIPozLlh1j08b7tDG929iMP9utT+P77laOne6Xra+X3eZaKvu82xlD95iWwzoEUcVl3N42dh7aCfxNr6fMSQ8YVDAccex1Ua7kMNeoY77Sw75r1nHw674fM0efgcudPj7w/nfhx1/+dpQq8+j2t9DtMJChgc7gHI5dfyt+6tWvUTozkgFITqCfhGu4fDCXLumHQUncH/lbxIdWS+omPO+SKcn3Tp06hUdOPKJcwQyNKMLsWdphnX4XrS5liwlwUzJ9hEZpgCPzwE2Hq2hW7IxbCEowVJWql9kWrF9sQ04GiSTBOryxzlTWflyC6ffwfUhx3lfa0Pxzgbl2jonHAOe8gbxhDZLy+2Twl/YSrYuej9fUt3yfivcEH4faL8ZM3ZDDoevK+MZ/+h145b//FP7ojz+Fc49dRqnQUHBvaThEm0F5tHlDNIpZvqG8WnNHFkcTGiKtQ2S3mqRLMKimA+sT+4x8TSlQzc/Y7rHKjr1npIEYDGUd3Z/Gv93fOG0NiPctk8s2YFYkkmCf+T7Pa308kvwSnzt8//Y2t/14LDKN+xbf9773yf/F+/r1BH551mZAw6233oxKtYL1tXWsr2/Jh8p0gmQgr15eVUo1qcYoFZqBx+67chIM6+vqI/Sd8b433nij1BjZfUzLd+LESXzor95/1UPzaofw3nV7LbDXAn//FtibkH//ttv75l4LfFlb4Jpjt43pZGF+U4KtBPDsoGVAGB1JtWrZohcfJ3g6rygrc4p1sdXawnDYw+xsU2aq536g04svB0MdQON75SAR4jlL6YykwWDMSnPQMt9rpULZ4TzOnj6t91kOOjHW19fkkKuWyzh0+Fqdktc3TLrvlltuwdnz57Cxuan7EORimVcvXsTjj18UiEsWLXMCM+9bLj+SHO3jj5+TwV6rzeLrv/4eGerMYUsAamFhURFmp0+fFljLyHqxRgO7g+X2djM2KuU5yyiJvduVZDEdUiZRXUGpXJE0FgEMOQphDnwHT9VGwdHIwwDbuhTag47H+x/4HM6fPyc2jrPz+B1nIZIJODc7jxtvvEnOR4LYG5vrqFYqmJ2dR7vNvLD8IbhmALCMSQzV3zQIyewVAB0cdLyPM53Zpjyg0Ajj98ga51hpNExK2GWs3QFlMn0hRypzOPOIPzA2lo8PthWjZvk8AaXKuUdQzpjQPBy1tgiEk7FtTD7A8hSrfZQb2sAQMT4DgJnkk61WzUDNF3TgYp8wkrRRresg1ht25HggmMDoRJbXHRnOtvWxyWfYM00Wk8xdP6S48cy2o+wgQcHz5y+g3WlJCseiIovY3FzXM5S3JF/ENUeuVRtynnF8EzynA7PZbChvEK+zPC7MwWz1dvCWB2qTaY7LZECoO6JTNqA5TFk+fsZ55IcJP1Dx2mQeJg5eiwC2drZoTH63mLPyEDTiackOCi7LFCS6lJPTHD/u6DJwX8dMSakL0O/30OuahDoPwhw3HOOcQ14ez2nj4IXuIOZfKk3ofUEJWI4dv9aBbXdaq38JhgUFA6oX8D0fkw7+kk03HFCunHLm5jjzcSfwHgb0qt0IeAUmNHOiUk7c8tJUUC5WtEaanHbbDpaSs3OnGCWHTYpMARKcKcxVhAHyuQFKhQHqpRGaFWChVsRirYqZSgnFEp1pqSR17GxNDoJsqIRBF6T4ws4i+WnP/Rv8h+aIdJamjW873FnAQp7fCY4CP6j6OuIHeTvEbS9XXD4/MF7J2aWxGfLEGSZigI87k1Iui/lK5XQgEEmnR26MQW6IoRhneQz7Q9QqBeTLNfzdg6v43MkWNnN1jEtj5IYD5AfGRhkXKO7WQWFsB9vdXl8O8NfHsUVkC0YX8Ovgr6kG2LpgB+SwdwYpX5//3sYe+MC1X+t0cKRZ3zpAyHlEwKmKtbUT+PZvfy5e9mM/ggOHD+HsOaZnaOLdb38v/ujtb8f5C2dRKuXRlfyzOX7Z30wBUClVEsZm6rT/h4K/7NgUPM/nuJ5ajl89W7L9FvChvFD/CMFfa6uQX1aALMc9Je/VixqCVK1gFylYiXsPmdbci6TOYHPWxgt9WLbPa35zr+b4JiNEahEuMWk+MO5D9jzrS3cMcV3X+j7BxNguTZk6opzx50DmNPCXUzhI6of7bnMAitWfv2rwV766KO+71dMCx9z+fNWr/hfc8/V3y77hvu9ONbvO8ppbUBL3NU8DYWsf73f99dfjgx/8IP6ft70Nn/zEpzkjE1UPzVcx2wML3dfQRPBwtxXE+kI51iPw3hUdkvUxMJ+MhWH2Dp/LoMLrrrtOeQPpfLZ0JpNO1WkO/9SpGzlaM8V0Oyh+Ji/JBp04+Ot7dOK4DfdzG5cEJK2XUbCWj2/vD99f07OItT/tf9puLv2s+TKiakc5rH8WJGNqGmbr/ORP/gS+57nfh0sbW+i2t9CozODmm67DW970Frz+9b+IYpmCPhWpvxD85T7ta6XXPW4St5ck2xnW3Kwz1m2pnfKJZu+X2prmjI3B38S2nMiLPhmQ5d9XH4frYqDVpfXdJo/BX5/nXoeEjW2U0yRAJH6G27lpsB2lf1OHtY+V2Onv4zVu09hR7ePT753aHLaeeH0mgYTJwRqvIXGb+vvZGRhf7302rXz+vfieu83mIcfSyEDPVmmA2WIOuV4eF9tt7F8EnnFrDU89VsEmp2mQsnTwNwWt3E4zifwrvRz8nTbP+d2kXhH4O83+yn5/t/tZ0KIFdOYYdKc9KbAHpdvA/wqyvwYKvuKFTIGi1S6kc2EbcD0rA9yrbCVMgkllr8tGFiQk248MYX/t1LfT6pbdY+weX1rwN2vLxv2WPj/IeUcfZsfuleqX7rd2pT83+/y4feIACm+fae2Xrl/bR920NtytzryDz2ULbrL2zs7juBy6XwB/43pqbGQC+KaVNYTS7vgMPYv3Lwwx3CxjVC+gkOuhNGyjVBgL4L3uug0s3/gEzF337agu3Y7HHr8PL3zhz+LhL9DWaiKfH6HT7SJXqKHVv4ifeMUr8S3f8gzZYvQJsQ5UfuJeRv8JfUoEdOkD4Of86bQ7Cnrmd+inYv9w/z7+yMN4+JGHQf2ccgB/dRoZdORL6PcY/FgSXFnO9XBgpovbr6litpFT4GWxXNF6POp30aywrqlyk7dn3GcO8NEHZH3juXat72Jpel/nr7geaR2Y0s8hWDwZR1K8Cj4orvNS9PA8v/a+BUMP0nPqlDzPLA+zG1dKYxzbV8M3fPcT8YG/reENb/4I3veh+5GrzqDby6NSaCmg1xm7DtuyfW1pDO/IIAypRxJlmjSY2QPNNJSCrbfT/sK6knlclNKO/bg9RF+M/IIlC96nXWp+K7MF+JtjyNVM3C5l/8XB+bwu9ktZ+1pdPECWn7syh++pvlc789fJHnym39PrRb/MjTfeoDHMfL+f+cx/l2/O7VC7fwGNRk0g8ZFrDmNublZj/XP33Y/PfvZzIrIwuFKEk5ypxcV2u9fb9yvui1SkpD/tyJGDWF6hMuMA586ex6lTjwn8JQlla3N1D2u60qTc+3yvBb6CLbA3Ib+Cjb33qL0W+GJa4MZb7pYOqI6XBZMHqVVrqNaYl7QlMJBOJRpkDz30ENbW17C4sKCN20A/z9FRQK6QR3OmKePCQM+eIrv4N+V1ma+FzIBSZUbRYDQwaTjQWKDBSwkQbvBunIpFPB7h7JkzuifBM5az3W7JEKKxNDdvcrk0rmkgHDt2DPc/8EACYOpgENinNNb4PDo+eD3rUSoXsbGxhnPnzirqcnFhCU960pNw/PhxrG+si1FGqeS52Tm0O51E+lc53EZDAcZsi5RVNZK8MGV86QgUs4EsTYJDeWOOyrAL4CHrQKCvQUC9YPlbBVJSLpugJKWLTc9UrC/KrZw8+Yjay6Scc4lUMQF0k3FM83wwd/E6JZ4pr1yrq+6bWwSrzbnJfmW/E9BlO62trwaG8Iwk/La22iozja2lpSUxnQlQPvroo2JUO3uDzCM6IM1wpEcj5KIcj3RY4ViiQ5V5K+mUp4QuZbtTaWMDuHmYyhcYOWjsJN6LhiH7vtPuhjyHZjA6861Rp1S5SVcK7MxTntHyFtNhwM88HwqZnj4eaa8noL1kqnkIMbk9A6aNgexgYRyZaEaxGfFsd/O5kek9kCQTAwyUx3c4xFa7LaDfjH1z2pqkN9uoIPCTbHrl9em0wbwnvX5XDGHms2ZOFM+TYs47cy67o9SdkXR0su85n3QQIgtySGDYQOo0ACM1tk2W25x8vK5aqap87DO2pwO9kmYuWV485VKl5BXHjwCXIEGaI2uU7CDrHxvz5oAnqG8AqUkCpnlLTZqVByM6hAkAsz4E4M34t7rGQJXnY7TDq4FeBDMG7MNwkGBdyLBn+/MA7nmnJcc+sgO5HdpYfx6ueppLymM+IalZR7drbHQePtlWbF/ekzK8zmx1x6l8WyGXkYP0vCcDG8pFMsfG6Pa6ag/OySQhZ+ivIkGr0MdWO8uLxLoqSKRA1i3ljMcoF4BatYKVWh/zlREq5SJqZcqrB+CL7akDMWWQCygO+zp86qAaHChWbusvHboIYISzr7evncSdDWwysRJa5WHcPAV2SCRzK2ETO6CUmn9it0ii1fuU6xpdhxRkLhjoFDYvu1fq8NxGMI5yfCbO0tBWwROmeWj3YH45zzFnDGFWslEr45GzLXzmZBePbuZRqoxQbZfRJ9OR45htPWYQU0YGdEKEKhQ4kend3dy1PK3B6TlRKQfi0t+x08v6gmskgQljkRv460Bhmj/VHYF+uNfYCXnk2d8m+2Vs2Ngxp+CZoQGHfK2vn8OddzwVr37tj+GmW27F2bPrqM0AH//oZ/DWt/wWTp08gXK5gF6/oxxokhhmeEO+pHWeTt+4LHbXKEJefjwDc93hr3/LGRszdOM2dXYRh6QpjTC/MNvGACWuBZYXzNdAy/lLmbdYPuyrfSxJ2Vdur8lVE9Y0zakkh3Waaz1wJUyZO0jwm3y+ScXyO2q5QBiLg2L4tqV0SFkx/mwjMYT55jeIHHe2xpul6IxE3c+l94KkoK0DljtdedLBNZ/PpfSxKMsKgDGw2fPR2xjmD9dMy3lmaQEIaOfHKUNxmm2r743J9jfgn3uVO7t8/DHginl+X/jC58vJ6qBVrBri41PP11ygfcSyWWqR2eYcHj11Em9+86/jbz79abRalPhnXSZl6Vza39o55CNOh32YBZk3kmVkkpFjDjxz4v3/7L1plGTpVR26496Yc67KzJq7uqq6W62lgUEDoKElwCAkZMTcQggzeC2DwNjC5vmxeD9AsIzB0jPY8LBlJIwEGCzbDGrMKBCjWkhCSEhqqaXu6qrqmrIq5zHmeGuf/Z24X9yMrKxWt6T3cEav7KyMuHHvN3/nO/vsfXy5YAvyJSauxgFtRuYN5LfJslBeQQ/sYvBVAPR1J6u/jZnAto0d70PO9pziw/B1dKBqnfe9lPs/zw6mDmNBWWEXszFKOXaj+Vj5feyIpS3Grjv84t8OWMoJLNlC7r+sH396gT3C7ygAhDF+kt6mPfWCF7wA97/mfrzgJS/ChUcfx8bGMu574QvxN+//EH7uZ/8f/NV7/hS1+ixanc2QV53pVaREM7yGZgAa2yFrX629ZM6wjt5PAiX2zpW7F2AiZ7vbScH57StivGfIMMhWVf93xL4cbkfZUZYP3OxaD2rQuSN2wA7n+fXxl63TkoP2QBwtOOweD7ignaH7+YoVAt1CYIvaZjeg6+PCbdoBQLDLABi1EoQZHF3re5+vA/6tODAhBpVHAWjxmPfP8/NlsI6GZ3Ml7hW6aNv8r2KaLOtkGxvtPsqFHp51JME3vnAGW03O0RqKZSpzNFDot1Do1NHrl9BL2uincsCnveG0HvHYycokuyYu26hWMtnlIRtv77aMPxlVd4XZxfs67dSwdwe/AssToNxwO9m0fm7wfcX2nwEO6+ugFhfb17RJSQwhAIjD02F4T8/W3uG11seejwnLPRqBp3GdrS2j/dANdl/b8y3nYzpeQ63U0Tqq54a65G6QH3/+vVFjcNR98+N8+Jrd6Vn0uc8b/R7sW4N6522lyB7JfTffHlk7ZeeYeE7uauvBCBEAqb4fLCOyiIKtPZjLkUHj7Sfzb3gv9euH5i4DlTt99BicwX2Dcso8W5VSHDnSwpGTYzh81/MweeY+tJND+L3/+ja84WcexNVrO6iU+2gzTQwmsbR5Ay964Qtw//2vxud9/ufj5hLV1hqWysrBNKrn3byxYOcS7l9Up9uhQlpIDVSpVc3PxNyoFy5eNB/U6tIymP7MwjOp1hKUL+gbMjuLwbj9LiZKfdwxV8LJeeDweAFVKkeYnVVAUuow/4ed7TxgnW1he4HZ39oPMrsrnOeCSah1HSH/78BbOAg2yIa2xoUICSGgOcrR7GNRcyP0hgWCyQdla3KYh0oxovO5cgNbHp8wPt02zs6LBg7zuwWlTZof6+PZ982heMcL8OM/80G85e3vY0OhnLRRbFSAtB3iSCiMncBOBwwspew11bRof9oNPTVCnGU8O4NY27HOFoTJtDwMxg57t+Velo+Iv5nerUKA15i9VINJkRTpN/U0DwmSYoJOW36hUrmEcgCE2eq0n7l364zG0HARMiwlFyXzu1JeYqAQ7TA7+1qkXc9ING5HcpnN9tWQ/iWo67GNCsUErQ4D16l2toM+U2KlZcwdPopKWsDEZA1rm+v4+CfO48rji5bSoINtpOUUSWkMpeI45seqmDsyh/n5WYxPTGBlZQMf+MCHcOnSJdTrlH6mv43rIMsuaW2b74O8vjqnUoHv+ImjmJuft3SDzWbLVBpvLNzAwo0bZuvSZ8h+aG6vf64Pdfnl7+Dvgxb437oFDibk/9bdf1D5/y+3wHOe92V9zwFhIEyxaJssnTcEQwluMoKLss4EZwn6Tc9MBuBQRooABKBUUeRaOJ2h22lbHlVKDtOZT+ZprV5HrT4ZHHViLNDQY54TRkbecccdQ1FqdDBQVpngJB1cNFpYTmfb0thyFgDBX4KTNJrJSuW96QRjHRRJL5CT9xBrVmA3D5J+XbVSNkkTMlsl8SvAkjLCvNZYoiFvLMEgthFlNO2A7kZcmuLo0eP2DGe3ulywGfAh34bLsBDMJvOahhvLTPk+gu4sE7/P9iMITHB0bn4WS0uL9rkc/5IldGeV1TOwemLpP/+cDir2N9shZmMTZKSDkzLefN9ZqmtrYgLzPRpibGOXFqQTlY51jZuSlZ3XifWtAwU/JzOM0trMScsDiw4bdNQJcBWLFygzXy9lTMtiobOteC9nHTnwmTlr5BSeGJ/KGJt2BOih2SQbTQcaAqLx2GG7c9ywXuzPwUEo5Bn2gzvlTPlyYM/b0yVu5ESTnKoYQwJ/6cQk49CceKkc83SCesSmrwdsM7JTOYe8fGyb7R3mAtoxhjDf5/h1+WKPxvQDtDtGnaEh8NflXeXsc0lQB+rZPh55aqBJQHv4rHptXPNrZ8sOfFwHfH7ZfQegQ8gtzKCOcNDztnBgWqAsI1wJPBNw5d9slzgnnBjElJbiy7/Le7kz0o7xUbS3SzE78MXvmIPJwG8dcNWHkjvioYhrkjOS2K/84XHRwAVGUFNGuEtpJLEp3TnOwA8eOBisQDDDo1St/SUuNoiOtbKbczM4/YNzk/VgOzoAzzlI6sMAMA518/XX+1R+fznFeW/ltCbwp/Zk3m9KjY4VexgrA/VyYlHe/KmW+gYS21LgCbDIyjSZ8SwXn4EkAXyT9CD/luPE2LOD3GyqrTutTH7UwaIhoC58N1h9BGTceWPzziKZw+E5OIxZpkbTHdNyThs+qxNhyCkt0DY67gcHQuRFiDfaaLxofmcOKx9n4/UyVrb7eOhKCx+93kJSLKC6WUS/2EeTbQyg2iewOQw+6Yj66b8M7NwFCsixETv/Ygei3if4y/7nWPK9Vm3p0eRx37oj0oF9jyyXagAB0WFmoz/DHA3dJna21jA/fxY/8mM/iOc853m4enUNabWFxx+/gZ/76f+ARx7+pDnJWh0Hf8lyJ4OiaIoAYpLuzUjRZ3JAZWs73TB58NdZqhFwbHKZXNvLApqN9UqQi0Ec7GkHAwAAIABJREFUdCS5JC2DS8jQa9tz5GDg63N7LPG149MeRSYNnznxOR7EEshk6YIQf2jbDFhzx7s/+1ZjOfZZm3OQbRz2C3ckOkjLNY52xdLiTTSaTGdBL5NsQ81cD3yg3cj2d1sgc0ZJPln7g7sZ0yj4IgY9YieupatICIgqB7vvk3wunWh33nkHvu/7vg/Hjh0Z7PcOjGWOsABa0MY0p67snrGxcYyPTWBleQVv/YVfwIMP/rWpcTjjXKuB1y8CLUIDR6TtQXfvBfzl9zobqaETBntg2LN9n5MdkhioTfuM+yntQ9rIbAfurcPP65sihUkAGhgfALrwnHjdyYMWMRhBdYS4fP5vPz/Q4enBUA4KElR34M33WZ0/yG7PwIkYGHSQ2O0ByueyX1hPBlaS3R7vpbId1He0XWamp/H13/wNeN33fy/OP3IRjcYm7j53twWn/O7v/C/8yI/+COq1CfTRth2PkpkMPmSwpQcYqv0yFmxsq3h9XMnIOznut1HjNg/gxW3rZ4mY2TNqLOTXDx/TPo78b29rty20Z8h28bVjuF+c1awn6D4K2vI8wL4OaBBkaQo47y3ILFqLtGEq8Evrc2ZnxbZdPP6z4JDRIM5g/cqBvfk28WfF5Y1tyxj8HXXPvYA374/8HOH7pX4BrUILDa5J/QlMEagpb2C7V0S30cWZiQ7uf+kMiinPC+MolgoolreRoIlCm2OxjG7SysDf7uj9amheR0zJW+0rMcs+bu943O61Pu21/u63j41qo1HP1r586705tpFGPXfwrEHgzd47HO/FFdCCEvcNMMgYwvEamR8zbm/ttXbqOQpKzn93VBny63++znu17e62uT3Lda/nuW25X1+Pmn/5vt6vzC47HK95OpMECCvqq7yd7GvbXuUcfjb7oIue2YXM+5rarlZKWpiZ7mL+SIr5u+/CzLkXIZ18LrZXHsN3f//P4T3vvwxxH3po9wlK7WByfAyvfvWr8TVf+yo02y2sUbWNwBgDnztd249vLCygud0wfwB9GwSAFQjeM4Dw8OxhK/b169fNj/X4xUsWGJ2EIcy68X7MH65xJjC8VOjjyGSCsyeA49MFjBEURAl92uDFDgr00dj5Uf4B3w+UqikCVQcKUAEM5/ktUWAPA48NCOY1/eGUP4pDyu7ja27cfz6248Ab31d09oxt12Fmv7D8zD7z++bXgl5SQrlYwGx5B0fuBJ7+ld+E33rXTfz8W96D93/0UZSrHZSaU5bOxxrV6mFaW5mtQvuBNlUX6AZJagUWKlUCA/6kfqXfFnxJv0uJktNlI5SQ6ME24TnPT4sMJmYkJM+7YDAPD9o+Jfk8rkWpUmLw+3qeWSCDwHTZA1KpYeon+sxKluOZj1EKDKqHlYpSYCvYOVO+A4LN9jglYw/nJak17XSKaNl46iBN6PMp6exdahs7vlSuYfbwGaRjfbQbLVy9cAWPfOJTWF9dQ7laQT/tIi0J5Kaf8tDEDI4cmzV/5djYBBZuruC9D/4N1tc2kDCPMm0tK0zJxhfHDgOS2SD0Q9LXSEIE/bjFctHalv4jqjeeP/+Y8gQ3CPrKnkiLKVYXFz63h7onujAeXH/QAn/PW+BgQv497+CD6v3/twW+7B98XZ+RhnSSMB+DJGSVc4rAJn/o0Dt0aMY22YsXL2JsvCYgK7AqLdaMQGq1bKxcfkYDgEaOgYGNbdvQJyYnDOSkM42AFl+UYabz56Mf/Yg5IsT8zVicNO5YNjoW+XInEmU+nCXrAKuDuQSLCeCy3AQqKdUsxl/PWJq8zkDckLeX1/E9MUJbBn7TuDBQyepGOesJq4OxDiwqTswDytTKaIE5jPhDcHh+/uhAPpbfEfOVciiUPFHeMpaHBh6fS6CKfx85ctTAdgLt3paUAd7e2jKjk22vsmf5R3k/skzdACXgyLKZZLdJaospRmOLEaee90Oyyorg54uGFvuF44HGJa/b2WkGmaIduxfb0dt+fFxyLy7RR8BWYHVjAKY1W/y3GBgmx0xwIICv7ZZy4UqWUixcRafWUQ9SMrwX21cAocYTX2K3yvlI5i8NWLGGCAAQgN4yQ9IYoGWyOEqD3H10kPKHLzKo/QBhh7QBc9TljGNQioZmauA8n0fj0xiFZjR7XhJFNMpp2LegCT6L5WbbumOAY5eAPPuUrBfWjdexnIxspEw3mb/sAwYB+KGP91HAgpxtmTNPhwzPgckSOJDqIIzAX+VudEc9DWqXGOKzyUJWwAYlysuS297etrHMzwlud2zui03ZbSvwwdvQ+8jfk3ORTn5/jnKAZY5OByUyNuQox4qvsA7syGFM9pKYNhoXlHmXbDfrSpBV7aRDm4PiBH4lec5DEd/n2sL+E1PKfxScwYOQgF/jL4TPVSdJsIo9LVaMA1dyQGc5DP3ffl2xrCAU7yPvXz+YW7ktQleHMzq8CXS5RL4HhRByaDJ6lsETaQ/jaQeTlT6mqrD8T2NlAsGUnOJhUQdH3lu5/HoWaayXABkeENvUlGVEOWW87cdwFUXcByDHDr4m1SdWkP0MWXrhoD44s+v+lo+VTgQbF2KDpSE6Xuw0gb+KYhYgILKHgHZrF538h9kUzgYwGokKYo69gQzsbvC3WkrQTSp4bLGD9z+2ic12GaWdNqq1CtpkyPbaKKIN5HKO3p4LbW+b4HbAX//2sCNOTgapACgv5fC8kFPdXz6m4jUnUwDIwF9/hhj4AlKbrW10WgS4JvDjP/HDeNGL78PCwjq6Ba4FwBt/8o34yN9+CEXLc90k7xfdPpm/yS7w1/si/p2VMQ/+0g2TMSmDC0rSjFFQhdYbtgfbgvuGJIu7vVYI6CgaIKGgEzGd/b6q7+f2WPJZAX85z431nrEPM6BF83M/h3fsKBWgLtUKfs8DWri2UjGCyiC0324uXcfCwlVsbW6j25Hkv63b7I8eQXgGi1HhQA5EObOytZDrKe009i99Z3LH3vplEvC2Din4R0CcHHAnTx7Hy1/xVfjqr36l2TYmNxdAVd9Dfb+y9Z28hC5l9rk3lM32o035e//r9/Crv/IrZveKeZ8B4ZSv873B7+3MticK/uZrmnfGe5oBZ2t6YIuxkycnbZ/jnk3bnXZmPt2wOX57kpqk6oLPBN93499elxgg8/nDcuT3at5bqS3KSGnPmWMysHrYGcHJq0CFDKC1NBuBPc5neoCkt7HbZSyrglf0Q/AXfUnY+3ovx3PYP4Kz/EX33Yd/+s//GaanxrG9xb2vg7vO3onHzl/A93z39+L6wiVUynULO7F88UzTUGaQTZbnWG0QcquGTspsrEwxJHZi89/edvH4uNWaKJtJZ7AY/PW2vtWcjZ8R2zLa87M2UeCcn6c8cCTbUz3XbxaUI5tB9qLktDlTbCU1BMIVT6gewgCgqM9lXihwhDyr2Mkf5Sd2myneu+M68H3/bjz39lvDMhtgNws77odhUOhW+/duMDqzZzWb0h7B3zZaSR/FXh0TtFdK22igguZOF/OVJl7+3BruPFIEejUbc2mphaTQAno8j5bQK3TEROM86+4GMGO7W/NU4g37tUfQNr3l+h/fI15/Rt3bzyLZuqe2G3WPuFXz65q+c/v78l71HNxXg/OW7WFrxiD8ZbjPh8fDbqtvdPmHAapR40vlVqClv7wuo+qU7+e9Rub+43dvyzU/fvcqT/yMfFn3ev6tyr9rbwu2uzN3831gksMj+jR+hvaBYbb1qLL5OZ1MT4G/HAkCWpN+CxPjHRw6lODo6VnMnfsC1E58BQqHpvDzP/5G/Nf/+WE8+ngDxWIPW4Uqyr02drZ2cN9LXopvfe1rce7uu3B9YQFdo9mTtKpAdhIc1pZX7ezMvdnlny2wPClgamrK/FY88z92/jGcf/RRNHZ2jF1qqkyh7tsNKbL5Gpz2ujhU7+PMsQJOHi5islJEqcBg7QSFUh+pAYoKxPa28P3MA9ey9TeEgxmLV+tKQrUpY+c6+JvNK+1Lo8Hf2D7Ya02J0w5pfVcwUTw37LtBncrvme9zW4eSFNUiMFVpoFZv4Vn/4OXYwFH8+gMfw0+/+Q+wyWC4In0/wXdCWzAE+pGNy7NewvzktFm5XxXplyKoW0KlWjY1PJPVZluGs5L8WWzbxMBYnrUT5hyiXcK9st82ELZNm4RkAdpDPG9TlY2B+AR36Yug/pWpY4l9TllxSumnSRfFlL5LpsiSehzBUEp7kxlMsJnpd1IGexfYT0DR7KywHxiATTuMJATaRvQB0LbmeYm+kz42mil2WgxSaKHbLGJtmYpOKbop/QsdbLYIjk+jMldBt1PE6sI6rl1+HFsbixY0TYZ0icEFxZ7lza5NTuPYsXnMH5s31bOrV2/iwfd8AO0WVf8YsEdlPo4rAuhSSKQ/gKnjeI6gis3MzGEbq0sry5ZekNdQifCTD38qBNyHwHsblwUsXLl0+5vH3tv7wScHLXDQAk9RCxxMyKeoIQ9uc9ACT3ULvPyr7+/T8HSmqUev0wClw2tlZcWcIAQGCaw89thjqI9VAxtOMq7KGUFHfgGbWwK4CEYSSOJ9dpoNA04d3OJ7lP+gA2Fuds6sy0984uHwDOZbFSDoh0qPjHQAioAUjWg6Xmgs04lFw5qGNMERlufIkSNWDoKoGQOWIBudxDS85cBUHtXg/DBXhoOXQbqW1lFfrEHem4YeHYOU3TH2cJBQpPHBfMeVag03by5ZfXk9jRcHWPk3nXMW8WmyfDKAyOy1AEGC33Pz1g5Ly8sG8PIaylIzNwwd3Lwfc8GG47WYxa22SVObk61IQ1TSu+w/trkzgiTJk1oZBD5LutcdaWxLfkesGTlaCNTzmuXllUF7sQxkmYjZS0BR9WD9CC5LJlp9yDrQKOZhh+Xk871t1laX7VoeSATiOeOyOsjV6gcUgpHW9h3mqyVLecyexRclliUrLDCQ5SXT2D4rCwzkd9nufAaduSwry07w1x1s/J4AeYGuZIvl87oRSD5x4qT1B/NGe+ABjf9Wm20q2Uoa2/yMY31yUmwcguZ8OevW87qZU64LY71z7K6trWJ1bXkQSev5Od0hyrLzlQG/OtSz/tVqfcCcd0asginE2tC84kGiElhCYm6zXZw96EoAHlzhUuUTE+M2RiW7KNC3YQxhl+/UgU0sVXfsS/bZWYbC5jLWKw9+vNbZJF6OUU6B2EHhQL3WniwowB3PFnRi/a2gAgJmfI5L3rrzU32lA4izIf2QKtCYY055zHgo8/qJ7c331NcDplkAAVhWb09e50ELmrcFk3riNe485r95nd9XZTCBTnuGZKsZMKBADraX1AQSNLoFdAyI1mGylHRQSXuoFvuolQuoM4igmODoJAwINpgkBCwYM9gO73KYMDdUu8eoZr1nzN8gO2+ZcC1ymRdyTofaKPw82poy6UGW3QIFzDkvhra9zEHj+Q2LKJUDEGyHQTkWNM66JoumdUBs7rxD2Fo00IsHjo2Ida3HZQ43H5t9yoVWKrix1cdfP7KFi8s1lLCJermuQJleG4Wka1Hu8eupAn+zctlsDs0y7OQddpwpiEHsX2e7qmTuFHegRXNOEqk+NjOwSIEyPie9bhp/Co4ik4FR5JtbHfzIG/5PvOxlX4X1jSa2GquYmDyMn/zX/wbve89fm1ODYB5zphNQMjuAzN+E4Nhu5+ZQQ5oMMddcz6+uPJ1DbITA9TAnVwT+qu0INJAlSgCYwQgEogn+SkbNwd/BnDdQWaCHwhk+d6+nGvx1NYXYoeyjSu2Zl3z8dEaxQHM5VwXu2P5oe3LVgtZOnTqF46fuMIWYhz/+EFaWbqJQ5DzPcgkrFYOvL3RQcaxqjRBw63mJuQ4lKATJ01s5+wshbYDJ8VuqjpoFz1Fi7r77XoTv/b7vtiBAAtYOXnOOuCQj39c+5EExXOeKmD08azbw77zzAfzCm/8zJqemzEHse+YAyAq5y7K9Q0Ex/PupBn+tD+jMHeTJk+Qf5zdtO1dgceWeeN218gS5R9s7PW4nx/rNHMGZioXPFq2xykMaO2JtvIXgOe7DpQpZMJybmcOZ2A7bLF6LLJddy+UnNb68fX2N9AAWs9CNfRrsVgaz9XRW8GssBUQAh00qsNHA/NFjeOWrvhav/4HX4VMPX8fNm1dwzz1nTM7wzT//i3jLL/4MKqVxcBzRhuY66Go57iiOwV+fA3wvXl9d4cf3mHiNz8/B+G9f5338OPibseCHwYy9Vq74nvl9Mg/+KuBLe4qzdDWvJVctu8VVIpz1S/l2qdxo3/W57MCxFEFoI8RArZWFxKSQUzIPAPtZT4z/zIb09vN2yQc33c4KPtjvo8C+/b63F5C11xrkbeH3TXopOkkHHeaz7FYwRid/pY1mWsf2dg/1/haef3cBX/p540j6ZfR7lP9kpAvZ57Bxafup/Uem2HCe1JHlD8zfIVtlJJt1NNzpdcvXMW+Lx58Pr3fDY3Sv+8Tly7ezp5zYr3/881H9MSiv4g1u+bJ5HMDf+F4xaJXdYDjwY1QZ4vbIz+kYdNN8222D3Gp87dcme43ZUeWP+zo+V92qr+P57mv98J6wXwl3fz7qnGfPiey9uPyjwN+43ln7ZyD8qHbx84DqRGDLpGRsrhUY/Npro1ruYmICOHokwYm77sbhZ34TtmbP4uJ7HsC/fdPv4oE/Po9SvYpGYRzlDgP0Wzh67CS++f778erXfAsev3zZ7CM//9HW4P5w7eo1O9Nw3+AZlb43fkagmCnXJicn7Pxx+fLjePSRR7F086adl0zKN6y3jVbTfEj0q9ga0etgrNTCHXMJTs9XcHisjBoDr7jfFin+5Otx1JouyWxzROcrBVGGV1BoM8A3pd+C0sZc35mqNZtYKpOt1PbF/NxxQFdBam53+vd1VnTb3v4dgEu7o58deV4dsd/E45j/rjLnb9pHt5Li0EQfp+45gROf/2J86NE+fupf/xbe996L2J4gaFo10Lfb2bHA7kqxbExprT99pMUCKpUiaj2mwmIQfAVjYyVUa5Rj5lmbZx2OGYG3ZTJmCdom/KEPiedw+heBSilBsZSglibWJ2TqUqCmXOqjWuFz6KfqoVSkSk2CKhXfwnXVaop6lQpwQKnIlE/0RTJgmkzeKhIGIZYoY11GPymps5k73c5epGvzQZUMxQ85182mMfavQPu0m6LfKqDd7GF7u4PHryzj6rV1XL6+jYtX1nH+4k3cWNoAugVUp2eRTh/CTiHF6toaNpZuorPVRLlQQr0+jrGJMVTHEszNzeDQ7GFjAz9+6Sre//4PKbjC7Fcq0qQoV5RSiQH5BHxJ2iG5gvOEvsiFhZs2L+RLoc+lj4sXLg38iTw7ym9RwLXLjx1gTU98CT74xkELfMZa4GBCfsaa9uDGBy3w5Frgvpe+sk8HA8FUbrgO/hI0pNOLbEUabwQG6SCjHA3BM3euxFHtjFwzpkGaojY2Zs6TI/NHDRC2A22QLGX89yOPPGIb+vz8EQOiFm8u4s47z9h9aQwzVy2NQIJn/Js/NKTpzGFZHDzlv1l+lpPGAmWf+Te/Z3ls+317n0YCQVGyAXmvnZ2GOckIJMtJIqOv024GUEXOczNYLTpOOdL4HTLVWD5jcnbFiFQbTZrxc+PmotWN18q4EkuGoCeNW5fj4xMJjq6uLFn7VMoVy+nojlU+n5LJAuyUU1OA7NjAsU32Kdm5LgFII4gRigTq+RyXqqZTmMxc/rBszCvroLQDUHwe+9wBdbbx8ePHBzKCbDt3rLJtySLlvdgvPMSwffg7uy+jHskCD3l0A8hYqVatDpuUbmk2BrnHeD9JIFcHbImYIeJgGduRPyyrHzYcgGY7sz7b22KWc8zxh9/l2OQrYz7LKc7vxo4qfybZYn54U3Qn+7mII/PHbPxxzrizs1or2zPdgc28xQamBAetmPUNVBk9WmbuVwezJDu0sb6JZz7zmXbN6tpKkCVXXjlGZmbORLF2vd3d8ShHfHMA/g6c2IGt5X2SOUgFwnv9/Xq20yAPsgUBMKhhwlieNtdKJZOEXllZtfmyvrY8cOT6QS2WP5RzUeAsy03wni/Pl6zy0PhnPeXE9fbPO2Piw2B8yCTIxO/4POYhgW0s9q/nPdTcYZ8KnPZ1k+aJ8tga8BQ5NdVHyr9XsMy5Oqjyvt4fnmOTeXjMYW5+Ojnq8kEF8aG4G7xS3h/u1OQc8r4w9k1fTH2BRTzjiAHrTGe2ab/dsLw8PbLIraQMYdGByNi1lN5OExwvrmC8UkC9VkG9Vka1wkMmu5HSg230LQqa6xXzOuu7dLbYy5xkAu6tDDz4QkEig5Z0J8BQ3jmBvwOnTHAQxI50k+jsaC2R6oRkX30ddKky1nlzc3sAZGXBDwOyr8YWEW0D1hV1HzvhBGoE2TMqP5QL2O4W8NA14IPnS0hrWyh2ikg6ffSTrnKBZWp/aoqBm+PT23ttnAZAzsf07YG/jP6nbJvAX435vBNGgDrbjC+XbNdaqH2Kzx8F/mp8Kge45THtdbG+uY1/9s//KV71qlehVK7i5vICZueO4E0/9X/jL//0L9Az1YYetpob6Fj6A+bcKpnzmpJq/trLqamcY85IuwX4a/3IyP6M1c2pKuZ+yDGcFAcR5AI0lEO2bes4mb8MFnIH7uf2WPKZAn+HZZ8zQWJJRGvcDb882OD22sMBJN7D5ynXQLH1BeCdPPUMPPvzvgBpsYcPf/h9eOQTH0K5xmCqkDM95R5YsX5v7mwb+Fsqy+5hsAefwTx3dHZyDocleU8Gl81vrs7BMep7Mm2Ll7z0xfiGb/hanDlzp7F+NfazHMNcy2lTcp/gvzV3ymg0W5ibm7UG/LVf+3X8+q/9mjls67WaHIShPbWXMT95SIMQlEmyZfMzA/5yTWVf+3x29q+nPmHf0JZgwJlSYGTzxtZNz70aLWa+P+V/x3ttPHbMUR6Bf36djw0G1hAAdkDP1gBjEWm/9j3bggWt3zPVDV/beS8fc75HMl2IO9RtXjPgI9ihfN/2rSQxG81tbgYF3H3P3fjtB34TDz10Aatri5iamsDpU3cY8PwlX/J5KCZ0HSuaU6lCGDjIcSmVD5VJne9jTONJY9YDC9gmbsPkwY29dgyvY2y32boW9sO4bW+16+Sd4bKJNMe9rHpP9dAem4EKvu9yP9IZr2XrupeL9pvbSD727XfIP2khAax/AH+9z+yZQcUjA2gypjHf096cyUHHQQPZPqnau930RHfguD38uz6G3W67VVvvtY/F91IBi+glPcsjmXYT1AjeVProlMaw1eyj39rAmbkmvvUlM6gWGMzHHI3U8uxSSFYBvJ0eChaIR8ZWplawZ50/w+Bv3AfxmIrbaxQQt6ttogrkgbmnEvzlVM7vdvm2Yz2eavDX65S3O/3Zarth2efhz57oqNb1o0DO4Ttl4HW+/+Lr4nNKfrzHn93OfNmvJvn1cdB2e4C/3MUGZ5Jw89H1Hg5OGdXvodWCXanAVKUySNA3meQeqtUC5g91ceL0DA4984XonX4paoV1/Icf/2W8+b+8B8uYQJ+syO6mKZZRJeoFL3wBfuBf/kvzPy2vrAjYDbYR19SFawsDFTD6F+hH4l7lZ3n6RpiqYnV1DZcuXsSVy5fR45kzBAvYObbXNT9WJygCFPptFAtNC/A9c6SGY9NVTFZTFHl4sXy9ma2gPnXQNcrPG2y6bJ5rvBiAbOBvUIowJajR4K+PD63ju9PKxGPG+8Ttg6F1xKSAo1Ql1u+ZLLSe40rQmapTyn2kWECzlmC6v4XTsxXc9dznYPLcM/HgBxbwvd/+Ziw1y5idrGOinqJaBsbHUsxO1TBRS1GrFVAfB8YmC6hPFDDZa6NcKqBWo2pfilo9Qb1eQKVWQK1KX1WCUq2E0hTzMqt8tp7YucxGKwqGvnNcBQDbAFr6FAjW0jfFsxrpuQR0i2ihbfl91cq8rmj60502j2TyV9gnnRtKCyWLRPmbg203mLcMtAzBk4bXu70WbCRThaOPpjCBflJAr9xFcWwCvXQGvaRq0ti9ThOt7Ta67TI+/pcfwgfeex5/9/FFPL7aRGesguLUBJqtFNubbfRbXdQqbKcKDh+eMaC62Wqbv+j61QXzu9IfQfu+UimhPlazoFGSSThHaLM6EYl+DwaC8kUbrNVsYWlpxRRtBn65IpV+FLBw6eIjt3eI2W9ROvj8oAUOWuApaYGDCfmUNOPBTQ5a4KlvgWc860v6NBToJPLDtxvTDujxqQSAaJQScKNhJ2ak8pjQuDXGWkdMVTryKjUCr8Dhw7Mhr4nnxU1AuV8CZ9zwySylH4JG4enTd5qzms8guEppEz6H19IocEeIOzFchpjf5ecsi0BJ5bT1KLKPfeyj5gBjPg4aIiaH12hiZuaQsXXpTOqGyMJWuzFgNbLedEqRJcwXwdzZ2VmLOlsnQE3pnYaeScOdZWV9WnQS1scyFkkAwJwxyfLyOwPG8ta63Z8O62ZDEsd8lj3fHOoCXRjGTFkU1ttYqcyn22xhZ1v5i/l9y31XoPQeZZ4pe1y0+rJcZKxSZptS2Oxblt/Zoc44ZPtTupH3u3btmpWD44FlHjBtTUZaDFXW2QCowNYQu1XOJjlSCbgrp42i2Atqp3HmFxb466xMjSOxgNieYnUKLJcBKAk9vs/vsO7KCyowgyASZZbdiJSDSBHW/l132rEMdJQyypBS5jyoDDNpPA8l6xFyvaSpjc96bcwk0lmuQWBEtYSVlaUwDipIA4hPtzTHMmV7WRf2C9tEjGKBz6wvmcT33fdSC1Rgu29t8zCZ5eZxQJbOTo4HOjUFKCu/MttE414BBn7YlANNTCVnwDvI5gEDzt52B5xLkztTmmOgsSMHa6VasQOEmDnA1taqgfs+Rnwc8Fo/6LkThGsI+4zjiJ87QJuxfrN8udkBNIsk1hgUQOzAoA452cGWBy46Td0JzvHIQAflA2Y54/x1ZLOwD0L0d+QQ5fMFsDLYYsI61Tw+AAAgAElEQVSYv5S4tmOWAVaSt2Td6BAVE1kOhNhh4n/72jqoV0CfHYjg2JXjWuz2DBz1nNJyZihIQQAdfyywoduy/Or0A3To8CKz2sBTSleRuSvmcrHfQrVYwFithLFqCbUqI5H7qBQZnUzZaMpFAeXADFa+Inuo6Ufx8E1XmcQeyUjmWiPzLpwrg2SX3rGP3DkRHLtWfvuGDvYDya/wNx3LsYNWeY5dsltgXn6f8v3AHdS2+oR+1jhJzfEcOx5MBYGBBgR40yKub1bxVw+1sZlsImmWUOySnd1Dl5JWOcnFJw3+RrlPs3E+7KaMHeTD40msNGf/mqMqcu77uutpEpz563uBAy4MdMjAc3cEZfLldBbR4bS+uYb7X/0a3P/q+3HyjpO4cPFxHD12FG/5z2/BH/7uH2BjbR2lcoqtxjraXa3H5bRs5fOcoLdyNDrLV+CH5FhHMn+DmreTZbIxEklhG/ibreO+JpENLFZ/JzDUh9nVT71Vtf8dnzT4G5gaLl3o64LlInMlhrgYPkb2CF3Yz0nu4zQP0NgcjhzZ2udLmJqZxbm778Fdd92N7fVNfPjvPoSbi9dtv+i2GyZnh2LRJPRMlaLNsBWgyH25PoZetye7wRit5X0blIxNliRbQ8VYfMUrXob7X/3Nlut3dZXBWgqCcBuB5act5naQz4m5+WOolMp461vfigceeMD2Ze6x9WpVDqloCHF9YsBJPo2GA8BPFfM33hO9QSTQqBWV+wHnPQP8aCOybnKkbeSA80yin0FL+Zc7cDNHvJzH8csd5fFa7N/ztYa54Mj8dUDPxopJ/XtOZ93RWLxUeDBJYe2tcV0dGLXyRGAr39e8pjQ/8xgrhQltSNoptM/4HUs/02lhZmYaP/ivfhgv/dIX4caNRSwvr+Lo0XmcO3sa3/h134SPP/Qxc6oz5y8DEjg2KxUqCSllitYcgaa+/mS2sXIo+/hhncVudiZVFmSRBUw5+Km93AJVAiPM2EfBfpYd7I7vW7tT4raLnecaHwqy8TLSGS2bVz8OyMum0TmEgTOWL31IMjpT9hg4+ymZGcahgb8DBpcHjwVXeFDmifc3H1d5MMltvHgseJ3cjs/bW8NLntrcgeIYJMrbaPm55fUadb/4u/k5Mfi7XzQp2X6hi6TbR4nnCyo2VSbQ6ACNnU1MVbbw7S+ZwuxE2aTtDdxIC+gmTRTLiUXwJV3m7kzQDUDKYN6PlDPeZ1+LIvU8z/de9cv3j7fdrfZy3itu430X7dwF6svbdxfu1Q9eDqUC2P8l9YPdiivxGNCzsl0yX89RZRl1FvBx5vt23J97lfRW9dxz/I282d6Wa75f83vAqPEQr4Gj9pD8nBpVpL3Gy16yz7cCf4fH6G5lAn9+fL6Q/Db3Q1eW4WxL0LOUXzRREsyMF3D0SB9zZ8cx9YxvQ3H2LD74x3+Kn/3Zd+K3/3wBc4eqWN2S4gwBKgbM/8Ov+Rp8+3d+By5cuGD+LwZ2MDhtZ3sHW2sb5oPxwGSe43lO9XO4nbMZdJQmWLi+gAvnz6OxvTMUVMyxTcC40WC6Fabm6aDQb2Cq3Mfp+SrumK3h8EQRFeZX7Yu4EO/DthcHFY643fLrHu1tbv1k+1q6HgYFM31PHPU7UF7KAnjU91lqAR8L+4G/g3EYFCIG4zAEFfnc3mtOUG6fjNtCrYVemmJuoodjdyQ49oznonzqK3D+/Aew9le/iWqljtrkFCr1MsoEya1OCVIGq1XKSLhWm3yzAr8sgJnoqbFlE8sNXehLdYxLVg8KCKd9owBVpcXyNcjCPQr0DyjwULJZ2WlaR20F9JUTc4gqGI5vMz2wHaWVl1j5kanD5baIzFGdwV2NJSgLsAwMuO/RE8X3mGOXAW1lJAWm5qgE/1gbXbTRKVSQVu9Asfw0JOkUUNhCv7eAXusG+u0mGp2WKTk2NjZx/cICPvx3l/DRT23g5sY4FjdLWNnso93r49BMDc961rNw8+YiLly8ZD5dMsd5HqVtMDU5ZTb57PzhQNBZw+rKqvlo5E+UFDRtOM4NEk84t9bXN4P/M6SPsNhy2TRXr1y4/c1j/23h4IqDFjhogSfZAgcT8kk24MHXD1rgM9UCZ+/6/L6DkjReYkDIHRgEYWtVSucWzQlGM4PgE00OAkTGnExp2DLPKjA+MWGsX8riGpu1XDJA1KSGDaRTbZjbgc4OyvExZxyNZt6LBgNBzPpY3QxiGsp00JHVS8PJWcr8my93cJudFMmNEcQkwPypT30K2yYDnOWSpIFNQJT3JeBq7ANzvjBHWmJgN40QglUry6v2nsDqMTPqCOix7pvr65icmlQeOZOYLZt0nOSSFbVGQ4ZOKka9yXlEqRfmFKOzqIvtLcoHE9iSxCnr6Kxlk0tkVJ+xP0uYnqZB1pdjpi22SttkEsX2slzEloNY4JTn6KVDkOD6oUOH8fjjj2Nzc90ATL54MODLpQ9Zd/bLzZs3rBwCEjJQi/dkO1y9esUMN/6b1zGClYCwpFgYIUmG7tggqtXap1iyawnSLq8sG+jJ/L7VmgB01p15lFk/H4t0YNpBOgQJMD8WowcF2mXgL0FayuLSAch+c5apHzxiwJD9z/5k1OHDDz9s/UInrhxfkrKWlLnYF35AYpCBSeaYjLLYHocOHzLD9saNBbRaDZP+rlTH7fDG/C4cJwZOByaayRIa+CvwjPOKZb3r3D3KCWSBGLDcox5YYX0bjGEeBcjCJfBL41jAppivZKs4M5R/y6EnZ7eDvy6N7GsKPxMYzftobHJs8D3WnWN5m4dP5huuVK2/eA9j47d27DAy5KANLEN/JsvBz6empmXEt9S2BMId+FWAQ5Y3KHNQZg4lv5+PVx+7BAeUZ1pgPz9nHRh4wjJ6nke2u527gl6xO3TFNshYPd7XcjCS8TyNfreLVrMZAjqY7643kFRnO3kOcYEwITdtdEB2Fgvbwtq5pOAMAcyqoxjJAuB0OBeoLSBdTnEPUCAbXP1VsnxBfUpY8X52QAzSWUHctsAK8vulMQNb00KQpCp0UE46Jg09Xi+hTkC4xHxJlDsmg0cHUslE6yBKp7gdyIOTbpj5azUZlgBT7QayXpQfG7wCE0zgkZ416mUfBSuSq6GYXXJWZ44Ld2yrvASu3elLp6rlEw7MMgfHCP6yH5NiEVvtCj7wqW2cX1kH+mOgCFiCDjpshFyxngrwNwYQYlAh72TV3xFz2ljuBH9dylwKA7Gjn/Xj+PcxpcAEl86SrKbndBx2ovi4JYyWGCC3vrGIL/vyr8Jr/9Fr8YXPfTY+8fAFHDtxFO/8zXfiN97xG7h86XHU6mXstLYsn6vNSco+Wx5esY99/Y1/R4MgBFN4/0ktYtDoAckXWSaTflYdlJKB7SEmdNHk8x3w1/MoU+rSpcP5hEcOts/Sm08V+DuYGIF1oDmRrUFenWFH9O55NvC5D3007Dy3MRZJ7/m6pUgLB8ckVU91lPGxKczPHcPRY6dw+NCcrfvXr13Dwo3rBn40O9rX2Xc1G69QVH+LUtLOdFPe331fxr6VKoIHjjElwfO/6Hn4hm/8ejznOV9g+7PLI/vciO/rjslarY6jx07gV3/5V/A7Dzxg9hJBTNocAh/pbM3a2IISSwrC8CCrmB3J9TifYno/h34eOPC2jp3wXl6XX+Y1CsykROF4sF/JpBBTQntKsOMITA0Ub3a3rtZcX5ctvGo4N3CQ4Pf9LgYLWC4L0Auyz77e2i1TnTFitg/fpw3L8REHd3n93LYIC8kQEClVnCywTd/pW+CoBwNp++ha3r5nPOO5+Nn/+FPY2urg8UvXUK+X8PR7z+Ev/+yD+NEf+SFcv7mAoinFKJ84VWhKJbHSszVWQV4OQPJ9pS/JguD4TFeK2QvgyAMsboeJ1cJnyDZ3xYa9pGLj3suDOPG+wPI6uK4gK98TstQ3bn8wWFZnIgXNZPeV4LdtS8aUU+tKESQLBOM+b8M+bPcK+1T/x/tVDDa4ncj3YuZ0bAvG+0keqNhrnxnYAVF6klvNv736y++f/25cjmz/ZjCK1kLaXwzAM1u8Ukenl6BBNn5vA1//3HGcO1HHGHM2hrQanaSJpMSgswRJTzNvFIwZlyMPzo1aL/er117tl++jfdfi3AV5m+bW37+9dAyj1sf8fR18udX8s+/wPPAkwd94XI7ec4eBcZ1Bhl2jcTnzbbbffpHtxXu3ru4RwKcIqPe29LUiLn9cptsZY5/u2IifqRVllMQ2990sbGGvcaX3RzN/R9lBPL/qnONrm4KM7LyVpKhVC5ib7uL0qQLGn/HFqJ36Gmxvr+Gt/+m/4d/9+3ejXJvGTreFdlcAIfOw3nvvvfg3P/WTdo7e2NxAi8HSTJNFP9h2QwHelG3mmtzpDMBfVyChvTExOYH11TWcf+QRrC6LQWxrI1NkAeZX2NmhMkMPSdoFum1UCl0cnymZ9PPRmSLGS5SsYJBwJsMf9zPr7vPbzqMG2Gq1VuofniXF/jXZZ+5JlB62s3QI4x1IOQ8HBUlZIhvj/tzBPhGdk+N+8XFqKiGRP8+UI+wsZCuVjmUhKNTmkjGSyygXElTTDfSKZcv/OzuR4sS5ORx5zvNQPvpCtBevApsfA3qr6KVcZjtAdweFLv1zPBEy33oN/UIFxS59ZATQg2HMSBEbG/JH2RG21yc3V2UiEcF+B9jXEkgH+rTnlA7nUdbZ6mdsc6nXCNTlrRL0jQlcRlKkbVxGr1C090jDJihdLDBMm+hnin5CLWraLZR4ZoB+Sexio2yTRBCoFwR/jXVM9rGYxjqLyKfR476d1JAm9DPWLXCg12NaOiputYC0g2ZnGf3OGnrbW1hbXMPNm1extHgNj1xexiOPd3HpSgHXrq/iC7/webh85QYuXrxs8tCU0KJSImW0SaI5ffoUZg5N4fLlK9jeYkCoAGva6FRE5NxZXl6y37IB2fYij8g/J8az0piVceniowdY0xNdgA+uP2iBz2ALHEzIz2DjHtz6oAWeTAucOffsvjsuKOlqTg7LCca8vXVzxNH4I6jJjZfAFJ11BPzohBfwShZqC5ubW7YJzxw6ZAbw9WsLZkwdPXYkMHpXDbCcGJ+wyHyy8+jsW1tdM6CX+dUIwC4tLpljYYKMQ8rgBjlnAnV0hlB6muUgI5FGgTuMnFHAsjlblOXhMwhMk2XK6+kY5zUu/0vwmeAWy0ZzQsDR4SA5vYnFm0t2Ld8zZ0zZuHFYXlrG0uIi5ub1vth4dHgQHBfzl4aJg0PuhHBHvJ6fGDBNxxeNHDrNydow8MLAtpLy57bJLKbk9aSxQh34deYgmVZ0uJrh1CZI1RnIAxOUNYfmUcqrzFgeZLJg5CQVuMmDBfuDZeLfikZdNwOLbaXIUQEHNFoJvF+6dNGu4+css6S5JW/Mfuf92EdbW4Fh3Hc2MCX1BB7yWgd/+R2Ov+2tTTP+eI39vb0zyHvK58eMAJncNAzFrKWjTBLHw3njvM0dRPXy0QhlfkIeFl0qlf0l0FUSze6olHNOgDuNdYINDFqwHHu9NhYXb9rntfoYxiYOBUZuilZD/cGxQACRbdpttexQQIc1xw374fDhOWxubA7kqQ2IrQbZQbLbGXHZoISjWOjMaejsbW8Tl7R1x6nYIwSEFSTBwxKdw8bcJxMu9CfrRJDUJXTcuHbZbM+fy6CO6ZkZY8xzHDUblNKURGAMMHk/OKjMQxKDCthudPSyzpZbzvqOzmI6D5W3mO3soKiXzx2Dmr9VHbUC+7Zardkcd1aoDpcFTE5MGztektKSKM7ASmcLi3mkuZmBaNkBlXLpkxaJ224J/LV2LPQxOTFhB3H+zfZxoN4PsvEh1/vHAGyCvAGsz4O/zpiWU135hPWexo+/L0eucq4n7Ec6cy2gWOwkHj0tqp2MEjssFlAojStfH3PJ8Tu9Jgq9FqiaRKmmSok/fRwa66JaISBTMsmrhHfj83sMYGAUuJy9sANktvs4YODAXfAPD5wLNneDI1M9lMk+OsCqPgrvD4DPAMwby5DSv5Kjjh0D8Xc0rjT/hwCEwPIeABZkcxPWsFxCwMXr23jfhR00MWaH+aTXRi/2YIeqPlnw1wF1H8Nybgu0yDu09HcG1CgPtZQPbM1PXUI+A994X98LHZBSoIBYobxnHvzVmPXcz/p3r93H+uZ1POMZz8N3fNe342Wv+FJ8/OMXMHvkEN7/4Afwq2/7VXzsIx8x6a5mZwedXstyiLKPCfxaXq0wT/dyXtpYDUx6Z/7uCf6apyeTq3PwV4EAZBOWTCJTY0FOZM8pLMlhgSoueftk7KYn+90nC/5aHSLWpwAYBUXEAShOCdjtKM1Q3lEO3lH1k+vYGfuaowLFuPzofrpXVzLIQbJ59sgx3H3uXtTr0+i0C8ZWsT00kVS4AaZtKphsY2lpES0P5An3ux02mOWEDsA312EL3Gvs4MSJ4/iql4v9u7CwMMhzHTs8bZwEvVHaLLTv3vveD+BX3v7LePzSJds0XOWBbHhbt0JQCOsuJQ0xPtweddvP5tVTCP7G/ZKBv+p770cF3o0ZA5j/Xl9fDQFoCjQaBPTkAI9RfW731LQbvLztLH9bLrerg4f8XSyXLE1EHDwXg79xHzDwkcwOl/OLncEOWqosWcCUOavDvLYA1ADu2bof2E7ucE64bvS7KJcm8NZf/k84ffoebG9TMaOFo0cOYXr8MF71qlfiow99lBaJ7VRkctF24g/tM62bUijwvPTe5n4G8f3bgIOwTsfzK27jQTsGo4T39sBDtxddpUVrdybPvNf6kwcE8+CvA6kaO3L0m5JEKbNzWReCv1Ls0XqZBeNozg/Jywf1FVVDAMEgVCDYXHzP5OHDHhcDEL6OxPPQ1zB/bxTwdKt1axRA622WAdm72Z5xu47as/a678D+8BlmKQ8E/tp3zHZh4IOCg1sWMLiBF52r4gufPoX5iQJKlse7iHahqYwJ/SJVN83+kr01/Hoi4G9+DObrsdffsQ271x6+3164e+/Zux5Gc7uN1+3sWSZu73lNR9xzUDfFle1S7Nk9b/dm/tqqGq2ncZ39fV+f9LfybebXg1tVfa/232t9GT1ehsHffN/EAF08pvPzdVQ5b3d8xOXNlz3rE1nZw5976pno3JCzL1VmlS77vRtkV1mlPOSy/pKl92fKzjGQrQRMj/Vxeq6ImaePY/LMt6E6dxJ/9Ifvxr9/0zvw/g9tozxRQKNNQFCB3fSP/OAP/iCe8exn2Xl+nSnCgsx+u9nGjYUFY0MaoNtX0JsDv8xRzzPO5PQUuu2OST9fv3oV21uRAlo43+xsU52hDaRdC1BOuz3MjhVwai7FydkUM/Ui0j4DoqVg5mDvwHaIz1v0ETB6Mkhrm3xxOItZ3l/7KRj4W6G9E0X++vklXmP9eT434jU8Hnej5jLtx1H7Y36eqZ9D0BGBcYK/SFHEuuW7LaRVTFR6OHqoh5N3H8PU074S/ZNfhHJjEf3WJpo9oGPn4EUUmpfRa9xAt03Al76ncTpqbIxorMi3p3JJDStERMseNFOJoG0Abi0VAs+XknROClUDZ83nYwWnQhftCgK1BPSVgkG7Lb9Dli5VSML3AqBrak+096DzlYBvAblaP9ke/K30Rz2eh0PwrAUtDs0Zoef9Lr/PwALtU4X+FAqFunSCmBKKaQd4n6SHZntNMueFFopootdfQXPrChYWruLawiouXW7hIw+3UK1O431//VF88pOXsEUfXsp261pKurm5Odx55x04dHgaV69es7Rn3OOYwo4+MLLlaQsp7WDWv9w/OU+dcGRM9FT27ic+/pEDrOk29s6DSw5a4LPVAgcT8rPV0gfPOWiBJ9gCZ+9+dl+5SAViOVBpEnchr6oAvnHUqnUsLS3ZAdbykhh7jeBmC5tbG2i2OiAQQ3k1GhlkeTAC/9y5M1hbXTXQlkbIzMzhgTONwO7m5oblqfX8u/ybhsDY+IQ5W2gUk+lIJi/LSUOZjrwYlGO1XdqGDjyCw7xOTpgU7SbZvQ1zFlldpyYHMm28lmCxX8t2oHHCvwnwrqysWVvQoDfGKH8Xi2aUX7t6FSdOHrPy0SA02eaOgFc+i20ndnTLQDc5uAXiiK2UYGdb4C/Zn+a0G5sQqNeT9DGBUH6Hkr5kzC4uLgYmoMAqshNYJ3cAi8HM52V5T+lUoDOQ/ShAfdmMKgP1AQOe2W7O/mV5aHixzRzc5T38EMj6kvnL+jmTlP00MTEW8sw1DRDmPRsNguqSoLWcJCGy30FW5gAmO9zBw63N9QFI78A0vSFsMwcwWGaCX8qLyjYV68ydb86mZXndkch/O7DNf3P88kdgNXNCy8FHo1PMYzr+Mqcfxzr71MFftp2D5a1WYyCvOD4xhclpMp1aZvDyAEfnNlnvqmPBHNwm093v2figtPDM9OEgpyxmN8HxM2dPW55TShcreKFrjFm2Ld9jP/tBjmU1Mlxg2qo9mP+6ZvUS+EtHtpgszCPG35IR7xgzapC3LmGEr7MryV5WeQm8Tk5NGSBKRz0DF1zuMgZ/JV8sGUZ/UULRAht6MEevHXzDIY/gr/LMiYGcB3/9HqyHs5sFmjNPD9tia5DHVGOU60Et5JN2OUkBYM6OM7faQM6cczIDgrOxJLDcjkyBTeq5o8nM5vNZT70n590oJ5AfZPkZwV/3+3hACD/3dcGcDuZgVb43MsglvZhJHvMaBjgYC5ptTLakHVI1Jzp22qPDmEEhlCEvo5SwrEH+1uoilQCC3nJmEwrtYYq5j6olTNSLGKumqJX6qCQ9FAsd8Gia8nhK0CcAbVnfhKNo5BSwM/HAGZOZgjqiZs4FYUfhkB2iuO1QT2dMON8G7U09JBAnLEI9yGAZs9vWVQYSUG0hYyxpTBHEjqLTLbse178EJTTNIfvuhxIstouW/zi14AgeeIcdkk8F+Ouy1D5XY/BXYyFqj8CId6lAd9YrP7zWzdiZ4uPI2VM+n3z9tDtb/2cSq/q+gGb1V4peu4fNxg3MzZ7Bd33Xd+C13/EN+MQnrqA+UcHlC5fxtrf8Et774IMCf9s7aHWoiqAcemmhiEqZ6iCZU3SkMz1EbjuoYnLUezF/Oe4iZ5WADEmzucJBqah9UM5Vgep27z7XFebS8ry/n9tjyVMF/tLmGJASdoG/gZkQzUHvg8wRd3tSnXa9BVUMBxmof52BEcBgMlHM76Rgnjb3vX4B4+MzODLP1BNzZrOMjZdMrn5tfRU3b9zAysqyqX5QLYPjkZ8xCO52ZJ95nSTxFEzl84FrwRd/8RfhB/7F622f9Zzvbhe42gJ/MziJdtQjjzyKH/uxn8D6muzHGOA0hUjK8FkQDSuusqZFrTt8OYA3SANwG+Bv7Bi15W6ErGvsjPc9PzP3nVup73LPYoDWxMS42RFk//p6aPMiUhPY78hgd84BFVq9ZZM5UCebloE0AklSyvUH8HegfBHYrNk+HADzwPz1gJ0YbMiDv35/rZ1c15VT0fuctkwr2L/elgXaBEyhkhTxrd/2Hfi6b/xGHDl6DGur66bec2iyiv/rh38Uf/exv8VOkwpGHnhVlnpRic5gqavoWa5UkqkyOACd9Z36Ie632I6J3/f+9+AyMZodnJVkpwW3hL0oD5r4feM1Nm5D32cc/PW10W1E7im8N5/P84YDv74nD5c7CzDx+e9zzoe6tXewvSUdqlyIlNX2YICsLcX09b0iton8vfz82G/MxvtObHvdaj+KwblRe1X8XR9X8e+4TApYEZjEf9r06QIlpjsppWb3b2xt4exEgpd88SzunO2jQsnypIw2sz4awCBVlwIlRZn7MbKrbqf++12THyuj6jIKmMnfd5S9O+rZsY0yarzqPbdD9iv98OejbQsp4YyaZ4N1wXJ0ZrEN8V2H23sUEzW7eq828Pm2ew0YXc98PfJj94m1yqg22s38jftiMGc9ADN8GO83o8qUL/etxkTcrnuN6f2Yv/nvxeuDPhvur9HP5NmCZ+CSgbbGLLSzUGBu2tihbQnUSgXMTJRw190NTJ99GSqnX4ArS6v47V9/J97wY+/C2NwEOn2mFeuh3WyaHfH85z8f3/O616Far2F1Y938QvSHMS8qfU4Mnt4iuFVQfnophHVB8Jc+HAaR12s1A4ovXbhoPrRB8E4AxpsNyuE20SmE1FqdAqZKXRw/1MepuQTzU1VUUp5f6UvKzkbx3sC2MYCNvo8A/mp/D1BiAD0p90x/BlMDlSgFnVNecrDe9xrme1VwoJS/fGzFwYnx2SXeY8gziG0gv0d8Tfzvgb3Xt0y66CVtY8lSaaFU3sR0qYXj4+OYvrOK0rNfhqnp56FSOYN+MoMu5Y97N5E0H0Fv5zGgs6y6J3W0B2AqF3EHXZknl/YAg01L6CYJmqlUwhSgpffJvCUr19LfMLA2qRrYa3Z0yM3r564QHxQUNGQ/Wagz5ZpNdYt95LHWCmrp9LlnMvCbAYncI/jvFvoGZvM9kSI6rVbwSTAoM4Rg2dlP5BTDsLsls2HTMmWsJ5EWziEtHUKhwKDvVfS669YmPdoJBKUJQPPevR30bFxVkKKBQncZjeY2riwfwvnzN/Brv/p7+PM//yCWljdQJ7mklKBULlq6NYK/J04eQaPRxqc++ajlBd7cEBGH/kcPsFNgJRtEQZckxTBNH+fG+ASDHMfMR/muP/qDz+2h7skszgffPWiBv4ctcDAh/x526kGV/n60AMFfgqQEiE6ePGEGKAFeB7X4b4JjJ46ftJyxlMAjUEjARYAjJc8axkYtlqpZDthe15xn0zNTOHXqJK5evmJgMBm+tToZgAQcJZ1MRwONbgF77lwsoFSuYnJiUjnZDPQq23P5IpDsoDWdCW78G8AV7u2OO4tk32kMZMoINBKkZJ0J2pGx6TmF6WA5ceKEAc0EdJYWl43R7CAg73nk2FEDaR955BHcuH4dd545jfn5OXPOkEXMfMCSpu0ZQOfAssD9QBwAACAASURBVEsj8zPP+Utn144xeVU/grN0jDZ2dqxNCFjQYUmD2UG769evhShOGdZk9TrT2CLLk8QcOPxsi1Lc5nkQW8/Zrc3m9gCAFztT8s18hufAU77UDQO0COI6sEWDldfIWUsma2KHGgKH586dxdLSTayuKoc066o8jEVju1ouHTp2g1QeHXW1EEjg0rnsk2qlYoA7x4RJ+nYxYCa7jLblR+u2JXkbmJHOUGabuEywl4P9GUsHk+VqrOKE0botq4M7L+k8JAvbHX4u1y0WngAFMTtKA2eZ5GeKmJiaMfB3a1OsWMo6Gfjb62KsXjdp6q2Q77hFVneHLHsy6UvWV5Sj5vn1ypWruPfp9+Da1QWsrqxYhC8NZ+Z9pqN5fWPN2jPoBBkTkG3tBy32OutTq/Heylfs7ANzYDK/a5lS4tNWtosXL1ibs73ZnpLYVb8yItNBUzIl+b5JYDMidCAjKzYvD9EOwvMzsdHElJ6eOmR/87ArOe+QU7koNiLHuue8jR0m5mAPwC2BKeW9lZQ166AX2Z7KT8d50OsmdqDRdVwXpGYgkJzRowyScNYv1Q3SAO5nkou8ho485jUuB3l0z4Vswb/BSW9M+2rFjswZk1gRwj523ClhuXyCVRSDC6w328NZ0RwPaUrncW8QuGKR1yEHIMtluSZ57CPA1W0BDIII0vo6jDJ6mIe1IsYqqY1DgTEExPpo0eFhDPRUrGFzUFbQ7zZRRAv1Yg9T9QSHx0s4NF5EnQc9AnaFLjqWw8jXFpd2Vk/4Ydxy+kZ/Dxi+6q5wLc/JPCSLCS6naehS+34GEqcjctz6Tpw9UzmOeRO2FddVG6MWLJI56xmM0ewzSKePemEL4+PAnz00hUdWmmi0mihxjjMaPpIu82cNsJCYvnHbzlkXcVRZNF9j5q+zQmK9WzlPpDhA5YSKzXeyrzWGfKwJnOB7HgwlYFUBRxmjKsv/mPWX5qAY5iX0WhwfK0gKk/j27/w2fP/r/zHOn19Er9DGzsYO3vbWX8Kf/sm7UatVDDDZaZGZ0AMlP4sJpakZdCJwcE/noMnPeh5KBdcwKMXZzsPO4N1sEDmPxNIjC7pSHtNKEMAHB7kH4C8VGDhjcoD+Z9uaeyLg7y7czSpIIDwwEEyOWeCfbKiMJUbnka2jIgEMtY1PQHdAjWqDIYBAImuSPN4lhy45Yf6UuZZQBaVLlr5y8XbYpwXu05QpbCp2ozeJfqdjzAjbe+lMZAAOgTtTGgn3DDKz2VTzFgkMID7XSBg+txWswe8z/cM999yN173uexSEuE71GbFEfY/iNWQjUFnmIx/5CH763/0MHv3kedQnxJyNnZb9DsGrxAJ4bE5ZTrie7TMuZywATWoTFoQwWMsG29QQ+Bo7OfcCKnyO+hoXK0aErS+spVnON9oUVDZpNLZNPcfZqZ7LXXvN/pra5hx2aW/T9/aRYtygwZrC9rRUJqaHqFzx7Fe2y2DPMuUGrcsOAnLf4z7b7SjvrwdI+njy9Wuwf3azMmtvV/oST2vhaShYZAf3uSYRuEfSwdYm8OrXfgvufto9uHJ5AR/467/FjevnkaCKzcYymm0Hf6kwwTox9YnS3rBMeo7WELe1BvZVSOOhdV1pGbxP8wBEzG71/uX3XE3JlUzc7onB33iPjeetz9f8b9v/hvL2uspJYDkHJRIPfLRAsF37nsAQL7fUFTRH3Q41RrAxKX2/UrCEAQecSwM5bAHNsWIM28fLqPl7eyzQ/LoVA0FxO8WAx37rfX6/utX13q8jv2OYgdj//Q7XRqBSFstqbaOBeqeBr3rxETztRA91MtMLNXSSDlo2r5iXkQ79NpK+546+vWCdeKzlx8Ko8ubbbNBuvna5rH/UEILYlE5j8LwhGygsFCE9T7zODeyosKjHAUx5YG+v/s3fI38d7VmC7HHAhI+BeJ01VZwRm2zenMsHMQ7tjSNYvz7nRrdtyMnpW8KgHYYLkm+L+Jn7tdPuMbt32GL+vvm5lwd/fe3bqw9uVc58ubO/s7rrzLCr5wehAXH/ZRuSnxP4vb3bMX5egfBeQjYhg6G5mvVQSMXY1zlEcuwkVRbrwBfMJ5h+2jGU73klyrP34iMPPojvvP8nsNKfRK9YRaPFfaxjaVkI4r7pTW/CmXNn0ep2sEUSQKdj96OiHqWfCehyD+XZnOdhrqP0qTR4Vi+mmDs8i82NDVw4/xgWb1JZjCp7VJ6SylmrQQWBHbS7TXRY3G6CWtLCkYmWgb8nZmsYL40ZIGjgb6loazGHm1QdePwT+Ot+mUHrmeqA+sHO38WQ87fQR7Gg1A42TqyfQpBusL25tvNczoBcBW9l55v9wF87pwQTlmuLqVUN5pefMzP2t46gsn97CdutjVJpDGgWUeb8p/JxmYzTLmbGK5g/sYip01+CyRNfitrMl6BQe4adoXs95m3eQqHQthDnVi9F0icLm2oW3NdoCyoAkro7qjFZssrprnZgsA6DsemHoM+HAff0IXQMWOfvQr+Nfmcbvc4mkt4O0NlB334aFnwtu1FPYBAyz/X9Pn03JFEQ3KVt2UKpy1Q7Oq8poI8+AJ2f3GbleE6MINGjO1HrtIzlcDBT3ZK0ApSqaKdlNAsTKI/fibGxI1aedmMB7Z3LQIdnwSbS0hQKpcMoFCdRKFWRlCeQFA8jKc+jUDlsgHtaosLZBP7HO/4Yb3vbb+LB934YSaJ0b1QzpIrinWdO4Y7Tx60N3/0nf4Fr167buYFBzaZolihdHs86Cugu2LxgMB7HK23bk6dO4Nixoxgfr+ONb3zjAda0n2Fz8PlBC3wWW+BgQn4WG/vgUQct8ERa4NSdz+xTpoaGHKOxaKiZBA3Br6IcX+VKLYAmZXNqEUAhO9cdK5IIXhF7cWYmgEk9y9XLTZ7XEQRlflcyZifHJ8xJRLldfpdGLI0YGiT8bcYhHdoA6sxVe+cZbG5tD5wojZ1tyy1L0K9UIatNssU0ngkOO+vQHQvuoKGTj0aE57ElqEUDmPci2ErQlJ/dc/fdZmQQtDUgjIZskEVjtGa1VrO6EhzlM0+dOmUAmYwwGVh6purNcrCOZNLSeHcnIcvJfzebzHHXtRwvBH+5YFL2hEAiwWSC6wQq+Qw+k3K/kv8UuGU5wUIeEbIrCQqIfcK8rTxIEDwVQ1jMXzKJu8ZW5u/19TUbMpLyZk5eOu0TO3SsrlyzMteqYnpbPCgjRNsda3fWs0WZnKSPudljeOlLvxyLi0t47PyjWF9foSlr9+H4IpOn3+3b95hnc9C2NOYMnFQeY8rLsq50uBkw2wlSRElqMsu0sg0otvzMylHrjAmOKzpxKTvK8UcQnG3EcUzQTrmUlftM+WZlOHfbPZSZh7ki5+VOYxvFVA5KY/u2Okg5LtNEoCeFgYJEtjt7ba6US6jXx1Efm8ROkL/mezzEsE84PskqZ9nW11bsPdaRZVN9dajji3ODc3JlaUkso+DBZ5lmZ+ewuLSooItiglq9ZhK/Mdvdx6EHLoixQie7xurk5Bg2NtYE9AZHqT1vZcXKw7miOSKWtDs+nUFkzHUeR9oMAFAuIkZk8ruSEWTeT3eYhvY0lrrkhCznERmWdsrvod1V9DLZQgQtCIq7k55zhaA556QcjBYabHOF48MOeCn7uYt2h+Ob+ZrKIR9Mlv+U7HcyADkunJksoCxz0vK7cq4LxOb1DATgi+sMx6/LWovdpbnI+1VKZTv805ntbcJFgeOb+aPY7mSYIhX4zPf0bA/YEGAvx4cc5dbuba4hFWs3gpUE/+bm5rG5vY12cxutJh0LbRujLp3tzHSuSSx32YILMmCV8pZc++1g7XJphgWb0HPGwuBhn9Hv1RLGqiWU0gIOl9o4Xu+gRFl6MshDdC7XZPZpMSU9ro8SVDfLgRRyhtLZELAEBaUQuCMIGGQSeUrtm94h8xuFnEaDQ7aCDeJXBvrK1BSnImMe+bXuMMqcD3UknR10C1toMqK9U8TyShN/9UgRS60SypUO+s0NoMTcR+Euea0+Qzb1GZ28t/eK8laZUzXkh9JdVIdBbuphJxbbkOUXoFI2UN/AmcAUt7Zw1qD1qxzoBqsHAFgsK4ETGWAiJ45Vh3sX+y6lKgIjsbdw/7d8M/7F//F6bG7vYG2raSogb3/rL+GB3/otIOTUNQlfMmsTjpcSSgkP8UF+mfnQPEd7xAYWOuy5ecVKlwx0Bh6Ys2LgnY0czYaqZYEBlkecDgkDJ1lrsdu5vok5H6Ldo7x3t9dfT/1VTxT8zfumBdBLVo5z2FiXBH6d9eIzgbLg3Z5JGTPwiPtfr9NVPs+gzGDrBds9MMhj55wHEug9OY3CchG8s8OAvLNdowk+GNXq6jC+TVZddhIdPZ4L1INSpASiPZPOSq6TLIvl3bU1UOBrrVq1dc9cizbuNdo5xtlGdB7Nzc/iK77iy/Ga17wGC8z7y5QDBtrKxmQA0L33Pg0PPvhevOMd/w1/874P2F4sab9hP7I71QxuD+xP38PdHnAAT6kTCgqqYamMdREALmO36xWDIrFTexSY5J/vAm0HeLg7RxNzQNOmoz1CO5V2ZLbnkfERchvmHOX50T5wlmeYu+xAR7XDssd9gzYAn2tu9Git4riznNym/BLkI4sM2EgtjsEC+cK+KZvMdjqtA7mc5g7gGOhogKb2BGf/srxizsLGuwU3Mm2K5UqUVDRtMlPU6BCo79ocok2flkpom33As4LKK2UbyT9bEGMIrjFneRiHGm9BjtDmisBWX8d8jbacfhYQpnXclWxiQITfo90u9q2CYrXeKxgxHjf5vooBzvz4idvN2foWDAXNJYHuUsiQJDTnuhzcAoK1z5jCRthXeE9rD9qWNif82hCAE+4TBx75+uJAr49lH9tezjwbmHV1UMrn4aiVOQbbeL0HStzuKj5q3t3qu3HfjQL6BvuqychKplJBJcDy5gq+8q5pPP/eFJOTXIwYwNTHDqoopRz7bTu7UQ3hVv3unw2c/jnkLB4Xe7XZMKAWsqZGAUNxsF58D7cUbXkY2qiyvJxxrtbsu5n0sdpN42c/UHPUuB45D0QWG7pfvG76OFQISz5AbRTTNwOe4vYe9ez8mMiXOV4H4ns9kbG3XzuNHrN7B/vEYzd/7732olHtMGo++D43qkya0xwrIWjIbfgwhjUuw15pYywvB53P7xvb4eFMEKH7Mfg7DByH0tlYzO6p4NgCKqUCTk6VcfZsG9W7X4Lk9IuxuLyCd/7Cf8Gb3vw42gSNC300WgrGa2xv4Fvu/0d41de9BNOHZ3F9oYle0rIcsdzT6MuhH8BSqaWpSd+ynQkaW4AxYAAX/yb7lz/Mnep7E8ctbTmeZXe4t5vNzECGtkkdn5hJce5IBfOTtNu0J1F1jOd6Wxc7CpCliZ4UaI/wHOKoq89NzQML3i6qH5hCITUFj9R8Kw6DepCv9mVXTBlWitG98vmC1e6jx1+2oChPtgZHFk8XxoKVi3Y/nxsu6id2rrT68UxCBasyiQsJJg+3MDk3g6nZc5icvRulsWOW45c2C5kGTBFh+W47CuC3qGizkbkekw3bNP+jMWd7DRS761r8gj2ic4zOHLyftQlaAmYtd63sGhnUPfQ9MNne4zk9GJ7hfBjQ2qzi9rWgxJftDOEyNVD+NCr56mj1DcGjFqBtQZr0HXCTTVElQSf4bsx2SQto7GyhBNq0igqwYIBSEQX6eopjKFenUK5Po1yfQ792F5LyWWy1dvDRR/4Gv/XAu/DLv/A+rK92cfTYPOaOzOCOO07g+MnjaHX7+J3f/zNTjmQ70B9UZdBgBeaHZbi5ET7aUgI6evSoEYpIuOHeTgW6peVF/OWf/8XtHsBv1xQ4uO6gBQ5a4Em0wMGEfBKNd/DVgxb4TLbAmXOfbxYBDTnK3nEzJYBEkIV+BjpApmcOm9OBBmkmJSlpXDmP+yFfaNkYjAJC+waS0fnE7/HedKJQ7pVOSH6XkY98EUx2oJa/zUHVVi6UiakpnDl3zoBBi+RlBOXmphnMzFFZMlZwf8AkJIvR87N5FLs5EC2STI4Jd6bQMUSnGNmtNHAkeZyacbG8vByA6bIxTskMIXD32GMX7FnO3OW/jxw5YvWVk0HOPTqX6Dh3sJz1f+yxx6xNLK9cANNctpGAq8teS3K4ZHWVVKHAOT7DmdLmQEidLSkA0QCyct1AXvZJq7VjDBUBPAIrKxW1PfuVDFIap3Tuu9NAUrplA+8IYq2uXDdwTYC1yz5L8ocOMYJSrQ4BVmD28FE8/3kvwPLyCj71qYexvLyIInOGBilGSjrSCUenG51sfBblXQjq0bHFqFjL+dYVQO79IWaIHKnVSs36iMEJdJDxFQP+bHsGHLAfNtbX0WzpGn6X9zBmCuVuje0sp5d93qccTdny1NnYbW4H9jaNThqlXXNACxTzPH+KxneZRwdl6Dgmaz1jfGtc+bigHCNlGI2JHOosBqtyHPPFMjgwQ1nfMlmlBeaXldOY42l1fc2cnJRdnZwcx/bmjo1nLx9/e4DGAAi2PMZkvDdRrZUtvzJBG3f8cGxubChggWOTQQdqMzln5LDTvy3i3xikkg3maYPjTU475Z8kSGtO+PaW/Z1SPjFlGwv0KpN9vclDL53CYqOKySd2oxi6ZO0KWGeUM0FlBji4M5RzqhNy8xjTz6TyuHYxCEJS6pxf3h7bIWe2AxUuGavDpxyzir4Ve1IMHtZDgDzbw3NHx4CJja/gHHZHtB90PUraAgXIAicLjmAG8+0RxDPwV/JMUg1gGShT21PQQSExQILAb6ut+Tg/f8TaptXaNvUAls0dpgPGUwSWpNYX7mSTu8XXb3faZk4e5RGy/EXBGVIskgEt2ahqAkxWEozVEtTSLiaqBYxVCyjRAWIOZTGY+9QIM9CDjk+OFwEuJp/q/xUKaCUtOSjCD5lacjT0BgdxAzUT5a8evEIAgAcC6MjLg7vk7fIMhuEv11BJ2ihWuuhVyug3gU6zhz97qI2L64wi7yJpb6GfeG6l8G3L36dX7BSz3J63+Rp2xgbge4g9EkDh8J47rBzAFXOOQT8cO1keKjkVM3letbKDyVrrPLjAwV+WxdboEMtuvcXgiQIDXXZsf3zFK1+O73/99+Pw7CyuLCybpOz/fMf/wG++479jZWkRlWrJgpLo/GJQga3VJruuMWf+kwD+xnV3EMGAB5Nm9sj1AAAFMC/EHA23bgT+2hpeYM7qiUFergz8pbqCFAGc0fHpOU5vs3Nv47InAv4qP9jwTbXuaF3wMcG5xUamLcc1yhiuRQbb1CzQi2u7OaEoywyYLcG1U2uIUkvYT2ChD08zZxl7YJs74oad5Ps5r+N2p5PHfG2BMUw1EGPUcu+xBHNkyKU2Dvmic48BZFwPSxUGPmjvFcAqSXAF/jnzPey5lSKe/vR78YY3vAErq6tmS/oYLJdKOH3HnXjve9+L33nnO/GhD3/YbJJ0RI7NXd0acsG5DZExXNVGDrRyDef65GuR2ngY/M3f+3Yc6Hu1ta0HBoBLYWZiYsrKEgczMkhKz1Aw0K36ba+5EgRTc8uxgtc8R2lsE2kvDXkVgx2u9UHBhAPb38BVLuGZAoCAVM99nuVA1xos8NftJYG/eo9j3s8BWVCQnLZ6KbiKQWrk2qRFD3KTghBftC+5rhL85VzinPE118tla26w2TIQUyyeOIDNQ5P8mtgR7u0sRmzbAiF9H9d6n9mH+61fQ/tStK9kbSjxAP3N4A8FQ7ryg4A4Ab+y5eSwj0Fcto2Pc0s9Eb4T27DKry6Hv9smXnaBBFGQTzSS4r17eL/QQujnlVFL7ajrR12Xb0Nvs/xc2Gsu+j2z/t7tXM/fc6gNkwJubq3ji+bqeMmzSjg6V0CnmaJcKaBdKKOYUFq+h26vYDKr+ed5O8S/bURHoJl/Jy5H3P57rTuCv/IhR6Nace/34nYcBbDGzPF8n+43vvP1iksxqGsO/I3XD16fgb950NpKM4J5qrbda9z4GuDPj9s5bgvdw3NzDoNjtxp7t2r922sv2f7xa6+xMOp+e5Vt1Pujxtut5onsmyinssL6BqzTwdiP7OGs7LFqjo9/rfZ67SUBPdwe2jd1ve8P9p7Z1LSRm5iuTeKOk5s4eu+zMX7Py9CqHsWFT7wHr/3mt+LmGtAvJWj3yf5N0Nhp48zps/gnr/tWPPPZz8byKtm5DR1P+gp+pp9peWkpyO23bR/kOc6D85iCjGskA+gJ/jLdmavUBfPD1Jy2G0y70rE9jCBlNe1gfryPM/NFHD9cQpkSxSbVnOX+7XdDygpThVFgJCV9NU8GMyys+0F22I5zPBsQRBb5wNb3CLDXuu5y68Oj1gPm4nm0n804arwOwNAoEEBrqzlz7Cv0PbCcBH55jkxTskrp50kwXthBvZKiwlRnVLWrVRRjampWVFogQ7eLdr8WZkzPQFzbNAOD18FfY/8y0NwezTV7mI3rKRAUK8f+ieagj7kwFM2nskvwYijqLgO+U53z9D8PhNW/NZY9aDY788fzWmPbGfYKRuIP/XO0c2iP07dKO5IpPEgaSXlIpl3GcznblYFgHFQJfWd1lCpjKNcmgPFDKNVOoDZ5Do3+JC5eu4o/+ZN34xf/40NYWmlh/uQkzt51FEfm59DuFvHHf/oebG+RpNJBtZRirFYFVfFMJjvYYFNTk3aO4Y/5gbc2bQ6JUFPEu/7oD2//AP7EtrKDqw9a4KAFPo0WOJiQn0ajHXzloAU+Gy1w9q4v6NNZ43lEaXQa+LuzHYBSGgJ1Y5jQEUGgzp0pZmYERwuBTgITdJQQtPOIdhp2lJw7fvy4bdrra2vmxCO7kM+ic4qODbJi40N710BA5j2p49iJEwISAvOOrGP+TE9NGVuz0RTr15mS/mx3TLCMyhMqB5GDOQRbCSKTEUFwd2bmkEkoE4S5cuWKHQ4ZeWnlNmnsKi5dujRgkPJvB5qNWWfgasXqRnCOZWSdCEjz59FHHxUDr+wOezG4WCY60/k8AUCSp2V7K1+wHFHe1nQMORhM1iUd9OwXfp/gL5kebIP19dUBG8GlppUjkhI4ZLaQuaD8wO4sYx/yRUcTnchrq4sD2V6OATqO6aCVNHEBmxtkMzdQKqcYH5vC0SMnsL3dwM2bC9jZ2UKlSpB5DK1WR/JEzZaBQd4fjD41yUdjuwrMbuxsDsB4AXgdGx+sgwGrgaXJEcFgApN2JQMxODiN3RRYDARL2QfOfmUbiQEjMMAd5+UAJqZkhJCJ29ixaFxvH0YkctxSukcslgBqBNCf93EZQxnVYjZbn1SYG1YsF0X8C9C0Q1KQvnOnWnwQYv/TYVspl2080THZCfXh9Ztbm8bYGhsfM/B3dZms8B3rP3fAufPQ5xbbjyx2A2pCvs04+pnlZF+xDiw3+44/zDOtzwi6B6YZ/27sWB0YiMAx2e4KmKRDlyxbArVs78b2pg4KxuASzGRs9nIJK8srOkiSPRtYh56zkKAE+579wOez3wz8LZW1dlCmiIflFvMhi21vrLiUzCcBIGS7T05OWZvwsM1DgzuM3SlJiWS1vYO/ioT2YAE6s73fWD8Hf51V4nPXpKFdIi8cTPlZJnGpwIMONKcz+d6C5O9D34mBw0MWcy+TaUwmNSXUO2jadQVbM9hPlIXi+st2iKV+43HAsid9SpsFObOwuThI7WPTAX5+LIgoc6AY0dCiyyVnSvlvYrvlpG95gSdrCabqKSYqCerFPqrlFC200An5iM3ZxrbheCFPnbLUBFnsbEp5pyBZGvJoWkQyD+OW61V9g4IknONX/kDLw7eYS85SyhzGsQOQMHS5CJQrCQqUByeono7hg+c38ND1DlYbQJk5lJi/aZ/XE3WTxvNc8zCTo9ZanwEdcf18vWJ/KXBAQQ160dGhNSbzXDp1R2ud1nYxy8WMFOPTwF8HzI3hSckxMtDats48/4ufi+/6x9+FF7/0Pnzy0UuWjuHd7/pj/MY7/jse/vjHLb0DFSQsgMO8W0CtLLl5G0sW7Z4dBTK2l0uHCvQ1NYYg4R8DNGqTXCfQWzPk7OZ+Whf7NdRP+4Duq2cK7HoCOP1+Xf9pff5kwV8+VA66wJZyhoDlOpdiRbPRxPTsPO6447QxZN2haDYH1xAjKmgMeDAU1yAqhbQpW0wGhDNVHcAMwSAar2KPelvmnd6jGiYe90YySCSBSGWEqUOHcPz4SYyPjdnf5nSl3mJfdhGvW13R+k227872jspItiGZK9bPDor7nNeeMD01iX/1Qz9kbAELiAvBVnOzs7j8+BW8/e1vx999+MO2f1rQUSfLjbjXehNCXAbMXc5TDyyUbSX5Zz5PygrZOuQA+15OewcSbrXW7eU01T0l58f9i/sEnXl0lNGOVQoEX7H2B38Hq0tu0uTBXy9PxmZVLm6zz8rav2y+BiaV2zwsK+1AgZ4CgUXA4e+Q/y6sjzFYmDmoFXTpah3e9nw2937eg/aOK+jw5oOgqoTPpv1Cu4R2omxzV89g7kXamzoj0d5nEJ5UPljfoT6NAGq381qtxsD+k02mgIcY9I3XMDnOxVjnTxxE5nmHeX0c1DS0l4RAHu+z/GfZ+8PgL+uZgb+sVwb+Kn1EnDIgY6uzrBZEafKMWX5VH78O/mb2RfZdr2u+/nH94vbNA2j5PXMIdM4FTT2Z+bTfOuZlHDWXd+/rEYCeJNhobONkJcGXf14ZTzvF4E760ZmjU4AFbZR+nyDGcLBIXJ/4GaPKErfh7W5WvKdEYYeZs/H3b2e9H6wdZuPlraTRDMC91ptbr3dZyfy6Qa7l8NFe3x8NTI+2EW4HtIrbZVCWXaBlnvWsQubLGD9vVNvHz9prLxleC3bva/t9b9Ra4uNirzaN6+3z8lZ7neyybHxIPN7B9qjmIfByuF12g9qCI33sZp8PnxWsxQc3H9wzBMT4OiQQmnLQLdQqMzg0s4lTd85g7u6XoHT8BdhONvCjlc4x4wAAIABJREFUr/+3+P13XcFao49iFdhudIHOpAXmftM3fT1e9oqXYfrwDBZXb6DQzVSkuB8ztRr9YlTL8eB+S1UWgnm5dzIIZGlx0dTy6F8yf0bYR3j+3m5sm9JYNzBGS2hhqtzCiZkEdxwZw2S1iFJR4K/S+0rGmAHt/Jv2k1Qqdkvtq10kIiQglXl/g4JBSuZwABGjbD35tTqb08Nryu2MPb/X8J6p8JRMjcDHSwaeWv2sntyXeMZhIDUDvIAq+aSUcy72kZR6KBQZcMggMAUne/YhuziDVsO/ya72M5vOyb1U51KDY6PgYD7XA3DZgFbfMOQEhGdS5VYDC5CVhLSwYg9IyP+7D6RMCWCQcxjr4RoC3gN7U/mr/VlZIESw2yOGsAXn0raw4NGK2a20k0y1jOnbCMZ2uc/rfG3jSIPHZLLpW0zpR6sUkdJlXKZ89FmMTZ9FceIoFrdS/NWffQJv/5X3Y2FlA0ePH8adp06h3U3xR+/6fTR2OiglRVRKtOcZCFrC4bkZTE5REZGkFrZxIQpilJ/Kba0/+sPfO8Ca4k3i4N8HLfA5boGDCfk57oCDxx+0wF4tQPCXIApzMdBJQ7DJZJ9N3lQSojz803DhJluv1+yAQkeSb7yKVNwxO0SOJsn10kAlAEaAlVK3jMJnHmAaJlevXjWAk8ASHSm8hpu72HBFyVRSuo3R+wG4oRFC1hyjIAkKkaFLnzIj0lgGOiIUFZblCOG9CJzRaHBmnQGMjYY5ppS/s2fGxdGjxzA1NY0LFy4YK5ng1dGjR8zJzjy7jMJk5CXLS7CY9Ttz5qxdS4CbACzrzr8Jjgr8SwdS2MxT7OV0kIZtSUDH5elYB97bwV+2M+tDUJ0MRjo+WQ8ac/y9vbNlzm32H+tVq47/v+y9CZSl11Xfu+88VVXX1FXdXT2rW2rJtibbsi1LNhgPgAewwzzYEF7IMw/CG4DnwFoPspKVvBcGExyIzZAAxiYEYxwgYBMP2AYPWLYlW9Y89yD1XF3jne9bv73P/r5zv7pV3ZKwslZWXa1WV9/6hjOfffZ///9bxscntW5nz55RgI0+xXHEMz0fq7/PgV9lgio70trJmIbkerV+NnATRz6/72hOZK6j37rdpoJ3GjXadzYSTveOSsPggAO0xJik/tRZpZqRya3U7JQdHKc4vFpN6gSIaHJ71F+lkYIT0WX4AI+cXUs9cWDRPjiUDSw0hx7jkvcZm5q+X9ffUy/6UkHlEgBtSZm/GLoAjsoign2Jo49ozl5foyFtPCFVaACyH2BcJlBlqnN5daATnODAL3ljAblhrut9ONSCke4OHHf28Xwra1PbgLGHE9IlsJWxvb6q5SfXLON3dcUAwOzB3I1jvqedaB/GPW2gkuEBkPb0f8ZysfGCI552OXnyhEzPzBjAzpgMYHeruWbOeyVq5fV76sIzds7Z3OFgC8NYJaRV9phDC2WBITTQtoaBZe1tzl7mAGsD/Utgh+dVNKkkwFRjhvM3beLBCwboGzhJ/9NHBEPQZ/QT+b1xApuMoQFs5tg0+Vxn4jsDhjI6Q9jloM2Rbc/29/IM7QsPTIjAPFdLoF7GBusK/1mwBnVAntrms3+4hrKZ89xYR7ZWkPPJpKOUSe1S15pTmlzHQWZZgTxTOjAnK6xby/PkDB13vhrzOYCGoU20ruTtDGxNayOXq7IIc8uIG8An1q2SyHitIJO1vDTKfRlvlKWW70iePEh50SAPBXs6Vk91POhcHUipT/AKZGM8GnZYdyFolZ4EGKZPM76JYWdOCvgQoZ11WGcdcbg3yauFhFkOWWDpSaU8KScvrspXTnbliXMIcDFPU6nNcD5/lpyYDGM4gL/67MRBOsqhlf7e9tfhHLcW8R2c9Im0mjk/HOjlHbb3MC6C4z5MfHUjqDPA2rGv+a4tb/z+Q/vlO77zO+TtP/Z2ufve+6Veq8tX7rxLPvTBD8qn/+bTMjszLUvLiyqZag5/pLtqiXpCgrsGAGkY/LVxaeCvgbUapBDYnHG7DDm3A/M3doB6jk2bRzbufS7Hbbsxuv65tRGfLfjrjN+Eocf81v4z5jcfAn2uv/lmqVVrut6vr5GT2Zx2AF4waNl/WLM10CSsQUitEVTlAJeuOZm9zvrL2KMJ0JMBnka1aDwHyb7MveS127t/v8zvXpDZ2TlNvWD0BxvPuZxJ8lOHxcWLsrK8pDYqNiRrptpU3ab02q1ETQGg0e0kGKTMgW9787fLt77h9VpXyjE+Nq776/v/4H3ymc98RlNt6FrNfyFQYWvnZGCxBtan7yWx/DNlUEZOZCeEkbnlgIvBnWcyMs1hTfALwXdjao/STtip2D+pB9I8kbGzditQJ2mPhG2SgkNuw/i5wPYUC0SIg98M/E2ZpLrWaI5oAgsBfwPjUf/WXTrZqzes4UGVwm1Ut31ob96PDcMH8BeFG5W8DEF9Xk4d53o9wTTIQZtaiaZL0fNPQQPmTPoZ1Y/KUNAMz4lVZLyvmYbYGm57puDkRvag97cHJFpKEhunXidXOon3NW/zrLPd+ynbXv4sdxhjR6gChLY749QY0w7+Wo5fA389kCd+Zhb8TZ+frMBDzF+3NbPlzgK3sc0a1yUGAryt/J0xIDRqDMdt5HNq1Pwedd2GemWCtbK/9397PX2O8T63tTRgsNORQrsj3/SCsrzwqLHzOsW6VPuwywfS12C3ohRCsOCocmy6P2YWjuyYyNY9O1auFPzNrk+j2tRYik8P/N1s3cuO9U2vCzjLVtfzO8qWhDgmAQyjge9RYyx+/6ixkx2L1j4G/m421kbVKW7XbF/F5dq63bKM5jR4y+6zc1F2T9jsmVu9K56ro+bH8BzMgL9BvcLui94S9tG4vh4oOVyWlPlr9w+DvOm7Lw/+EoihNjSBuOWa1MfasneuK/sOXy9jR14nrbld8qWP/4X8wi/8ldz7wKJUGkVZIRA3Nyerqxfl2mPPk7d8x5vl5d/wEjn11AnptU3634P7CUg+89Rp3V+wcTxIzxnAnIMJKuYcDPgLMUHXEA3AtWBlrsVO7/QAP/NS6LelmmvKzrGBHNwzIXPjpMwCqA0KTHaKtn1Z3S+c9SzdSzoOwk8R+GsqDqLAKT8DptqeaupOzmqN7ZfhM9rGMNlsIFR2PukcdeWUAFamDG2fpw6Whr1LrTgPJuaJnFjtHGrnTBTI2NNQ9WKP72pAMmzh3KAYJJVR1yPNFPimod+mqeKHUA/g4Izo6YiCZR9A2xR0DeM4YSXbv9X/AwjtqZN1+rktn4K5PjPT6ck52YJsfdoqyK1xv6HeOgU0EfSQYsGQ/HPEdreotJySHvBTaRof0jkwnoqmokP+YPPBBLa3On6sHaweXJsTCLv9QklylZrUdsxIffqIlCZvkEpjQv7Ln35JPvo3j8jiJVF/bbO1Ln/7d5/SoHDOjPzBL9KYaGjARK1WUYLB+rrJoa+srCbKgNQVG55zwV133rGNNT3dhXr7+u0W+Dq2wPaE/Do27vajt1vg2bTAVUdvHuCcmJgwQMvz2GKYlMoGrgGCYlV4zlSASHe6ORPQWbwuu+xAhDq/AtvVjdRaxRi0yPMCQmr+1nZbHVQG9Jh0IfAC7A7NKwF7V/OP9hUswsgA/MUQgO3hzDr+9lyyXAPgzHVI2VLG8fExfRa5ezG6eRfOUOoP+Nuoj8u9992nICLlAXSjbDgbFxb2BGCcHKcGXr3whS+U++67T06ePJUA1xgi3EcuX67BwHEwmPblQxvyIYrT5G376pzCqOdaYw6vqDwwzkTKNjMzq8A0QK0B9TA5FqVWryqoh6OpXp+QifFJrZflXCaH6wU91DmQ6jmPcfb4AYM6wnLmPgecLfevAVa0qTuxuIe8uowH2qXXa2tU5foaTuK+jDXGAsjTUof+2BjSRQb2+HigXfh51+7dKvvowBdOOqQdjeFp8pXeTg5SGcO6Kvkcdba+oE8VOG6vJ6xoA39NptgBY5zY7vzEqec5mMvkr4XJGMBfnKTKhgtgGVI/gLlI4e6YnNT+4jnOmqPdcAyq7LAeUAvaZvSzH4QoP/9Ox7jljnXHth5RwuGW52kAhgJzJXXgUx5nt2DUq9yxSppbPlwHEGPHmreZHh70FIyjn3Zq6cHBc/HRTgYsG+MXeW1juVh+Zdrj8OHDCUufdUHnfq9t4LgyFYyRojkoCwb+8jzGOHLfMJSdZeYHOsriP5ssbJAvr6TtQjvbfCMIhWuMXesOAB1bgWHEs5zFRn4jY3hVkjmmeYb7AP52aHaAQ/MTBzYlL3HmOPPMypiythwwp/4x85fnVWH1B7Zc7PzgZ3cQW5Y9CzqAnWyS4C5vbau5yU4D1Bk47woBFhxgdUe+1MeoguNhvlBWW9dCbqdekE0HZAzgfOwIdMdu4oDl/An7KMwd/70SQgMbi6M0ktCwyyrMM/L1AAZxAESOPteVSq0q+ypFGS/Sdzlp1MtSKbGerEk+x7gFwIZd2pZ+HpZ43iKx9YDcE+nhmKYsyBATzSxSLm10ynldEidDkK31HJsbnJEOcOZ7ekCV7kDy62vSL+MEGFdW9j1P9uXeE+TUshxSEdZhYHq06W50l1zZjpw6/lLZ5/i7UQ6rFDTF6cK6YPs2H/OtGrCgzEl1mBhwTfCKByrYuDAnnzvQdd2BmR85JAddcxrAKqg36vLa175Ofvmdvyx333eP9vupk6fkL//8L+WDH/igMisJFFonCEz6xlYvkKfSIucNwLf1wdcnn7/ankneWcs7GcuPxrK0Q32dAX+9HczZl7hzg0x9zGAadjReWW/9w171bMHfuH66qsNeVDaGpVMgZ+51z3uBvPz22+See+5RW8AcfeYs0eArgHbN1ZmmB9C+6YsCwoBxjAsHfzVwRaXvkJ5HASKVT/Zxy9jayqGdOK0to6vaCre85KVy4403a9DVqVNPqV2mAUJh/JJCARvKg2hYJ5CGJrjt7NlzaoNcPH9G1laWkr62nPGkmLBx3u225aqrrpKfecdPJ+kVAMCRev7zP/szaQU1izCDEqnpy/Z6YEjaGLagB2OJGoOUNkapQdm/Q58UcfD5kI7fFFC/7Ps3uyCsBaaWUpPp6Wm90uz7JWNtB6eurj4ZaWBthy3o8UFMftPiubPWApRYb+xv/VlZ3VGubnOta/thS2CHMM4G3TTvoAeUpPuWjU1rO2N/Wx0s2M8CtiyAkY/alNoPXU3vEeCNsDYOpNvu6JzRQMEa9nRJLlw8r+uV9SU5tWEwE9hqygnGMjeHp9sRbqO5TcO4i8Fvm7fDARPeiG4fWPBqUCmIWjgGfy3vbgjSQRUp1N0uHwaX4771Ndf/5l3OuI6DZFJwxfaQ2I708RrvHRqo6ylU4oAQ9vHAVOYZnu4mC9y67eH7G/f4zw4OxPPE7J50DHh5YxDZx3C832QHbLZtrmS+8S4fe7a3ZXOQprZpXGa/bsje6g5kaaUptx7Ny+3XlWXHREnWBg1pDJZUWrOXr6GRI8UI/N1qfY3n7JXWzc8nXncts2VgtdG0yTpwpeXQZ4TlbvieFKDzdrzcujPqndnyJdcQlJORtI9tjqTvRpQtxCMPgSbx+hyXd7MxlS3rsJ2aMn+3elY8vkbV09+RztcrGcGXu2Z04OHl5k527PnY96CR7P3D9RkN/sZDT+dPsOx83bVnbsxj7LZw2mfPHPwFMGUgdbpFKeS7Up7Iy+6pNTl8YLfMXPNKaR28VcaKq/L2f/Jr8ld/ca+0e3npFpoigymRHAHiefnmb3md/MDbvlvPy0uLBHYYgOhKe6dOnlRQ0f1qbnPhKyCACeUWztWQDx566CFdf5TVCvAWzov4i1ptVCxKkut3pDhYlx3VruzfNSH7pvMyXgPMpA3JaTuQUr5swU4hLY/7LlLbMsNMDZinykdrahnOnKQCYn+w81kM/sb97WtfDDz6+FBfnwKr1rnpHm97uY9xBWCVmWv7Hv909Zskp7gzlI3DmhZBH8T51PbsHkFNhaD8BCM6H1jEA+yIIgmfCE+WQW5VFy8tU6KRHFjl4emFXF/KpC1K1ksLoFWoOAxg+xsFq5BmTAOcrc0MAE4DrlT62WqY2Gh2fzov+Qn/l338TGxzyILDrB0tj7YRDVIgehiA9+AIV+lwYkqXIFxVH7OAJXtVyni2QGNjjuu9GihNufJSzFVJCixSaUquXJBCbVwqkwuyY+GVkq9PyCc+fV4+8cmTcs99T8iJJx+Qc2fWbG4VijLRmJXdu/fJnkPjcmmpKZcuLsqSpmvB70nQfzUQU5pq+/Nn8eKinDt3ahtrutzSvv377RZ4Dltge0I+h429/artFng6LXDd81+mss+TkzvUyQdQo0y8ckmldJGkOXzVVbr5AzwC+AESAujhNABMYVPmPoAknEzOjAN4dWamG7UqHV0qqxMKhx6GigF4Ob2X5+g9IVeU59eibM4oRt4GEI3nw/pFqhmwlGtM1s4i5vmD8wfW8dLSsjphkP3jnbBGYOLyM0AQzxsfm5BCoWKyIq11BaCpN2UHDLbcv9Uk0pJ2hgGLQU678CyXvOZvvudD5CYGPN85WE7Z3PFC7k6e7/laAX8BVx977BFtf9r76quvkampGfn85z+vwBDgMvdcurQoc/Oz2g+0KW1RrzUUeKZdDx48mLSpv49IulrNJDm5hrJzmNi7d6/2Pc5XY0zWFRDlbz1YwAgKeUlvvPEGvQYQfX19RWTQlaWlNZmdmZPJySlZWr4kFy6c1baifjhjMRYBqJPcpPmcHDt2TN9Bm1MO6kCu4nZgCLshSts4o9tBOvLC0h+UD0c0YHini0PacxTDMkTS0liWJhvs/zZHFPVR51yIXswrO7eswQI8x8BdjhHkre2I5Eqa95J6UWaXb3YZSc8HSxmNDW7ORwcKfZw6oMe4pz2MnW0ApDtj/JkcIzCyeaeWp2CBBw7+8nzuY5x54EPcViobFZy7AJmdroHGSO7CYuFeAAOcru6g04NTOCM4MD81NZU43LiOMp+/eF6qqAboCaAvxTw5F7vS6fekQdCIAB63BFltIkId/PV29TpbuQniMMc5h0n7zmTa+Tjzm6AEyuv5KnkW9zhz3Q/OBnRTJw5J5oi3MU/eYANIHbw1mXPLq2fOPZNdNicjLJwUdPSABO9TrncQH+YvzzUWjbFP+RjjNzhCkbcedAIDkyAX3pGWxd9PB+Bo9j4x1QCUEWzsusS3O0kNdIAhnDok+Znxr0ECsGmDjGZ8wOZnH3da2FBmpE8dZFdQR3rS7JjCAo4HIoQ1VlpZdjg5iI0o0VECj5Y81YP1ruS7famVcjI5VpTJ2kCquXXZURf9NzmDc4OuXFhbkgFM4j55IfO6XmiuQQ7mJYBs9eizzNixOJHLSkGEdN9LGXmjHJepo7kjvXxFilKSKgz/EoFKJalUu/L4+bzc/UROLiyhXvD1AX+9vLHsc+owHHZoeT1i5zgyceVyPZIQZdwGNnvC5g5M0CDx7GvFKPBXFT4835kOInNMAP4CBr78ttvl99/7+/LQYw9oFHan2ZWPf/Tj8u7/8B7dP1lbyJXO37BKi3kDf7XsUX7erMPS56E68wc23431lso0Z8dt/Ex/njmtbY4l/a7Tdlge2uQFNzIQno7d9GyvfbbgL6x83dNUSh2WPuALVWUtF9m/b5/80I/8iDz++ONqG7iCAvtou2l7Pu1lsv51BVMVfAuAr7alskCcRRCCBQYWROB2g9sz3Ecfm5NsozM22148v93ty6te9SoNanvkkUfl7ru/Jmur2F1FywNsHSmFko3h+fl5LS922MKeBbnhBS/Qx2KbPProw/LIww/J6dNn1I7qdiwg0PY28qy3pLm+Ku/42XfI69/weq3/B//kT+Q9v/4bMjE1NQTgcR8sBD5bARw+ztzWdAen2xoeJNQMqRLiuWsLq7WK3+9tlAUontFYC+CvAa9FtReZo9Rbg7GYozj0Inn5ZD3KSOaOev8o8De71no9DLwz+We35/xaX4ttzzMJct87c+qADU7PxKnJs1waOVUK8HZ0QND3Wndask+hJ0TaDkMQCpb7Op+Ter2q3bG+uibrrabs3rsge/YuyMMPP6T2qNooCoCa49HlB7GXvI5xEJjv9VZvW2cc8GOvdMd/apMZAOt/bJykwHLcVulz0hQiMRBpfZUCw9m+i/dNX3e9vL7eDjusnUFuZ6F4vNp6YTayyz4Prb2KBaRpJtxGHQa5U1aXjwFvlyz4y7NHAcJx/d12HjlmM/la43nr++KVzPm4HPFeFr8znsPZNSQBf7Ghejk5u9KUa3f35BXPq8iR/eOy1ixLXS7JoADzN4C/OUsTMmqtyLZ5vB9myxTXL+7nuIy2jw7bPPFaFz9zs/UxuxbE0srpPSn4Gz9ns3KNKvuofk6epWbHRvdjbPvqmh3A6eEyBBWUETl+4/u3en+2TsNtYnXfrK+ya7GvIfEecbm96RntG3rT5ffv7Dzx8R6PEy+fr/GbzUm77srAX+zRVNLWnxjlCk4CYoZG6RB7OO6HGIxM6pCRfS6XTRmq3SpJGft0rC0Tjabsm83L7v1HpXbd90hl54L80ft/X37nNz8tX7prWcani7Kyamo2a2stue666+R7v/975GUvv1WeePxUMo9Ze7HNyOeLchdtwbmWP6xr7j9r1Ot63mI/AvxVJTR8AsGOoOzYeStrTVUKyBMMLC2pl7qyc7IiR+eLMj3OHgx4SmBtX8oFVCxKklPqr47GWHk7CaBM56NNlBREJMiTs29B/47B32zATjoWjDHs6xh1NNW4KBgs9OFW65j1lfVxwsMNX4Tj6zD4awL6ST5dLIsiTG4CJlW/2BSHkEgWAPKgECIdU7cyWy0KPNZoFmfRIxc9YnQPIo5wUBUzVq6zgJU0q8HOSE4nSxUpkIIqjgLz4dm2t3lQGOWuhpf6OSl9hoO/8XqhczPOCBR+af1rNgfvheVr8zsOQOMwiNkEOE4wtj7NAOwgiy45FHY4B+Ql169IBVJKOS8D2jbfl+J4TgqTeamPv0mqO2+Rv73jSXnXu/5EPvSnH5H9Vx2WamVcGrWKjI+XZXJqTA4cvEY+/qlPyKDTlXoFP19D/ZvY94z/S5dMoZJyoCx47tyJbazpmS/623dut8A/eAtsT8h/8CbdfuB2C/zDtMDNL/rGAYYa4C8OPTZVHEQGyuTkwsULxt4JIBXGmoHFU7rxAyzwnQNd7mQC2AXABGR1JikbNdKDSAoC2AHcufHr7GB7JjltcxqJbwf7nj4/AaZyORnbMWnOkk5HJncYUxajAECXZzuo7M/FOUnZALX5DqPaWZOJbBDGWqEsNUALBV6M+eksR37GUYoDx53slJNyeb0pO+ApDkrKzLsAAPk3xiyOSmeD8n5+d9ttt6mcDzmBccxhi42NNbQ+3A8ojhx1t9tX2VrAYep47swZZfUeOHRAlpaXg5xw6tTGWQVwTL86KMizAUoBkik338MgpExHjlylYC4S186SrtfHE9lllySmHQCKnRGMU3V9fVmazY7s3rWgIBzg7/Iy+Z3JTTqpUZQG/HI4AdAxhySMZsYT7BhkF5H07nWaiaSuA+peB89XhzOR/MbUb2pqUpZXlrQtXDJpbMzAdgdWYycNfedsBh8DnH80p0mhJI2xCS0jfalM5F5bo2WRfc4VyA1tICjj2u/3PLi8k7aEpXrmzGmtG33FdVwPuImBbaAITF5jL+BQdEls+oW5wR/uqdYaCuhpnmIFME1qyccwZeW5LpOcOvOM/alyy8GxitNXAeAOrHRAVpd9NseasVxwVpqzj+8Yh8aeZe7Agu2rLA8O+lzZpBJ75I1uNRWI0AMrY3hihwpmwdi/8fqb5LFHHtFx0Vpfly7Sv7wnSDPT9txkOUutfowVPyhaO5d0nuOAxfHK7xnLjEsHPmkLymgBIOacNfajmSHIoxMwkcoahgNMkDa0/jHZcP44eGAOS5dhtojbGOB1EBso1524jDnGrztZ/d9Ea7e6lg9aHcERgzF1TPhB04IWTNFgXRlMmnOJnJ4EzYSTLldzrwHnxpp2QJ9y6nP7HJT0ygSU9jmt0cLk3+WQqvmbYb0a+0/bELZdv6sMOX0PADRSUIM8HGbp9MyZxbmRb3qtZckPutIq1TXKuiB9qeThsPSkKG0ZLxdkol6WRrUkxXxfDk4AGOJ+ABgfaO5nlSEjJXABCei+SrHm+7jwg6NA2WNpxHhy0FUWepp/cMgNFEsPwuaXkhSkKNX8QDqDpvSkLNVSVxZX83L/kyL3n1pXpph+IrDmmTJ/RzmLY1nTFCAa7YCLHX44pEpFY6mZg42xZ5HZjAsDWjaCvxYZbqAK1zpg4jmp9Dcw5xT/Rf60pUzMm2++Wd79m78lze6yXLy4qPJcn/m7z8kv/+Iv63qiObu7BAg1FaiHJedBEebfS48CWsYoX1PMinfwV50xGrVujhe/J+nPMG/8356DddgycuD5fy7mr8qx65zHYcc6g0OGPFmkjWjIi1/6UvmxH/8J+fjH/lp27bKALNZKHCatZlNWli1wjOAybL4Bc11tLf7E+WmDCLj2VRow4/uJOSpNJlrzkbdaxjrQ8bX5x1iZdZmanJL15rruc1ojjfGw/ZF3tLot6fQsOJB5SOqEQq4g1VpN9i4syNT0tFx95Kjs379PLi5elM985rPy+OPH5eKFSxFwazw2AgP3HdgrL3vZS2V1ZVU+/9nPysoqaispi5AS6/oaAV3ZWsRz2MGmrKPfAWDWY2T6kXf1gCxbS1I7bRSgsxWIdUWWfwB/bV3Iqy3B3sm76HdLfUBHpbnFk3kUrZFZECd+dzbnb8LaUed5WDKDU5d1SNNq6Jpk0vTaDBE4Y+uQ5W025q6Bv6nj2OwSA38JQrAgEeQJ+ZjEu49h3+fCWO4NBHJPtd6QpWUY4n0FhjTECBuewE3s0F5Xjl13TA4dPiQf/ehHtXzY4DpKqZ/mAAAgAElEQVReyxVlUfMdddE85uHj6za/8/2fqmk6kq5FLPn5xYJs4gCtdA32ex2AsX3c5qazb/3vNIjJ1nzfpBxczo6TuK193R8GnFPHvjvvnalsQQTWZ7Hj3gFgFEE0T3yGBatreHCaO/jr9/h8iPeBeB5l51k81xyoceB3w94wYpL4PfE4j+deDG57PYfGe5B3j383aj/3cR3P4eF928a/gsCDoiyurclcoy0vvboqL3nepPTXc1LKN2VQ6ksfyftBUYohoGaztcL7Nv59/M7N1oxR81uf8SzB3+zcvlLwNy7PqDXwSvo56Z/A/N1qvVSbXG8YDvS5EubvqDEyamzE4yEde8Mq2FfaV1utx1vV8+n97tmDv3E7bLmHJHNqM9nnFHDTvnpG4K/ZSf6Jz1hxbECyPmTAXwJYOIswD2v9MenWL0ql3pfdO/JycGFW5p7/askf/CY5f+4B+ZX/94/lt3/nc1KdQkFIpLmO2kRHz+bf+KpXy4/9b/9Mzpw9k/gpWAOxnRcvXpRzZ8+bzRP8Nb5OYreQfqleq6m/Bp8aQX2wbDlf235EEPm6LC2vSadrgdh5TjeFjoxVRa6dL8iu6arUqthPgL8dDchGzcLyttK2CB+nnw0q7QGgN/+AnR9M9tkIFCoFncn7ztN8jbb2DcBn2EcU/A3nzVHzJDvHvO+SZ0VMcPud2R7Wr86WDSCrAqlmlxZzHQMqCTTWWttZfADLW8Ffy29cbpeCLomlPErAb9orsHdBcLOpgfztJhNtTOCBnklNIU3bUOvtjN/Unjf2tP1O2zlc49Xx1VmZ0PpJgWj/Kv07wz5OcglHQHY4R2BzMMewh/2s6/4XTX+B2gj+DBP4DmMPzx72vtVNT/DKSK9Ks/uk1Co7JC+oHBakRF6oRl+KjV0yMfdS6VYOyae+8Jj8n//Hr8vpC03ZMbEgYxNlmZoR2bMwKfsXXiR33/uAtFaXpRNIIypvvmrpzdz35mSjhx+6dxtrenoL/fbV2y3wdW2B7Qn5dW3e7Ydvt8Azb4GXvOy1AxwygJoYlgC/ODvY7GFR8m/NBwUDLzDz2HiJZMQRA9CJEwbAB3llnuWsUcBfQE1nerJZY8h2Wm0F/vi4ocs7XS4PgxhDA3CKn9sty+mA4QbwUypXZMf0lDrukKbcMTGhxjUORJyZDs45aGsGpOWXMOPaoiqdIawubpWaHEilXJM9e/aoLK61hbHtMIqQtYTlSF4QHKQu7YfkrgHO5BBeU9D36NGrtW1MstbYcTzDWYOwdinD/PwumZ6eknPnziVAOQ5YjD6XOnQ2BHWgfU2qt6BsZmzDa44d03a29zUtPyoSxsiC1sjRbLKOBngZU2Z6eiaRCabeOAYPHTqk4PmZM09Jq42EdF2qZcsT7OU15xbM43F1aAJGdjqW8xnCwvTUTq0XY0flclUKsSSlEoBdS3p9pBhNpnhiYtIAMDUojR0L41ZgfekzAJqMOW31Jb+w5dlVactSRXbOzupYWlEW9KUkNyHjmfKbNLU5grnPmLjpEceMXfK89DTHG+D/jsnphCWzurosbc1nbc6tQqEqEyGvtIOvHsTgICQAI/3HWOTZyJvTbpYf2RyBBgraEYE+pa8B/s15ntc60yf0KRI4OJAB0+nfkkoWp/mT6Ws9yJVLOg/dEamH5bw5fvnOWFowo23sE0UJe5BiIIFJ33CtR50yfngGc9Zlyp35rTLalYrML+xVx//ypUVprq6oLDDXINU+Nj4hHeRIC0V50U0vlq/d/VVZunRROm3yPjNGkaHKS4f5HpjNBqgC5uL8N/CWMhD4gNMUoB/gv6uM7raW2STCDezi2k7HpWON/RWDv9RvZWUp1DFmkBpIZnU22WUHfy03qucyNqedjyfvS3eOMrJcLtWdCXGf670yUPDX6qZQbJSnx53dlqeV9/JswHBtmyDTaoEpfSHvNRiYAqUql2/z3hzMOevXIIvfai3rvEoduwZgm/O1oM+yE6eNT9iADg4rCN7rK6Nb2UuFkvRwFlDGdlOZcqWiSYBxb69r+Rvb+S6BwAosA9q4/C+MxVKQH84N+rKn0ZRahbxUeamWcyoPXSkQmc3cHMigG0AKDuZRlLg7DOId0CDkKE+UH5GDnKGTPi3fsB1kYUUzloTcjgAi/bycuDiQv3+sKe3ecM7fjbnrrpxHOtpZvFH2Oc7NPGp3Nyco7GsDWE1eOcojl+QWJBzBoridnWb9bc4FBxbM4QsIwjyw8U9kPIxfcpY2m8jmHpH/5+d/Xq553gE5d/6iVEt1+cpdd8u7fu3fy2OPPa5BU/0eOViR7rd87g5Me7/Hzhx3+vNdAv6yTg8M1DH2r+XpGtnCGfA3yx4xv8hwSL61f8oAeOaW07O789kyf42vZGuEsjyCDCxpF/bs3S/f+oZvk1e9+tVy/31f0YCXeg3FklSBAmc8fc9+QcAVShuexgG7Yk0dLOT9NZBNnXQBuDOg3+Y51zj4y95k6iUA9iloNzQ3IzCwWhvTZ1sAj61zpsbRUpUNALlde3bJLS+7RQ4dOiiNekPtwAfuf1Duuede3S9xiB4+dEjmd+2SsfFxLSMqDXfffY86SKmbydblVRmEtQ07h/F28sQJHe/YL3xc/UDn1kbP54YO93UontOxE5+yqMwtgUI9Y0z7HHQmiV8f35d97jMaacG2MCeipQ3ApqBM9PPa2oqvigk4t1lZNnv/BvA3YiHZNHNHrAVI+l5sYydlkdqaYKBtDOYNwtxN5mziSbD8hOyFyEN7igQPEDHnb8ow0n22N5BKsSI3vfDFMjM3J8srK7K2bqkr1lZWZfHCeVk8f07t/je86Y3yum/5Znn/+98nd335y9JsGfjLeYTARvZXVxPx9SxuO7cNqI+lHrHzg4J9hTQgZ9iRbfMlvtfaxFRE+GP3WztmwdjhPnIJ7BRgjgEYe4fbSLaGpMGsFhiUPn8jIyuuM3VTG2IIdLfSWH0Qd7e9mGe6Ck287/g+4PWP9/R4bmXnRdxefo/bNpvNybid4j5LgJ/IVrjcvMvO2ez12TbP1oW1p1ioyVrrkhQHLbn+YE1ec/OEjHfy0iv2pF/sqpJDflBU5aF47/R3xbZQdv7G5cuuwVvVze8L5K4tm2Gzd2RvUtAuBHKk92xk/mb7wZ+z1Xuy4GLSDsPxZhvaL5l/I5i/dgYaVpjJtuGo9TLuo7i/fXymY3xY9vlyY83vz9b1Su57+tdcGfi72XjPltHPcNnxPzyeU7Ue6ygHw+wtQ30V/p2+Z6NKTlCgD/eGB4YCp/cN5z9Oxp5uXkGeNwTD6q2IGHTLMigtqSrezh1lWdhVktkDe6V+3XdKsVGXP3zfX8iv/sqH5OHjHWlMTkqrSdAX6TLa8rznvUB+9J/+pMzv3ikrKwTLmx+KdlldWZEzp88m6mr4AZwEgQ8AO2c8EAjwFT344INqo1FU7CQCwvG3rKyuy/p6R1CGyeV7Usx3NNj22M6c7N3ZkImxipRRUeq1pRwULSwCKuxPhhsnka7D884Z2mmeWnBCwFsDf/Mhf3Bq+20cr2mbp/ufyxwP93U89+N1QX/W00p6fbzfp+Bv2u+q3haBzCUF8wkwNjosPikDWk2aOcffAJr9UsCQU3Z6EhiSSDcDmhM0Hsqj4zMqW/h+kMP3Y+lZOFspEB1UiAw4DYGWfQvkjc9p+ryEfWxlSdnGvlbZNY57J+ZSFIhpbT4816ztbMy7nZKsN8GOx9Yqlgo6rpxtbqB0cBmEoAw9bXEP6eL6y1KtVBT87Xct4K1Qrkmu1pDGzJQ09hyTFVmQj33sXvmFf/mXsrzek9p4WebmdsjCnt2yd++8nH1qII88/IBcvHg2SKJbqhkvH3a9BcMV5cEHvraNNT39xX77ju0W+Lq1wPaE/Lo17faDt1vg2bXAba94/cCkak161x1UAIQrq0tqgCjAoo5YDBScaOtyyy23qBPi+HHAXWPy4lTDmQL4iVELKOfSxwZCDtQZ1yG/VsmMJd7HPfwNMOMHBfK/YZABpuKcAVwslopSqdbUATMxOSmXlpbVCBwLLGKMZeoA+Atg5bmBDZAG7LIctm44AMaZY8acmzh46vUxlYk24JjoMmRy2+qMRAoa50KtivxzQ6MmaZd6ra6gMNfgVOJZgOMAstzPPZSNOgIsY/TDsOXfAObnz58z9qtGta2EnLQi+/btU8YwbaiOzroxXe1gYE4XQMPDh6+S+++/Tx2vOFI1ulDld/sJKG0GkzEqqMdYA9luB1FNahdZRfLoXbhwXg8S1WpF8oOSysCQ79YPKgoMlAoK+vHBWd+FHZsryNTkrAKVCqnkzHGF4N5YY4e0u+v6bj4m201eY3Kq5FQils+F8xfVkcSBBqlGHFOMIxyXFy6cS9iWOI1xwhkT1Bi+zpylnNTfclMjqWyOTsrC9c64dWDLZB47sqZAfVHBXyRmOKAB+JO3DXBYnZk5y+HMRwMjwrjlWbyffgTYpt8diKWPaV/GZCzVi8PN89JRP/qPZ/BhLrhM46FDV2vAwrnz57QugCw4rFVyGpYUTvNiWVDK5fnuaHOnmgO3/I7x4exPpNvLJZMiZ55R5gp9rtJAziS0+cnYo2wxGMi4ntw5bwzp1RVpIyWqDF2kfnJSazQsb+xAZP/CQTl54rg011asPXOA98ZQzcGyCvmMAYYZX6xHzjw2ho05TmGwaf6lTkfzTsLKpo95ngFgxgBiuKdgP3LTqXQ0bUDUrjsg7b7AxEC2OORQSsFf1ofhddadOLHzjSuUhxpFP3OdgyVeX4Ia2j3rZwMirW7U152/DuwYAGbz2WEsncvKkoahBpc2sGRDTlWOf57D2Jh0Bmysry8qo9PY1WnOY46cyfUoL/S7yuYmR5KCxSEPM+tJR+d+SQb5IsphCpq2Vfa9I6XANsVhmcuVpd3pwxtVmXLyE2m2KaaRnhqpTXA8A1qXRKqlnBAcXCsNpFEUGavkZKxckGoxJ0V1cvSlVE4PfqMcYdpWdv7Uj7OVvPdiZwbS1Tpecn2VpSrAYi4MpNDPS6OQk4utnHzmCZEz5y0/tn9Sl2X6XcKUGR4mG/6VdQjqBRH7LnG8AkSP+Hid7TrA2orOIxtbHlBC89p4NmY5Q9L2OH1dFIHv403HszK3LZ8lc6RE7makPfsDWVtvyezMrLz1h35Ivvetb5bzrNODgjz84GPyB+99v3zqU5+W8bGG9LuswwSgsD6brJyzkrPM3zgIwZn1HojljD6Cblz2bEMfBnAodubZlApjJMTcb+z7/znAXxsBPY28Z64SZNPr5+SmF94i3/eDb5NavS6rq+dMLSKArraWDqRcgvVh6w19jRQ06zs20/LyqsovY9eZTQVYaEGB/MF+cQBK0yq0DdTkfmw/7KUUiBtm3Hifa+BCua6KH8ZgsPUYG4+97eiRI3LowEE5evVRecmtt8iePQuJssWJ48fla1+7R/7+838vX7nrLl2jGuNjsnNuTvbt3ScLC/tkfb2luY4feeQRYzYrwIWd0lOQWPfoTteUaNoWiBM7mD1/aTLnY4pQNC9TB+bGY27C7gsy1tgKtKdNwjBSgyMrXpe8LFcKrIxeclIWNeu92SUwV00FhAAoDUpKHIop8y1blpHPT8Dl1DGfMFI8bQD7sNo4pjRhaicWCOk5etP1xwBS+xh1p49BE32nfRhAYtt/05y/zpTxsib7G7mjAxsIu/2WW18ub/r2NwvpPUgfYyz4ZTnz5Ck5/tijyix/zWtfI6945Svk4x//uPzbf/OvZWVtPVlPS8WKnj8IrvJgM19XeXeqjmPjTW2hAOrq+UllH81hGY+ddF54PmADwzX4NciGu123Ffhrz7TAsNhGiVnCbvfE8q7WD844soDEGGD2fSMeCx5Aq3WmL6IcvMmaG9L3+Bjw56QgmI2fuHzZOefjIt4v4jaNfx/v96PmT/ze7LiO7YnN5l48N7N7ebZO2WvjZ/raUC5NSKd9VtabHTm6UJPXv7Au+/IlWS8VNG8oAAHKJBICIbNtc7kyj5rLm90T18dz/l5uDbrc+5P5GIG/6XzZKE8+yqbL7t/ZMo26h+/Qi4nMtmR9iccLz3abXVeeaL3ZDPzdqs5+/2ZlTMdtsgmMXr7Dt1u1x1a/2+yhV9J2ZuzGLbdlEYd+Ge+j8VjNzrtsG2pbD9FOE/JhJDNsAUVqf8f7dbCfh99n+7G9J61Pts02k30eBn/D+7pF6eRbUugPpJzHf1GQ6dm2zO8ryNS1b5DG3Avl3ofulXe/+4/kd3/vPpma2y3rzZYpsnTXZGbnjLz2Nf9Ivvv73qJ2EmQF2xNy0lpvytmz5xK1N/ZmP8vjF8BWmwi+DsBf7BqkontdC17nbMSIX1tvy8oqaikE4A0U/O331uXIZE8OzI/L9I661Mo5zQlMflUAUU5pnEHwuaCYZIGao932CQiZZ80mOJdzGaQEC+ZV9m8mJ/rwum1Swr6X6XqtqQHSj7dJPO+H+9v1KNJ7fK7aWcfHUgrYclZ2OWhVlhkQFJuTAe2mwLClaGAfAwe1MyTnQdomEmpx4DnIN+v6kaMN0vZKzocBiE3GXACW9TxNeXSABjA1gNlOULf6uBx2kGsO1yv72NetADRb+6Tj3c1VfbrnLNbmShn23qZavigllCnhBJZ9CDJnzUb5jaDuJIE7Uiqe1kJZ45qgTG23HuxyfDyIZg0IJNcEUSpJXqpXpTiWl8rsgtR3XS+56n75tXd9Wv7Ln35aLiy2ZX5uj9r+C3t3yLnTS/KlL39Fzl+4qOcEgpEN7DV70tZsUyd7+KH7trGmK1+qt6/cboGvewtsT8ivexNvv2C7BZ5ZCwD+AjCyoS4vm0MIZwOsxfXmmskVByYHGyyygdgPz3/+C9TYOH78pAKrR48eVfYwgJeDRJ6HFoeTAbt5BTZxNJqjz2Sd1SEW8s/hnMP4Iyoaw4UyLS8tqXEGgNYYG1PGaKVWk1a7K9LHuIW9Zvl2eR7vAlylHgCMRN8jFYKhidPP2I2irEqTPTO2IU4y3gGoqEBYhfyZyORdlLX11WDE92R2Zl7md+1RR5FK//a6UikbS1kllOt1mZmekZMnj6uzytnQvAMgEHYrxr+/49SpkwoK876lS5cCyzkve3bv1vZH5mfx0pLMzOyU3bt3ybmzZ9UBS58BhpEz74njx83hgzxxkMRD/nZ8fEIdf8rkDhK5gLUw8TiUIK0Nm5o+0PcvASAjJ2tsmc66gcDGxOoFtkWaH1CNd5gV6uQpyPT0rB3M8taHyujsk1dtQpZXLsryCoEBMKxtTCj4m89JrY5DLS/nz53TfKLcp+w35IM1ZzKsH+sv2g0wD2YZYwhmE6xE+ttl7Nqtjka2Ui4AQj7cM7FjIgDjPWVF8m4F8TsA09SbHMdj+p0HAOghCl1oZcH1VYIbB6YD+vSDOXYtfzDt7TLQjI89e3ZrXQF/Td7S8us6+GtONtsmU5aIOWwBQefn9+pBENYTfYOkNQYvYwAAnjsB7wDmaAPGu0nhmMSiO/JSJ6KeImRifIcGWDTX11VyG7YeQB39TR9SH8azy/UBDBj73EADlRKH0Un5KQRoYH+g4DRsQfoGQILTFfk/lR2uDBaXjcKn1ZNqvaaysvQrIJUzqAk6wEHPO2Hd4HAlLzd1UsbO+moAwQF/DeCMc+oZWw3mDUxnz9/srEcAYWORM05wNFs7WZuZ07UVHNaARSYdbfPAQDTvM3e0xn4GP6AYs41gF3u2jcOO9AIjhihr66MAhOshjjKH9mA+BwYV88LfAY5n4C+AD8d3i9ym35wlZM8kf67tDe32qsmBuexmuNbA3+DMJqihta7gUFCcCk6BvLK4GWMaJY0zD8dFIa95EnsqyWZrAefBUp68nXbY9HxOGn6SSHo6ANeX3qAv7fyYRXPj5Ox3pSBdqRZFGvW8NKpIcualXh7IVMXqrfKvHKAJdPEoaK2oHQT9wJ069kLupHAq1nAC2pC1qzCQTr4v5XxJ2v225Lo5GSuKdAY5ufd8Wb78KEEoA8kDuOPkxl2SR36a3EYAR4yNgoLwl/tkHcZ2fWA1B5DCAdCsA26U0xEhbWP+ArIGefMgY2qS4AagpEBJOk483UE6fl2OlfWpI0UFLsyZApjGmLj19tvkl371X8niIoEsTTlz+rz89Yc/Ib/3e/9RJiempdNelU57LdSJfGCWS9tcrLbGDTnzAxOenE3O2LM13AI7+pr/ygKz/JM4MCN54g2/C1+MdNQGwCvrCBzlKI/Lq6vmJiDglfZ7+oxhB9tWzx3FwOoHRQTk1Evs0+S+IvhqZqe8+rXfIm/5zu+Uxx57TGRAMBDsDGt/B34Sh1zIe07gWgLC9gwI6pPbC1bK6qo012EIr8nFxUty/sJ5uXjhvK1TmGA9G7+sWcj6r62uagDYUNtFzimbn3np52DpAhwFJ51hT2oz/dMf+1/lta95jezavUtKJUuPYPlWDcSkvPfcfY/89V9/RD7/ub9Xe4/7xhpjsm/fAbn22ms18Ihcwvc/cL8GtWlAECoTBCbVLXfrytKSBhF5gB7lUWBuyPmd5pcb7ueUFcnaZ+5yY3A4LYV28QAIl3jUOofhHDvF3d3+TMdYPAfUsRmkTF1ymT2INsSuYy9nf4tB6FFAj5dl1LplqhVmS8TORgfgsC8dS1FHpu5P5lQ1lQJnuiZQUxK6wdrUG3AGMEesgYshL5/LShsKoC1ujl3sD5dAtvx42AzYjjsmZ2R6dl7z+X7Xd32XzMzO2ljTaKS+nkmWFhfVttq5c1bVWvj+TW98ozz11GkdEzaec9JocF6yNVffqoGjJrvOXuyAg9lyZv8b05aZbHutz7907TVmrAOu3p7cZ4GNZsOmTJdUhjkek1qOgc1zb994P+Q7+53vk7a+p9+7Yx57wN+RjvMY6PZ7NMAzBFfY+pKMZGMUaZ/bnNB1JtgpsfPZx1n8/OzYy4K/8frigMGoumYBYS/3kPM7NGJ2DmT3BO7xwIJR8yW7vlp/hJUhUhPw5wD+DvrnZGmlr7Ksr7mxKC+ZqclSrijdIsHGjP2SqiH53pGWO7UQtP5hLl5uLxy5Jw4Bn/YELB1b0VIgzv9tsz78P3j4rHqjQUNjtRkQl1wHwKT3+voRrSMjlBfi9tZ89EG2PaG6hYrb3GFdYA+z8exjJX6Gj4ukZGEfsrFkY9bvjdssOy6za6PXb3h8xLZPANjiibuJbbFZX2VuvWK7ZNT88nHlz7TmSvsp2xXevsNlGA7yip85ag5s3OOGWbihw4aC9X3MZcHf0WB1OCslIzgtrc0ft0M9UDDYdgHcS9dHWIwasSqFflU6lWUpdmpSGlSlWOpJfXJd9h8QmT5wrUweeKMUdozJh/7rX8nP/fQHZLFjqb5IjaM+l0JO9u09JP/iX/2CjktN46NKTpZa4NLiktpWGmjfM1UWzo4W5N3X4DeCsPEdodD28EMPqyIPoC1BgCgvEXCL9DPpeex8ONBz30K9JQfmGjI/Mybj1bwUc8HOCcAfs93SH9geZ58gWRzmk/Vp+JWCqXa9s39RfUKVjOewr+r4dxBTN2g7h/jY8L2OM78bCsPjQvPOJNe7ZHMCKAytp2GPccMrCWoz29KA0QC2EpBGQI0GngfJ4qB0HPBZyQ8AsovSLzZtjeKsEQagmW7peSaX70u+YCplZv/Z2dYDb30F1TVfJZFD3mpfpeJ6qF8Bf2akcKVlM3au76eG4dp53wMnkrUq2J9WbFbBFFzXce/BsZGygYG/1tgK/npanmDXuB0TTC4DrbnHGfJaQgOANfhM/yIwgf0P1TzGSUW6vTWpNMqSL8IAHpPy7F6Z2nertGRa/u0vf1D++0cflG63KseOHZb9+47IQw/fJXfeeY+sLDelUq6qpheBEOpfLJrf0Wzsitxz953bWFN2Y9j+93YL/A9sge0J+T+w8bdfvd0CW7XAS172mgGAJA4qAF8cffwBGIUxSL5ZckACmvJ56KFH9DtYqbBBYKXi4H3edc+TRx59WA1VnoeR+sADDwR5WcuT5axiy+VpsskOjuAgwannDNi+5vFCTrqpoBkgEk4T5IoX9u5V4wSQbnnpgjz15Cl1RPM7d9K4VC3gKJGTsDh5JyCcSQM6qGIgljlEkJheT+QNcRrhyMDY9gNMq9mWyakZOXjwkOzaDeuxLXfd9WU13o1dUVPAtd2GEdPSfHbKlC0WgwTzQFm8GFiAbBj4RHDOzc0FyUOT2qY8MEw5oCpzRfIyO7dHpiYm5NTJ45oztVGvy/jEhOapxdoEgAFgazVNzo4yu0y0R+nTPtSXslEG+olyq2RyyPsHO5Ycr2vr67Jy6ZJUaxVla1JXBa40/6kxuwy4qkixZEB5vY4snrEGYOwClJ49c177+dKlc9Jur6uRiIHofW15VHAed7RstfpYkHUuK0jsoEFbmcCWV5Dn1cen1BDcNT8f8hIvysrSciKtyO80h1wXqRiA1b7Ux8eC88YMesxX2qm5vqwHE8+D6/LLKmGcZ6wiKWz5eGq1RpAptpnlbWsHRgNXymUig421vbAAsF/WOWXsenPkma3tTA/PMe15Vyzvr4K4+UqQX++oQ455QqAFYDCSmzyHMpqks0UCG5sf8M/62/NMKyu2P1BZb8qnADLAgYKH5A1q6bhjzFoQh+X4xrjmWgMODTg1Bq0xWMyhxruL+m78nBpcUAIML2uABDJVfIytXdY5yzMbYzC0bXyZHG1wKxF527VDFcATY4Z6FEt5bQ/mtOWAtmhQl2a04A2TWOK57pyNHa480x0hRCx32r0g6W4sXD44yGlr2px8k7CZPXe25yX24BXmBGPEJKfN4UuZWA/5N++OHb2WV9MPW+b0tWdUZawxrsEqumYBSmp7Ggsodm7yHX1D9DfjiHah6cwBSf0NZLGxRp8Zk97B39iJ6UECPH99dTV5T/y+eB9h/bUcsQaUu/PVr+G+SqweVXoAACAASURBVIWyBanqsN7zHl9vvT+UGZ0j17RFQVuOrZ7m/dV3kI+5UFRG8FS1rfmGJxo1qZfzUsn3pJzvSq0E4ExggZWrH/JXaaq8wIjG+YIuGSARzy4j398XzTHMYRUgW0Efcj2zvpGWoJuTv3ywKmvIhhIg0GtJb9CWteK4Ml8LnbNSLFRECkirj2brxu02ilMxyjlM/dPPMHPBnPoONONwAYiwXM+xmzZ1rkR5fQMb2pln7gi3Meogsa1L6ZiFCWzBPwQffejP/0gZBsurl1TW7stfvF/+xS+8Q3aM7ZJOmzlJkIEBIZRLZVKDDPkGZ3pQCWi3jV2PggFjptsjfQGsiablXM8N1y1u01HO3Y3OxWErKDtebY5sdGA+k+9H2Vsjn62v25j7NHv/KPB3EGTZyautuUq1f3LysttfKa97/bfK4auukidPPSFFmMEhUt7bxNYRC6ZjcrTaHZXeJ5AO1Y0egTjI3BeKUqlVpTDoaa64fL4qa2sdOX7iUfnCFz4vS0sE8yAHb+t0f0Bu6DVZXlwV7KTYKW7S9CkLVMHWAfO+INVSRYq5vHRaHVleXVPlgbf/5E/I617/epmemZbW+rLaKWMwyxlXBBYVCjI7PS0T9Zp88IMfkt/57f8kX/3q3ZpCw22el7zsZYK6xcOPPiZfuvMuWWH/aa5JLwBQsIw1fQLOVQfFdM2xQJG4/LEDW2eHOolZ/2zt9t/HIJSv2YDzgNYOMGP/+jOS9zpsEk7Llxu/8TqbHaNabsVGUvlfs0nKCv7yvap1rK+bzGFgXY8Cuvw9jJkYtLM1KJ0vWYAtRb9tLYnXJQNzzQmp4K5Sb4KjMkg/K0s7T/AeQTc9KQCqYl8F0EddrOzhCv6SN559j/WCXH7YQyUplsoyM79XDh85Ji94wQ1yzTXHpFpmX8ZkYHxawCc2RaMxrs7Fdrcl6601TSVzw/Ovkze+8dvlzi9+KbGr9Nwx1tB1ymwfAuECgKoT1R3etg9jf/B8deCHtAyuekQfmy3twWTuzDUgODlzhByQ7hCmrR0oTsZiBDLSmNn+2WpNcsDSpbfVSR0pR2hKiFCe7F7Pe+w7k+k3NaHAWkoc/hr2pWA6c9f3pRjM9bq6jZOC7QGciYJu3CbhWq8/f/u/4+f6uI3nC2VO011YW/occhstnp8+p+Mx7tf7HPB3+rPjfhnV9rZ+5KSUq4lUVmVtOSeVclFuvDYvP/D8qiwikFRtiwBAdMvCOj/ERgxOf1cN0f07ZzbwKHsibqdR5cnWd7O9ML5Xx1iYh9nvN3tH3IaxPZza/DaH4rV34x4cKZxEwG78zng9zn6/Wdnse7O1gvDqSFB11LNjO9nBs7gN45/j+oxa5+O9Jvv7zZ6ZBNxk1uWt9on4d/F74rEcz4fs9aP7yMG2NGAk297ZtrB3eybR9Or0+WnQnef83boP/fqNwZh+5tJ3Rm01fM7J1CEAb30CcfXFyLADDvalUe/Kzp052bW7IlPXvl7qe18mX73zfnn3L/6avPcvnpDZnbPS6qGmVBfpcY5dkh/98Z+UG268UYNo8bHApgQsRYlCA/vX1hX85fyN78ptBD/X82/27rvuukuJEbbXm6+HD74vVxDjO85b46VV2Ttbkb2zddk5XpRK0UI7UN1SJirpVQCAi8Mpblyu3VFYXwsVcA4Aq+5HRXwkBSkXTfpZVaOiTkrnd+rv8F8rOMkZLUlVE4Di6FwZ2x7JfcFm87UrXfez/e4Av/lY9HqVXx5WhsrOIT0TEyEcPl7foXkQ0ufwnebK1UBVy5tL/7LtqS+CwOGQ79fz+Fo53LuVstk589s4TUHrBI6P0BRnMmu59fu0rNYWtp65/8PayUrvc87A+djWzV7j/w69qWmX/Bm+XqYdne3ndL23VBPWTkZsKNYKUhibkNL4NbLj8Ivl5LmO/PZ//IR8+m/vl10LC3Lk6hvka187Lvd+9cuqLFcu1UWkJJUyf3ckV+CPpXKbnJqTj37kv21jTZdbGLd/v90Cz2ELbE/I57Cxt1+13QJPpwVueemrB8g1A/gCVPG3O61wXBABjyQvUsps2nfccYcsLCwowMu1586dV6cSvycPCY6O/fv364YM+Mv93Afo5Yw+JGZxhpBz1AESB089J1mbPJL9bpAcXJOp6RkFJIl+nJ3dKdV6XR0Np048ocxclXIpWl4zykDZuN7zpvJvYz5UEkeGOyFMLrmjjomLFwEqTR44BYlFJndMJbKHMHt37SYnxV4Fqz7xiY9p3Xg/zjWAYQBjjHCMZWN+GHCEUW6M5IaCv7wb5iVlGQaH0vzAPKNaa8j4xJR0Oy05deKk3k87A9SdOXNWQUyuQaZ4bdVkjt3Z6HKzbvRRDq4BqAWg5fmwi7s9eyfS0sYCXpJuuyOttoHROC2drWwOH+Sb69IYAyy2XLHUj4MJbUc+44U9CyoRCuC9vAxYaXlqcJ5xDW2hbE9lKwNIF6RcIc+w5S2GPRzLSwMQmxGZk0q1oeVljFEebUskKfOWZxdAe2X5kgL65AGs1C0IQZ1bmuelqOxUytzvWW5nc57kFPgDHFWTWnM+804zpAFZXFqYNnamr4GXMGMt56oyi/Q5DR17zojneZanLnWKUiZnbLpzz9i75lw3pgwHKgP8ANaoK1K8xoa2aNGU9WngI85Jm2s17VMcROr4ba4lTi+f7354cCDSHWeA3S73ieFvz6VdcORZrlEDhzw/bcpsAfiFpUkQhAHpFnCgQQjrTc0bTftYXSx3r38MWLV28oOts/FhLbmEtQOetLsHJChzTfMBGyAHkM4fn+s4440JZhLl/FytAOCl4DP9ZX1AhDBMVmtfc+Ka9BD/tn41qWoFvUN+P+rK7x38tbHk4KsxxI3tbO1mDlfL6Q14ojmo8zYn3ZEcP9t/hnVqbDNzstp4APQOeWEDG5011R3NsXPYHcnexp0gPR47d7LOfaSA8cPzfVwmd1wl9SSoI+S6dHliZ+i7k1kPpxodHySpNKrYRgHfkfsRFqs6/sMcm5qoy1g1L+VCR8rFjozVczLeKMrkREMKrXXpoihAnwEmKoXZItJxchT6XRl0OwL2NSDAYEDe5Krk8hVzQSE1nCPnKAB0Tu58vCiPnO+K9AZS6hOF35NWua6H+QK5m9UBOpxbdrM9eBQ3eJSzVh3xiftka/BX1QaK7GvDAKm3rx7RI+lRd+zHzg4bF6x/od3DODaHus1v+m18fEz+6APvlYnJKZWKhwT/xKOn5P/+mZ+SXhuHQ0e6nTVpNde170z6mQAWz0k8DBih9AHoThqFS0srOg8sv3Vb2q1Vdb40W6tDebuzbesOh7gdLweeuRMrftZmDu+n+/2ovh/5jGcB/iLyx35UJPBFAxeKst7uyQ++7R/LN37TN8ni0qKCZZVSTtqtptol2EbWLnk5fvwJefLJpyyghyCV3gAvlVTJA0cQBMFq9Ybs2rNHSuSDy7GWhnzqA1NK+eCf/JlcvLgqhXxZA30AfvuDtqwsrUlrPU0ToWuCqRDrx/fgldUVuenmm+Wt3/8DsnNmVj784Q/Lxz72CTl95rTM712QV7zqG+XIkavk1MkTanOOTTTkRS96kdonaysryhguF0uye9cu+Y3f+A/ym+/5LU1ZQW489pxKtSrX33STXHXkajn11Fm597575YmHH9L13tctlb6WvtqLrA/8G1tEyxvATS9vtg8d/PVAH6+br/O+N8CIqVbM3jE7yvYLH4Pq3A0smbiNrsSOHzX29bkh8Ceug62/pgiS7FuApbDcEqnmlJkT78PMS3dCZ9vF65116tu6s5EMqIw6/V36LgIXDTi0/ZGAhkKLYLG+9Ehhgn3Ev0LwmbPUc9hRvXUhno49qVxpyNzu/XLo6uvk4FVXy8L+w7Jn/36ZHG9IRZrSqFWkXkPyXHnwljuYIMCevR8VCvL+kqvu2muOyXt///flN9/9Hjn91FNmL2E7an9a7l9TfSCQjKA6Q7XTNRTFEQv8dNve1jezj/jj+3F2jMVrN/aaBTwS6BZkPsNzYmdr2v4e8DUM0I8aKz5WrXwpI3gz8Dc+o/i9BmBbkFuaHiOVr8YOU5s9oORbgb/uqHZJ7ez6HK/xfq3P5ay94uPV2zZuU7fjYrtmFKjne6ff6/tobOd4GR18yALI8V6UnSOVQlWkgMKO5XC8aq/IW19ckWarIvlaS9f1Qa+iuiIOTCZAVeTw1+dqQOFzC/4y2G0vSj+j1oF43Y/XlexakrJOh0H/+Do7C6V7iffR5fbdeH3efG0dBn9H3eN9n32v9XN6povbIdsmw/UZLk38/Pj9l3vGZuM3awtln5OMp2h/9rptdW22DvbvjfuH127UPhqNmiRVi39n+2MK/OocTICrrXdHm9cpmzFdJw3M0n+HwJVRYzNWEPLRDQM4hOsq+FvIDaRa6crUZF9mdpZk57HrZcfhN0q3MCuf/dQH5Ae+/bekunenNDsivQ57wEBanWU5euxa+Zmf+RmZmZ2Rs+fOi6qUhTPek6dOyaXFS9LvWkCtp1DjZ+rkQd340x566CF56smnpB3STVEPrlGlFlS5QrAwa12lsCpz43nZO1OTPVNlGVPxu4H6QFSVQ08+MFiH57KFuGUBQhi/G8FfWL/lEqD4Mwd/fd/RtS6oV/jamwC3UcBHvH/a70eF19oKNbQP5LAz7LvR49jAXHKtbwZ26nofGNDOLDabxsBf2shIB+x9Kfir5QjHRQd/4zlo4K/PowiMjcBb6+t0DXRWczwrTJnMbIB4/KdrShqolrZBxO5O2szGin5U6tnbMpmp+kO8zsR2if2cBiy7DVQoVSRXKUm3MpCJPS+Uxtzr5P5HHpUPf/gO+fxn1+XIdYfl/ocfk/vv/Zq0m+vqa9TzJHYXKccmx2VmZlomJnZIqVyVX3/Xr2xjTVsvi9u/3W6B57QFtifkc9rc2y/bboErb4EX3PDyAc40gDKPFvRIaJjAyBHDLiU3G7lpYS8eOHBAHSFIkZlcsjHxLl5cVBAYFisbPmAyLGEASoxVz3fK324AYBQo8Nrraa5dfqeS0+trCswAQALC4YgkAp2NnjJxP1K1jzz8oIKSVp6OTE5OqoHMM5Fnw+GJRA5gkbNc3Ujmb5wMJsEMaywnl1RaF0Bq3JxB3a7UGw2Zn5tXdguGNZKG5PilroBIDz/8sP5NO8L6hdFI3R08M2eHgXsGcgEukze4ovnG3FngzGj+rQZ7xeR3NQIRo6cMazkvF89fkKnpKTl06ICW84nHj2sEKYA4UkLkMXNAB/CRZzjo7YwPgCCPwqddJqem1cFP+2ednFzLMxWoxeFcKKpU4uzsnEpOA7IbKGosZSQWqSesa4IEYEGTQ7DZRPIYVMFkjhxswjkEq5c+4jM2bvmIFcxDXrltUnFEiFrgAEwwQNeygrc4e3FoM0apHyzRa665Rk6ePClnTj9l+aIBSMIBy/q6IIWiyY6rE64HCM1h0XLG8hzGkuXesXy41hd2uFdfrZbBZChpN66jDUxm20BSO7S5xKG9yw5l5gvzw4s/w/vNHUnaIAOTa1RmOpLcGiFrDkccuTyHNkIi1RkNBtAaM5O6pMx6A2MmJsZ03DM+DOAx2c7YQci9GNy0A9cyh405ausLP5fLda0Lc4O6pnW2g5geoPIGOPvzYRHzcSYx6wPjgX5SgDvIEPI8z9WrMqGB6cpzTcbZonfNyQdICgBGexjSMBDLscjvWVtQKyBAJWU7B6moAYEbAGiArGauePsz3wKRStmiDuaWSsbMceDdQO2qroleZp4Ts1GszayNiF4tVwg8aIbxbAC3jUeTqrY55QoJBjLbdxY568+DeU9ZjJWPEzZItIdn0d/mXDAZSl9f3AFqssHmkNa5H3L3ZQ/WsXMJHNZIWKl5Fx+ifQ+pBvavKxH42uzv9uvQ3/JxqHJiQXKStsSp79qDyP/jZZ8Yq2se7k4LJl9TSkWAIJGxsZpMVUoyDiu4DKiIo4K5a/KyZE4mhx7/b2kOb/I9MUdNwkpBGVWDL0oJRm+uKE8uduQLj/Zlud1VsK04yEkvX5RBqSP5Lvn4ukH2/vIA8BWDv5HjapRDI2b+6ngIzF9jeqd94o4uWwvse++neI0xx73NfwclfC2xcQxo1Vag8Z3v+hW58abrlTGJFPjSpWX5+Z/7l/I4OTNh8vY7srJ6KVFvcPDXHdND79cxFxhwOEiKJvfPONa85q11KeBNCsE3V27ZPPsrt3LQjnKKPu03PhvwN+wrQJc9la8XueFFL5U3ftub5fDRI3L+3FkFEwD0kUJeX1uXhx95RO69515Vrli8uKhpDthjWeN1/nU7Mq6Bcysq288+XK1XNad3q7ksO2d3ysHDh2R2dlrtnS/ecZfce8+Dcv7cJQUvwcY6naasky+4aXuxAzR4drPgL6oVb33bD8lb3vIWuebqw5ormiC0d/7qv9cgQ+zO2bk5WV1bl6uuukquOnKV7N+/T45de0wO7N+vQX+XFhfl2mPH5L6v3Su/+59+V/7qL/+bvO61r1XZ569+9avy6ONPSKVakwOHDkuz1ZaH7n9QTp9+SgPuWEsAZlVxhH8HNp0HJGTtoLh/1VkXmL+snfzxucN1FrhkoB2WiwceMrdsr/Ngs3S+ha3naQ8jv8HLq84+VxRhvgcZXt3jNBDR2KrWP53EmWf7aOow57m+ZmRBSlPoSCWDbV9JARu7L2V/JfwWlVoG+CalR7CLNI8c7eDMRcQXukIoDmCqangUBtJXdi8gK6kB+ibbr8B5X3buOSA7F47Kzt2HZX7hoCzs2SO7d46rlO7O6aoGOkq+ouC+MX9hqpPP3Mrd6Q6U7c441pQduZzsnt+ljKwf/ZH/RVlW2nbcjBJMCZUiA9JT8Be5x3SNtf3W1lvfO/nb+yF2PPtazLXZdYd90cYSagie885sgNhpnK7tKfjrY2PUPu3vsrXfgF938np5TK7bmL8eoBrvIdxn4K8FucVqNhaIZoxga4uBpnQZBf7GYzgFAIanQjw+Nzr9NwZr+DyM6+4AQpY17H2UBbfj9svun/78uL+yQRSjAIt4XSE9BrlWsN1RuJhtDOStt1elUmhIqdLmECEiFSnq6hmz0ML8C9/ZM21NiteBUf2/2QIT23dXugiFDJ7J5dl9ccOaGdmLo0DyGPyN+83HnK8rkejAkE2Tfd9W9RjVnwnAHiTts/MrXhPjuTr8no12YLZdYhsonk/+/GwfZttiq3qNsk2ydc2uMfHz42uv5FnDZRkeo/EcHNWWaTl0Wd3wiZmKen8UkHX5vt1YFgfpkrGeRqtk1tLo3iBmO8gD/oa87ZwkSIFU6Eqj0ZepyaLsObJTZo9+g5R3vUQeeexR+dkf+b/ks4+jJlGSYs7UhtZ7SLi35B3//B1yw003CbYGcs9+Drp44YJcuHBR2b+AhwTN+1mJ+rLm46/BfnjyySflsUcf01RhqgDV6yVqavgjXPXK2mldJipd2TtVloM7azLdIEfvQO1tSw9j54N8JP+rYzHRprGn0F/O0E0UllVemoD+vKoy8bNZe8M5t+O5M7QfqeS0SxsnUPsQ0O+21ah5lJ0brpBhJQ4gagT+mly1+WV8fPr6H48p3aeigFhfm7wetkcSV+z5dt2fY34eA8jtbKMrs9YxBIc5gOrhItHYN8nomH0e57lOS+h+GCuPBZ75x9pkmMGeXBdV0s+H1lMeuJa14yJJ9iHwN32Ht8modSr9LlU4cR9GrpiXdrEjlan9Up9+vuTqV8vp8xX50h2n5FN/+6Q8ce5hOXn8hI73ap2xbwSgmemdUq+NK2t+ZXlFlpaX5L//9Tbzd6s1cft32y3wXLfANvj7XLf49vu2W+AKW+DGm18xwDgB2HGZWW7F2QCAuXv3bllY2Kvg4rnz55RRyaENhgWbOgAmhiaGaLVaV7APMAeDFZYdzn4Hdzwakd/xnYEwBmhgvB45ckQBO8DaleUlBUUwYGHdliuWp5eNf35+XsqVipw9e1bOnHnKQKY87OKmMll5Ps42ZKBxbJJTF7DS8g6bw8mNMs/F6hH6LZXCM6cV+Ub5G0AXYJcyAn5fWlpSdgh1pzwAnoB31B3G8OOPP6E56GBbmlFvUZv87I4/8tTyR9uk05Nyxdkz5hiE7apMTe5XeS2IbOQvq2kZKuWSAuscBJaWV/Q51WpN684fB9cpG3XgOpxOgH0GwpNDzRxJEzsmZffuPdrf9BnjgXrQR7yL/kGCFicOz6E9uAbZbSRqcaLhmKLNCRDgD/UEqN+5c07NWyTCO62m3s+YUFZxt6s/A7pwP8A15YFJbCA0vo+i2rTGuoBZbJLWODTVsZKzvJL84WeYsPTTC66/Xk6eOiWnnzwlnba9l37XvLXhEOUMGIIVGG/KZAuMZh+3XM8fYwWbHJ87HvjZ2bkOohojFAAjxAgHRqfJJMNsNZCLcUd5+I4P45bAAncic407qGrkRkE6udvRPLepvKxHAgPs8az1hPlr09/yy/mYMKC6KuNj47Kwd48cP35c+1edcuSNDDmh/V4CDriWcXbu3DllC7uDEOctz23Ud2i7kz9ZAwOKBvTyPM8z6qBiDExbeZFKZ30wkH1tbUUBHz1ghqjZ2ElBeygrLUgNO4juILgBmIFhyPggl2sAfwGwqceJEyeCzHVgQ6pcngUaiObQsT/et8wTBXyJ4A2R4hpgANIYgbuMfRjMOs41T7HnM7SD4JADMgcoOabzBSY8Etx8LD9xzAi3YANXIDCWvIHHDv4yN5GrJJSYIA3WU/rG32eOW2OBW/4dk2n0MeHPc4dsOA0PgQDutImdg3ocDeHLKVhoQDvv07WLSPUSeZsNBOFjbOcUlHdH7wB2l7K0CS6x+vE77tU5aTEj0i/0NbMQAUGsmzhJdB1R1jXOD4D1ktTLBamXejJe7cpEtSdjlZzUSnkpabQAwR556Rfw8PE82gu2n9Jd9feDgeXxVfdHfyCffTQvJ5YtT3dV2TVd6eZ7kh9UFUgQsbzzl/tslhU46+zzXEb2vI3R7Kmj3tabYsHklQ3YSfNpmgy9jYHY8e1zzMemrTcWAOXzVUGQyMNAgAn749t/4sfkO7/7zZLPl2VljbzbTfmd9/xn+ZtPfFj7CSfH6upiYMOzNgO6hPzTGak22MoaoAKA6a4aPTEMNDXBmqZ8IHgqzYN1uTbe6veJ8yjJaxZdre8NiJa3e8Q8iZ87yin6tMsVgb/65sgxHj9rlOyzIW/kOMWxJMpQ/ydv/3G57gU3qJQfzGuCI2xfRU7wnJw4eUoWL16SnTvnNcBOlRryRQ2CKpTKMujBomcd6ZhkN3szgQ29llxz5KAGt+CRI5CGALx7731Q/u5vPycnjp+yPF8AiUL+1La0mqZw4uyTLPhL/ZD6ftOb3iS3v/IVcs2xozI3N6syiXd++U55/x+8Tx55+BE5eOigvPTWW+WJx0/JxNSk7g979+2VG2+6URr1miq1YGcBWj90/wPy2c98Vm6//TYFiU+delI++clPy2c/9zmVk1YAuNlRRRqCwpjr5EKm3EhBu7KHBikVCSLKOtPSXrE1EcnENE+rr2U+Z3yN5dl0F+u9M3xc6YIn6nwLOTa3Ak90VmRQj1EAhtu3qYPb6mG5f1kHTNrRbB0DQeN9VveuYL9ondSeyUr7m4xf7DQdBSCkgSgpwwZJe9Y3Y72EKKIAXXlgHXst6WYsfV1g35Cbt4XyAkoeDdkxMSOT0ztlfPd+2bVrt+yZ3yPzc3Oya25Wds1Ny8x0VWpVgHcb57lcLTCOe0FavqeAL/Og3e1b2pOwP6ojPV+QF73wJnnbD75NPvXJTyXBnJSePZdgM1tzCeiz/d76Ps2ry7zwddT7Q4O/KhYAF7e7j5tsm7otiH3swbbONs8Cpfa8lBnpI3YU+OM2Cn87+BvnurQxPgz++j1edrcnnMk+/HvbU5RJryAL4O/wfNnMWTx6LHmg3+b5jH0+xbaK72dxu8bgcdwPcfk3ggrDUrZx+8X96M+L7Sbvh/j5dm5lvyQwAWWNNanle/LtL23IwdkxqRS7KmsuSJjr/pCuR/q8DPM3cPSSRWqr9Ss79rba27Zcd0zodOQ7s/uht2fcNxvbanT6hY3tO/z04XYdZote6b6ctpfLPqdswbic2edtXLOvDPz18ZFtX2+frfpIuz8TzBePsfj3o67Njo1RY33UXjTqu+FypMxf/94DwLLniEwPDoG/w/M/6s8s6h+1w8b2SO3mdOyluVTDAjxUjLRPojVGgVEmKna+yjtwstZRXxBkZ0XGGkXZs7cvu4/dKGNHXicX2hPy+f/62/Kz/9+X5MwSyjX41ErSLZWlvbwkr/vm18kb3vhG2bv/gKrn2dlHNMj+wvkLsnRpSZ+Pn8TtKNpe/SNBwYWz+6OPPKppw7yN3b/AeQsbw30O3UFbyrIue3YU5PB8XXbtKEi10JdiifBB1UJRu7EQGKfJvhGy23pQkO5x7gcJF9E0KGmQcxgAuFQwoNNM6cyaFYGwScOjoISd4cFgQRGkEPxwo9bWeEzH/W7A7zB71ZZKTzliVkex6IH8niYJGyMOmsV3wkkzPUvbO1MmrY0VOwb7rVZWA5Yd/NWAbgXWzd5JgdaUVa1zfgisjSSfQ2p0f5+VI1PHSHHE28bPiBv3oWFVBft9iHaJzprpnInepWmV/P1xew0DxqP20Vhy3f0RyIWj7JJHCXHHtNQmXij56vPkxPm+vPd9fyMf+eQXZW0Ff25Jqo2ijE+UZWFhXqXXV5Y60lxDaaotzfaKfPITH9/Gmq50s9u+brsFnoMW2J6Qz0Ejb79iuwWeSQvcets3DwB22KwBRzgou9GIcQm7dWFhn7IqV1aXlVEJO+PkyRP6OkAsAAyunZyclrm5eXVsWF5HnPFlfTbGLUasSbsWFUReWrqUME0B566++qgy85AxXgb8bbcV9AJE5JnuSMT4bYyNsx68gAAAIABJREFUKcCKMxDQhE9z3QBTQDSASwBbnDNchwOCCL04spvn8SyARgdMyfroz+Ba7rd8c8Yi5lmLlxYVTMY44j3O1gOYxagBlAZMh5Xr4C/lw2GDUc7vyHkK+ItDvbneUvBPwY4AjKh8cWCUOCM4X7Q8wRwIPMqT9uc+6oBTzxxI5sB32WF+9pyvgMEKwgVAGnAchg3PoV8pG9cjpzIzPSMnTp7UeuJ44p3UF1lr2gVHMkADv1tbW1YDDWcsQDGsmumpaWUHYxbCCl9bWVUW6cTEeMI6rTcAZfuBXdvVMQjIDdMUZhDMX+R47SAMC7Bj4whgQjO3GOuT8uPExglH2a4+dkwjaM+fPS3kj57YsUPrQR3LpZIGD7gDCPlsxi9Rtz4O6GueSXtZ25pMn8vRuaPP2RC0G/d4BK73WdyHPMcNcQWvejjnjcnLfHBGvH/vB7fpqRkb37Tz+prONwOJYS6VtS4EP7TaMJQtr4rXzdjVJjnOgQQgxsFfAi0Arf0D89bGsrHxmKeNekPnH+3T7iDLbQceZFmp48Q4ktuW2w4nMuCbBVIYU9fKYQcmrqOuHuVMPZ15xj2838Ffv4brHaDimhjA8nzAJr+YjnsFI3uwcIyV4v1mbWj5xuknW5c6CpJQV3LnGghq88hykhub2gAYc+pQV2S3nfXic9uYv+H6jGTVsGMC5lBN1yMAW8sBbYc9c1DaWHPHuTuDYhZx7CimT7mGsQQQZ4zr1MnqYCB9Z/PI8/QNH2S1nZUUFeebHb2rxOAv668x3UzqFUDP1yXWGRiF7txw54QBD+YsJ/IcJ6evS8x59g3q1AsBCebTtvlO/zAuya+MdDi/qlWruiYre9fS/kqlMJB6qS9j5YGMV0TGyyKNSl6qgMCFgtRrAL8WBGPOaetjckkCqSnjWAYyVczLnadLcu/priw3RaqFnBT6TekgF5orKfss76jnZTbhzcBf7xe/3cFfdyYkslvhAvuep5lUOOCqy82b89+ZXAb6ML597fK297mo7TwC/PX55s4XrllZWpLbv+Eb5Gd/7qdkenpOzl84J33pyN//3f3y7vf8iqyuwMIGfCTvGAoUJQVJPEcmz4oZP4BnlE8DiAAKGLvKwi/JWL0u87Oz8sD998v6+qL0VY57+Dix0cEdg7ehsbLsdCWSj6KZmFsvcTYl+Ts3d25beTY6uK7IFsuAvzr8RgDAo8BfzZOqbEvW2pLs2ntQ3v7P/ndpjE/KxcVLytBuN1flsccek/PnLyhrm3WFALGpyRk5d/6Cye63mZs9yZdMxrAc8vyWyrDecVi2pFEryT/6ttdrTtX7H3xAbTLNpfvQY3LHF74oT54iAI89wZi+5AxGitDsvdBnSV4yb5kchHnZu29Bjh67Wp53w/XK6L3q8CE5dGC/fOkLX5AvfO7zOmZvf+U3yFe+ep+0uh25uHhR2cjXHLtabrj+BbKysqRM5ZnJSakWS3Lu7HlN9UAA4XXXPU9tiI985CPyvj/8z7J33z7ZtfuABoWdOHFcxzJrk6ZmC/L7rAM9CqYKEsPrY9ynOnfIRa6goo0P36t87fWxjh0Lk5X91xRY8iH9hwU+JnuaSr2Pdpj68zdzpo76PllLgnQF6yx2gu+nOg+RPo7YvgoMR4okVicYudYW+ifs5zH4a+kabN1J36urWthz7FstZ+ItxeUMdBTneyQnu3GGYPsq06o3kHwfR2lB876N75iRmfkFmduzT2bm98iuA4dlz+yU7JkZk507KjI1zvisSqVell6hIF0iFvoixa4xUwloUDu7R2AXwG9Pgd9WSNGgdkGno/bqq77xlfLOX3qnfOADH9BgOeyGdo9gI8ufzD7FGIgZvgb+GuuXOce+7EF97qT39BW234dUJFGgTeyw9f6x4ESzgTxYayhoS9s3SG1HgzVeU3ycxM5Zt9Ni5m86nm193vge61e/l73Byul/M67sZ9Z2fx6QSRwkkXW4D9tJaSW8PXwMxeUfGucZcMEBk3iM+7z0+Zpdq7PPjuf3qPU526bep17nbJ2G96yelHJjkiv01IFd6Hfk1ut2yMuvrUsN1jvzjWC4DPib7DsBENZ3hky1V7L3bNw307tGrSXZ75J2iGSfR/VJtiyb7d+X+z7Zk8NcicH7uP2za/SVtMXGtXVz8HfU8ze21+XB32QXHAHgur2/VdlHzekrrWuyDocbsm0fz7Xs3Npsn0nLPFr2edQzh9tgOOdvWqYMCzGzwMVzc2P9N4K/fs5KyjMimMrlcn1t8yAvUdlnC7ZTuX+V8hUpF0hBVZRdO5dl4eg+2XHs1dKbvFlyK4/LW7/v38kdDzwu652ySH9M+uW+9FptmZqcku/53u+V217xClUkwaejQUSkHrtwUf940Cz7h6eM4hr2DvwHnN2fePwJOXH8uPop/MxFO2B74U/wvafNGtxbkZ31gRyeq8nCVFHGSn0pl2z37eFNyZOz11ox2X/CquL7eAIyh4A1rkUqmu2fQLpSKSdlVftywNBUm5wDbOmJhu1cpoDuLwH8dZ9BMQRNxz677Pzzcqbj0vLlxma0W+8aRxPWD87CnmLK+9ntMH+HlkmDetNUUDH4a9fhZwhgaEjFouAvdhPqayGllIG/dv0Q+JuUydvIx3sK8CrQm/SJt91wHdNyxGeVoMswVP7h84rPH1VyCSpqWen2IaDZ+zWUKT1GDUu0b1xjUgDZ9138Mwqwl2qSJ660UpFibZ/Upm6QXvWwfPbL98u//sU/k9NPIvk8LuM7GjI2UZSrj+2XixdX5KlTS9Ju9jXoYCBr8vGPfmIba3o6m8D2tdst8HVuge0J+XVu4O3Hb7fAM22Bl9/+LQMATYArmKsYjABvOCscgNy1e0Ed65cuLSrjAyDozJnTei1sBgBJi4LnZ2OfYnzyTBikgKHuCORvz8ULWGDAq+U8mZ+fUweLgqvNlpqdAKgAghgMLh2NoYezH9nCUhlWG5H3fZUaxIDD4IWdwrth4SnApZGX5pyMASRAVxwXCrQBklarKg+8vLSkziyTRCVXmsn7wphZXVtVMJnn0GYOfgFYUx8Mc8+vZgw9y4Vr7EaTvwb8pd3USF9t6j3u1KEdHSyh3gYkdpX5qoaxabzo9Z5PGOMfJyMAqOU+hSWMDHQKdlFPmL3OvqMdFUgPADjlUkllGShYzPera0jNGZhk7OKKHDt2nbbt8SdOSLPZVufr6solfefyyqUAjpVlenpKpqZmZNDP6XhZXFwKMuAT2o7GDh7TfLBIt9TqNbnm6muUTabtvLqmTrYdEzu0/QA9aQPKCLMIkAGgxiSkTYJP876VK7Jzbk5zt60quNlXIBqpbYILXALbwdapyUmt2+IiYPZAr3MHkeWqRt7YQAw95KpEsrMZcHqbzC4seZyBjA/eS7lcUpffO2O5MdbQPtJ6BPCXQAV3lHOd58jWHMwzO7UugL8wOxlntL+y5oL0JEOi3bE8P/7H2UaUwYIxGPuA6TWZnNqh80IPnL2ePtuZ1xwiTVYZ1kxZWS4m+TyQUpmckD6Xusq+wcG+trZqjPuygUwcJky+1eSZ0xyHAOg8w53mxlLRvLCwzAbGmjX55hBBqxLWFrjB38xpd/5wHcxhY9x6/kJj27sDlvXBmcbUlzXKD5waeLC6bGztnrHrNRugSmoba0eBNNjAYV6pBFGV4AFj0KZlMUe5y3kbEJo62/1AxLPzuZIGMhiL25wUvjY58Ml1MVAXOxHjn43JBYAX1gnygKr8lrWxrW/mNPZDsR/AEoe+A7G0cwBsHCTwuRA74Dgpaq7EPsA5B0fyJhKcgTPf+phFFwlgS4aYOhRix53XQ4WTAwBLuQEz+Tj4a4zUouTJz4sQYqWibFHmBQBGpVKULtKTCnpantpcHjWAsrLSBVZjvi076gOZmSjK5HhZZmsFqaiKJ4wkorPtYJ5KGVo0+mRxIKeaRbnj0Y6cukjbipQFVmNZuuRnIlAiybm89U68FfgbH5gvB/56QIXWU5nqSOSn8yp2xDp7y2X2Y+Cd8eljxNUN3LHswQYedEX/EFjFmv4b7/53ug+cOXtaev2WNFcr8lM//eNy+slzysLudMg9v6x9prLjsH91TBjjMBkDofyA/2uttq7nBHbt3bsgN994o9z6klvkl37pl+TE8Yek3U6DZ7ytNjqx8WCMlgBN7mG2hVPJ0JgOY9TbjlAIyy0a3DyRJGs8nnEIPqPPCPDXnxs/bxT4a2oY6q2RcrUm3/O2fyzX3/RiaXVRt1jVgJalxQvyhTvu0LmAuketWg/BMAS69GVpaVmvVen5fkfzrLIXsrdUya9VKmlA0fREXd70ra/RcU+Ki8ULl+Shhx6V1eVVOX7iuJwlCE/zuRdkfb0tA9ahoHThY2gQUh94vXT9kaKsri5LbXxMwd8X3fJiOXRwvxw7eo1ce/VVcuapp+RLX/yyHD91WgM96uNjmuis2+vq/nXbbbeq05H1WWUSJafMmT/6w/fLB/74j+WHf/iH5fu//weUWfOOf/6zcv7CBTl89DoNlkIu+vSTT2mwmsrTdlqJ7LNKAQeA04GcrIPcbDWbc74+Uje34Xxe8R3rKUF+tAX7ebVa1tQhJvlvagmsb55RcCsHe9apNmq8bHp/mGuxwzR2RGo9AFpDoJvLtFvueIA+swksr63LPtveZYFLJg+f9rH9tDGegXWAPYt501PZfGVAIu+OvUt6BfbyPHsjgHVNquUd0hibkT0LB2X/VYdl4cB+mZ3fKeMTNZmvFWV+blrm5xi7gLF9aXe60umK9HMVyeWrKhea65gNowEK7IkB9HXwt8O6FFQzeP/S4iW54frr5alTp+RX3/lO+fBffViq9ZrK3St7N7B/Y+lnq6sHuFjgDfaCj4dkjwspHrwvfK/1/o2/9+8IFPP5xO/dtojvtWu11YeWpNheyIJl7vx2OyRe74wtbuzm2B6I7QYHfbE/NE2Dsn27CXs8rQvOdGehp8+L14ShsZmRwM7+LrsuZ/eCGBjy8vp3vqfFDv84oO7/Z+/Noy1Pq/rufebhzvOtW3N19VA9AD0wdANN04hElA4OsF7fgDhE8sZocLkSXSsxRNFEE6O++iIuRRRUNCom0AqoMQIBoUGZuht6rKqurnm483Dmc9712fvZ5/ecU+dWFcrwzz29qu+95/zO7/fMz372d3+/u/9e/ftEvC74PWMgvL9P4rL6nNUySUsKGWT3RRrNLUl1arJ3ekK+8yV5GSM4EJlztTc8wMTnVHDix2xg3dSuzd12+b6ZDJdB60f/e931sC/nb//Yigdh/xq63TrVPwf61zw9g/WBdldbM+NyDKpLUrawng2Qfd62DcLNk88vl13fzj6I52U8D+Lx2t9u291r0N4Qj7v4Plery5WeOaitkz7pBX+vVnaf02a0JezL3j6OAOABIzx+RjznfT3rnbt9eYSjxvSy9K7hXA8waWmnPC2R2i8pLI6UZDWoOidT45syvzsn0zfeIcOHXi35sQX5tZ/6Gfmd931Wjp1tS7E0IrVGXdPqbGxuyje/6lXywGtfK3v37VfVNdZzzpOrq2ua2quyuanjnP3DfDOmEsaz8RfwPqxf2L8EcmO38fL78B3O7VzfJMC2sSmj+ZbsnczJvsmcjJdEynkDb4G0OeMWNGFvclZTRm4ANZM1P2bWs8cBdPJcY/8WNB89Z00L7PLv+X3j+/N7q9OWbJe4kASu49/RYOQQRD7IBkvGj9v8li83hDn7zAwqI2azGNBp4C/fj8FlH3e6v6pKlAXt2XN6bRkdV/peAHujQA61A0F7e86+OkPDAm42n4PCFlfuAVWJTeXP9HOI/e1rfDTXAuAd72dxMFfvvIjK0Q1a/ErA33gv8vr4vtTPgu59v6ccaVN3yRVKks3ja8lKZigjpYldUp64QwqTt8ov//qfyYMPflYWL9ZlaHhcRiaG5PqbFjRo79KFLVld2ZJ6bVPq9WX5+898/to2vystoDuf7bTATgt81VpgZ0J+1Zpy50Y7LfDVbYFDh5/XAQRC+vbgwYMKDgLWAhy6UXTHXXepcfv000/r5zA7cQK7UwM2J8aoA1YGxmUVgOXeGLYYSm6U4kDy6EUAJxjAOJZ4Jvdd31hTh/rw0KgyYrk39zFAcFMNplxgxWbzWTXkcDo4+Mu9AYx54eDk2fXAVPR8W7yHcQyTVQ1QGILKCDRZXpyNGPwur0bZAVAobwUgrdNWwPb5z3+BPPHEE1oul/5FcpB7mBxxTgE7AHU34K19MJBDLtRmW4Eadw7SDrGzSPOlKpOAnLcVzcXnUq6UnfsBjOKAJYqTz1QKcWRE+8QdTtyHf7zPs7z/APu4BhC+XjMHE20I4xNQFYCF+9Hv3I88v5QR5yC5fHG4at5eQMsKIKAxGXF0Wl1yliu5Tl7nWX3/mWeOK6t8YnJccwQjczQ/vyA33HCDAgowfAAVYVdMjI1r266uLauj1+XAKROOKY2KxUkSWBQ4uXFc87eC9NmsjI2OyvjomDz77ImuXKHL6AI8Ak4whmAiz83NqMwxgLoBeAaYkvsZoNoOM57PzIAMxsmePfv0Jzl4yEdIW1HXxFi3AyPzwoIAtpRNy4tx6AcZl2ziOfRNuTQs1ZoFSfBcwN/p6RmVNFdQs07OZPo2AX+5pznsEsY5/QpbCcnE8lBR29TyE7e7wDLjjnY1ANnyz2bSdo3nhaVvce7xHvOTegDU+/jl+z6ePN+byRnruTdIKlvAiILiNftMz1ohT5yvFQZsJYcN2gi2GqcuH19TUzPK6HZZRAe901puk352YJU2JaiBNtYgjWxGzp871WVSM544r7lTXttMndKWI5pnmkS+gb9+MLXfmfMmd+wAW9Jmtm7zfAOxkVf1/M0mkc0z6Y98Hklw1iRrY12bAtvHv8+9koOrs84MCDGnIgfSJOeQ1kMl6O3amJ3mAHb3IB1A9n7w13ce/X42r5HiABjkzHTFY322nknpTA7MSG72sr29DH5QVcCWQ7hKijHeXMEAzJY2aOr91QkRchPCJNU8paF9NFpZo61Zs4313W6xlhekkwIwRsCrhcC8tDsAxjWZL43IaCkrI0MZmRzLyPhwSsqZlmSQfUXyv2kgh5SyAjrx+adr8sS5pmy2RUrkjJKiNFI1zcmdRiY6ZeP4Sq+Ei3C16xLZuX5GVhhJgVFvc8PYvyb9HDsU7fckWCh2qvmY8pI4sGB/J8+P32eMbm5W5B3v+FW592UvlbX1Vdnc2pDJ8d3yL3/oX8jRp47p2G63CLxZ7gLTDv7yTLcrfI0i4KLVScnS6ro6oG655Rb5pw88IC9/2b2yePGc/OiP/LBcWjyja06/s+dyJ/bl4G+vQ8QcNow3n48+HuN2070kyp3qbeR7aTwXvhHgL/RIld/L5WR+9175qZ/7BVler8hmhb0YPK0uG6srslWp6r5FkJYFrlXUNhoZZt2uydbmltQaNanUtgSZvdmZWZtTbdH1eWtzTUr5juyZm5aRYZQNqnL2zEV56qljMj05JadPwzw5IRvr65ZyIVtQKWrWhBjkN4UOY5kmTtaMBvCp0zeTlpldu+SVr3yF2qJ3PPd5cvvzbtM+ePDPPyR//df/W1549z2SzRe0DkjD33jjYZWLBmimvwCAz5w6LZ/9u8/Ie37nt+UlL3mJfN/3fb/ukz/7s/9Jjj3zjIxNzsrc/C4N8ttYW5cTJ47LRU0dggRiTtuAIJaGBiL1Mn9jJ3I/+DtoLHk9yXOKjeFKHuyP7HOs/x4UiA3rmN12zvUrrisD5BXNmZgcv30t6ObfNZiyC+zRN8gqW+DgcJdJZPYlTG4LYGQ96srDB+awA8Ss3f5IFVjsOk5NWpAytFoWaKWCsRrsZSCwplXArmIf0PGdkdLwhMzvuV4OHr5VDl53o0xMjOp6PTtdlP17JmTvwoTsGipJpdOWrXZKqkj6pyyne6GTkRxqHuwh0paqMrwtIA1bz8DfjoLNOubVXnSJ6Y7UKlUpFgpyx3Nvk59528/I23/t1y3dgiXTNtWVIP1sQLmp0/SuSWbjx47r/jXLgVWfH/3jzNcvY9ZboEl3bPUFl1kw0OUgYLy2+Vj15/h6HO8z/lkM/rr94N+Py8t8N5UU5r0FYWk5VZkiMJUVLEkkxmNAOV5PvW7x/eN135/v7yWgRG++5P7Pfb/RkRcCzeJ2iQHbGBDwssX94r/HwX1uq8V7xHb9HhoHa1eKmYJIJyOtToPwFUmly/L9r8jIrmJOVEg/S9bfXhu4awME8Fefo8F4wWa5snnRN0Z7A5yu8tWej5WveYUAqf5+jce+/z5ovfPvxYB8/OC4L+K1N74mbvtB3+0vW7dN1Vo0FZAr9d+gMTmIeX+l9uyflz63473nK+mP7a69Wntt11b978f24+B7Xi77fLXy2zOM+Xt5OXpVVUw6t/cVf6f3+2Ztu1/A+zcG0BJQzedXL7Bm3zUFB183uu+F9Y1nYnePDHVkamJDdh/eK/O3vlbSu++Rxcc+Iv/23/+xfOhjRyVbKsnWFqlUUrK5tSX79u+Xb3vgAfm21zyg6Yi4D2sHgcyrK6uyGpTI7L0ttRV8jcEnxosgNvL+Hj9+XPdrXq7wg6/IfVIoYHTadSmmGzI7nJYD0wWZG03LWBkmsSK36kNJRfuLrs+oUOlde0HcRJXK/Aw0TyZjaTQUAM5CyrA+9bHcP9+8rwiEMyDUzqvevqgz+d/xmcG/x8/Ytte5o/ZMf4itgcE+X/2ng7pevv57Gfhre7ftDb3gb3fcwlyO0uVYOYxlbLaNAcQ+t/X5gUGr4C9n2z7w1xVU7Nm9zN9k9MdzrStMFk0OZwe7EkE/W9guNUDcCu2BD73rqPW/Xtv1xYR5EoLdup8HkLwLcnfbvbfttK2xeU1oRobKk9Js1iRfzkhmKCud0pTMzH+npCZm5Bd/6U/lf7zvU7K83JJ9Bw/LwoEJmZ6dklMnLsnTTz0rly7iX16TE8dP7WBNV1tsdz7faYGvYwvsTMivY2PvPGqnBb6SFjh43XM7OCcwJg8dOqQAHk5CDCIHTRb27O6yXpEQhOWHUVKpVBUMAbC766675O///u8VyHNQCSceTF43trg394R5x/cmJsYVzIRJjPMApxjSr0RFZtNZlScEWHYwDEO3WqnodwHQ+C6gLkAHzhwcVwA7zrw1iWXy23IuNkaDMXLNQU45ASCdKYnTYmtzowvaAfohEVxAWjll+Xq1XZp1lSpdWNgtr3vd6+Wd73ynguIAnYB4gL9PP/1UYODmFByjTTFgTUrW2H4YeLw3MTapz4xZus409mjPZquh99FctOOTUiqXJZ3JKvC6sryk0sbqLAl5cl2mmud2c8+1LH8J4C9grBu1tAv3rVaINDX5Rl7q2MrklWmDIQwrAueTs4rn5nbJ4qVFA5GzGbl06aI6h40J4u0NIAETDKdiSZ3LlPPJp56QXbvmdQyYTHZFZqZnNU/zVnVTxxjjC+dRuVTSvvZ8t+YAS0mpDIMWAMrGFS+cMQQGmOO5I7lCQQqlkva9Aheaa9hyWXKtgVXUz5jDY+NjMjU1oXmil5cBmzuSz5Gfuaz9e3HxktYHxjvjANCdgyEsECSuaUf6aW11RceEy22TQ89lN5lrBAMgow6QzTMA2+lzCzIwkJ73jTlurE6PZKa9kVhnrOPwqddxLNel2TLZXepuQQuWxzd2SgFiDw2N6OEDxr+zoJ2dmzjoncXEfCno+Gc8mLSw5fS1Q0NHVQGUzRrkAS1QgDzJBhjbWmH5jG1NsZx5Q0PGsAaEoB8B7syJaDmrmW8qoWQEt4i1ao5W+gR5coIsWGdcFpGxl6V/6kiAJ3K33JexT7ks77UdFusAHyqTbDKe9JUDXox5HSuw//NFvY6+I+evA8p8buslDB9bWxz48D6NHRDOOjEJ/CT62OSy6TcDre3Aa87SOBgkBoPtGj/E2ZrSky82IAp+j/gA6uX2smoZw6E1PigPOryXyyNSKKIMgNoB6wbgq5VDFZDTKCWUpd1kPTDAh7K6IzwGlvX+esC1/IIuu837tjYrL1hSCHh2mOdckzOgScgpTOAKIH1oe+H6pnLL4HFzwGbFaLQF16o0NIo/LUPFtDKC2+SDz6Rkergk8+N5mSy3ZbTQkHK2IblMW5ZaWZktpuXkYkcePtOWEyttyaU6UkTwWEFrO8GSO/pqr6tfEdowAl+vBfyFnaCM6SzMNwP5edncwQnR68hMHCAuMe45QGMHXOKot3Fm+8fy4or867e8RV7/3d+hea4vXlySyakJ+bn//Evy0KceUtUDnCFbm+SLN+YEQIlJpNpcSRy+xj2sNVOyvlmTm47cIv/0td8uY6ND8pmHPiEPffJjcvE8qQfauj7Ezr1B49KCDhLmr48z/54+Vwe5gdD+8vbQ8evl43P6NcrZzWf93/tGgL+45AApd+3ZI9/62u+Uu+97hZw6vyi1hq0HzcqWSupuYC+FwCbWadY41noLuDG6pjItFfiraj5tnIBV8jvX6sq8z2easmeePKrjameceOaMrC5vqBLMxfNnZG3N7A/6udmg8VHF6AXBGkElwddV2rTebMjExKTcffeLZPeePbKyuqZj5MChg2qf7N+/T+6643aZm51W4Pbhhx+VWg1WoY3RvUhGHz5k9hiwSa0my0uLsnTpkvzM235aivmi/Osf+RG56/nPl7f/2jvkIx/5iBRLo5oCYnJiQgN4sD0ef/xxZfV0x4oG1HmQV+K0i0EK3RP6ZJ99LPU7xXNQpkPqE7Or8pLNWYoP9ji1K4PE+CDZ53gt7hmf0WITl81XkMQBl7B5bIG2nY/7Yts5kKtKE00C/yxwENUd9ny7Oq0BaGpzKwhs4L5LBDqQp0Mq7F1mjyZ7WNIupsRBkGAuTQqEnAKxtTp5v9OSLw/L3PyC7Dt4RGbnd8v0zIyuL+Njw7IwNyb7d03K/GRRhnJ270p+ShW/BABsAAAgAElEQVRDWOXJYMjqnsIeYVNpM09EmuQLZg0JKYZ1Hrc6Atu33mgpm7cBc7VFCgAbX51mS53rL3vpi+V33/O78mtvf4cyrAqaqgRHtwWDMWZNqcTY0Uk91SLt2l+2Htv6F8+DWH3Bg8bcXojXpX5mbhdUjdYn29+T9T9e33zsxOPU17NkLbU10f+Owd84kI2+9aAx+70qnFFMMcYc3g4eKHOOfV2lUs2utXImEtBx2WIwPA488rbwMvt1/ftANC26doc/zwFsb+d+cDHeJ/rnMfWM9x+vY/93vDxxH/a3fZhUatfk0CxI5xRERSlltd6S77s7JTfOFiVF8HAqJaXgv+9lfiUsfOrBeN4Bf5Pe7++r/vV50N7vcywGf3tsB5euD1+OASPr98tl1+Px2P97/719nMZjert6XOm+/Z/5WLxSGwy6X/+zdV0M87d/ftjfzlrstTev2gYaLNKXj7f7pQQA/srA38R+9XZ1lQqv12Dwtz9E02xG1i81CRUQNlZrso5lpFBKy9RwSnYt5GX6xv1SvvG7JSNF+W8/96vye+/9hJxeKkp5GDsb1S9LcfKiu++RN33v9+k5nGBzf21tbMmlCxfUh8AYc/+Qr7mcsflHeo2zZ87KiRMnuj4dD0jhrMX3sS9aKtPLnliXkUJLDkyXZN90TiaHMzJSzklG0zW1VHHD66Trsyq0JCof1scR8Nddw1FPshzmuVxa8llsfpM63m4sex80ScnWF2zBOkeAXywF3T/e+s+ouh6r3ylmnydBBcn11srxftK/VvO5M3/Nz7E9+MtxC/Y3+5yvAVYfDz4AkE5mgIPlet9ujmIDeXmxhlt5zOeh/yIQNblTHEjJBb2BEj7W9UwUXpfljff7wsK9BvCXW3m/2U/bg3rXUv7qfy/kFY73fYLqYZ0TTNgelkx2SyTdkFS+LNmhWWkXJ2T+8L1yYbUg733vJ+R9f/yQNDvDcuS2QzK7MCWPPnJMjj19Ws8bIyNp+cLnvrCDNX0lm8LOtTst8DVugZ0J+TVu4J3b77TAP7QFrr/xzg6GBgw+wFoMRwxNjzTEcCwPlVQqD2MSJi1ONpx2OIiQut2/f78sXlqST3/mUwr6qGMkyA7jXAPAxVDwyEVAGwdicSQB9OFYRgp5aXlZnf1D5WEZHhpTB6d/rwKLtdVSo5fyApa61CfGNAxI6mAAHDI5xsRCHrRYKmqZHLBR2dBGQ6/nWr1Xs6H54qgDjkHAOstJWkqkZgHbyEPZJv/tuLzyld8sf/kXf6UMFhzhSAbz89FHH5ZisSwjI6PqoHLDHlDWDLzESbJ/7wE5e/asGupuhKqsXMHANkA+2mTx0kWZnJ6R4ZERmZ6dVVYszqmzp08rCKzBdJmM5AtFBcBpB5xVavwHqU1ndlaq3LesBrZLTDeCrJwf8DgMAP4qMFwlHyx5k80YxTFIXsa19XW182jb5ZUlZWmag8vyeeA8xPFD+xbyQwpaYoACPOIAdZYpfYUzjTrhiMUpifNZQT7eg73dqMrW1oYBybmcDI3a+FBJxZAP1oFfPSSR03lkVErDw9qOtG8ToEdz5Brz0oHgcnFYnZ6FIgBsShYXLwVWjjlDh4dGdCysbax38zUD/K6sLuucKRbKypQG0KStFy9dUJCQvlPAn/HZaOm4Zd6Q44c5xtikkrS55i0Oznk/5Fm6PmPaaHC/Mo4pU1HbFge0Mu1on7rlZXYGKe3P3DLg3UBQWKW0Myw6HOwEUTAnVlaWtT0YN7SVAz0aAJEv68GXoA3aEECZ/gewXVm1fOHOcqe81Hd5aUWBa+Y+UtHnz5/R+tHP1A1AnbnBQYf55lLRJl3ckmwuAX/N2Zc4Vak792HsLOzaLatra9pf1epmcOITiU3gBjKn1l7UkX6i/T2HkoE4bWk3a0kEMQ7j4BinT2gnygTQWR4a1nvACrc8tway849nMEeceekBJbSFO3z9sOlAux4wg7QV6wnOO5PGBSi1vnZShQcqxKCyy7ervHLHmPsqIx0YVn5QdwZDfHge5FxWgI92ik+q22wspdKwtklFAzXWDZxV5yV9hSxzWcZGCe5hzjGeLO+7A/vuhPUyNQHZYf1mDPz2SHtnFGkeTsDcdE6ZwTjp+Un76Foa9g8AhU6bPoTta+2Ho0ZB8QDmkUuK72ayBXX415qWrzqfz0ghJ1LMtjU38EgpJ6NlcjtuyA1DWam1C/KFcyn5/MmGSpWWU+vSkiHNl8U4ujzT2+WNNwj8HeQAjGWfrwT+2lgxgNXBX5Mhdee6OeE6MOKi3J7ueI9/+j7gjg5fa+gr5gDznjG3dGlF970f/tE3y5EjN8mpUxdkdDwv7/ujv5IHH3y/nDl9WoqFvIK/sEFZEygTALD3uwOoAHd4jObm98lznvcCyeVLKtN75vSzcuHMM7KydE6lMFG0JOAqBkMGsQEGgb/94K26JYIMcTwnYken3psc5V0FhYSV4AEysRPmGtU2eweEFeSyQdLvcB0k+8xaAah714teKP/8X/4rWdqoyeJGVap1k1vNAMyR2zSA/s2wL3g+b/rFWPstpQw02yndGwH/kHNnvLD/b22sS6u2LgszEzI3M6rBPpcuLkuz1pFHv/SIsrtbzaqyb5mzrSYOv8Qx6pUD6EWdwsEc6she/upv/Tb5lle/Wvbu3SuVrYraLmubm3L8xHEFA3ftmpXn3XaT7Nt3SB769Gfk6aePycbGlgbZ3XTjDbJrfk7nPv0JO3VtZUUa9Zq8+7d/Wx7+4hfl1f/kW+Tbv+M7lRnzkz/5VhkaHtUgLvYi9mZ+8hkBiKyfGhyYz8nWpqWA6AeW4nVTZR8V2ErGZb+jk3rCJvY8uh4QhX3Jm9iSbt+q1PSA/NGxk1PdapHzvd8Rn4xnc8DFEsA94yqMCwsWCo66kKOWOjFPLX2IrbcKbrrbN9ghtp6ztht7mPvbfLegRluXdSPr1spsGAONCRBA2QHRfPaLqel5mVvYL9Pze2RkbFKm52ZldmZcds2Ny/zsiEyOYdcWpFwsSy5TJCmL7ZPYRgRIBU8D40EDhphaKqdtIADXtJvG7iUxPDYTgQTGAG5IXVNPwPwmIFCRXFm8dEmef+cd8vhjj8u73/0eef/7/6eUg3IO7aJpMTSPs0naGzPaHKkKyLVt/bVANgtO5MXf7qSP10QHJeNFIe5Ttwd83XbgOO7bK4G/ft94bCfraMKU88/9DGTjgb3Zym/sadvP+X69ge1p5wy+a8C02aaaFCFIpKZTZt/5NQ5g25kocdpb29k4SvayRE7X28Q/83rF4JTPldhZ7baYp1iJAeQY3B0EWPTbT/0Lt3/uqjW+VsQAYTx/9ftp1mqRdA4lFQIWm7JYW5fvvi0jdxwsSW64JNVWRkqklwh2XVLnPvAX26v1lTN/B7Xddu3bPy6V9RtYkXGbxd/38vb3zXbtF5cnHtfxPeO+iMd0/N3LNtbojfhevnYl7w3O+etf7w/+8vpZ/f/x4O+g+lypLvFn/bZD//e8D67Uv1e7R3/5kut7QdPeNelyMLhnjETg7+XjJRnTg8Df7et/eXniOaTfi3Ku994nCvpSmJb9JacMfTtX2Hx0hRwF/rJpmSwWZGG2LtPXpWX85jdJdup2+fzHPibv/M0H5U/+4gkZHh+SaqWjfpqtypYcOHhIvvN1r5f7779fnnn2hDRqFqCHP2Pp4iVVzWPdxX+Cv4B9g3ZlDKq6Xaej+YFhDj/77LNdFQ9n/3K2NmU07DxEWWqST9Vkz2RRDs0WZHooJWPD2DwZ3f9U3jpSEdH27gm8dnd+gL6V8YrNZ0FXAK+5LPLRGcnnsI0Se6V/re6OI0sK3PNS8Lcv6HK7fo7XFezTDBFegdEaA/S2Z/p5KOlf3//is4XabeSjDWdIv1/McNX3vO5KZHUyAYCzAeeWRIjAwl4FFqS2NSg6ECU8qMf2dw/WsxrrmL0C+Kv7i47FxF61uefBFHHQbH9gQwDBA/ibAMYJyBsHnUGiiffTRPTBJbDNT9XLBPa5b3u577mwiNuayg62ODiw2Q1CKpVsWVLlcRmeOSCF2SPy+NNt+R/v+6K8/wMPyXPvvEXm98zII48eleNHz+q5PptryWOPfnEHa7rWjWLnup0W+Dq0wM6E/Do08s4jdlrgH9ICt9x2d8ei13PqDEuAjKqCQyZba4d9/tWCBBwsYYBfGKgAMRcvXJKnjz6pAIgf7B28vO66Q2q8Ggu1JSMqJ4xBa0wCDF3kV2FTco2yD4olvTe/A2B5zk6ACWMlDCkQrWxUZ1V0OnLo0HUqcQjwhg0L0xEHW6EAsJhXeVpALsoGmGVgULULkFImjGwcgFqPlMnL8nI2KcZ0vVZX5ukLX/gieeSRR9TYK5WQ3ekoe/jsmVOysHe/FEslrbvnl3VnEffjfYC5G6+/QR2Qmm8XR2zIIUvuYZxQylbsNGVx8YKMjIwpgDc5PaWOJ9g3S4uLKvmczVLWkgwNj8jo6IgeDJ586kk7MGB0wYol/2KenHMtZd1idANEetSfOizEAO4qsndBSshzvgJWYcgC3Hn/qRNM8/2ua25ccxAZ05U6cOqgDIDFSDLD4KpVK8YoDmXimYwjNeQxmRXMsr5FolGlqtstWVpe0nzMXD9G+TGhFQiyHCvOpmnUagpsl0dGVSqSQxC5eCnfKO3ZIufhqrY/gCcsIXVWKSjQVGll64e2lIpDyjLVejSNoc59NjfWFTSlXtSTvIrlMkB9S5aXTDYalhHlB8jGOT02NqpjD+lionYZixpM0Gp28wOr1HEah2hR8/8kB1aYNAZkmgENGzevADC+Sl6MZRgYzCUDf7dUDh1gmmAE2hWGF2ONtoe9znjmkInzGyY8jGuT7YQVlJHh4bEAtKW0PMxFQGPq8sSTX9JyG8PZ5I7pw7XVDZN2HzHAlLYmBzTzj+fxHQB1+pTx505AYx8BYDLfjKHN2LV8coyXrAZy0AaMZQBGAhBUQrtuLFPqDjibyZS1TjyPF2OZ+pGjmnKqEkGdz1wS2YA0DWbFaanjyRj1hSLM7yFtU+ZczB43R6Wxedzp6fmA3Vlqhx5znJrDNDDNOOfhlDaUPzjRzfHJ9QBmLqnsbBsLrDDQwdubeetSq3ZitPuqFLJKZxPkYYdIDopdeUp1UlvuKtih5gy58k5C/zowwDiC8cy48kMhaxYM1NERcnVXNJqcz13GmnI7iwifj+4tsHpV9ivoT0XR5glYziERuW0AiyCrpQdeO1wrG1/7E+lRAHkbR3bwtpxiaQKTWCtolyyqBm2TeA3h1Qoyaw4q2Pw5KZfyUsxtyHwhK6WhEblUycrxCzUhECmfqpKxT6WKdY72B14PaMZrZv4GUCZx0vs344hqY/X6y9IUOMPWck+bwyMZd+ZMsO/0Awi9YKrd1VlctvcxT7KyurKuAV///j/8uNz/ipfLs8+eknSuLU889qy8+92/K48++iVd8+r1TZUD9nyqzNcs9kQ6K/lCSYqlIQULW62UOrKuv/6wnD9/To4efVKWF88TtiWZDBrG7ANxMHmQbu7LCUl5jTlpZTcHjI0pfurnOs1gmruj1i52yTmVb6XeDEwFHnSkdR0W1iYWUOLSbJ7HsvvguN+7k6l3cHjQvLMo/FN3Bqnse1gzunVyBoCuIW254eZb5Zu+5dXygrtfIkdPnJYqDHjAMGU9YrsALhqbEcALhiOBUjbf27KFOoPuOwQLMLd8TTH2I3v9ULkoGZxXbQAyyzsPK4W8v49+6WFp1IxhjHqGAmba6gmrwtq8I4DPrLcuB6tpOuo1+Wdv+B550d13y/jEhH3e7sjZC+dlbX1NCFDDF7R716y84AUv0j549NFH1NE5Njomd911p5TLpBggKC2teyzBcCgRnHz2pALAlOk1r3lAXvzil8iP/9sfl0uLSzI8xH5eMpt3eFj3iieeeFLtF7ULCfZTm7BmIKIyU5CUD3ZMvmDjDIWDIFXYD9B6AJEvxQoAq13VUPsHW5u6abvUGmqzdjImqWyDPUgaBuBUQT6C6gIomYz14PAL3tMe8Nd9ql3UNnbohTXAXIYBZLNUATbeonmhef9wdKLOkdXys5Nojnck8oNUsro6aSsYUsqwxV4JzkKthzHpkZ9UwBh7sDwhk9MLMjO7W+Zmd8n8/C6Zm5+VyYlxmZ0bkfGxkoyNFGV0BNDXwUfuD9PWAqUyAoBse7bOT5WODlA65F91wCrOZsENIcjJ9myzMwnMgwVscyWkZ2i1ZXN9Q3bv3q3r2YMfeL/89H/8KSkNlfQa3Z9VSSiR209YO+bw5G/6zgF+3/ew/f13Hzu+/jq45H3QD/7GY63rSI02bW+H3u0nWfN9Tvpa1r/ux8Cwpf2wPld1lhA0Y0GG7P0ozgAEJ5LUXiaVDNUALVNq0bZIJ/LvKluvY8rKpvUMe5bZ4bFCxOVryiAAsH/LdQDW3/e9z9s4Bv4GgYu+T3ZtmyggZBAw6XuqA9z9QFp8H703oAHgb9aCZAlEvNTYlBfvz8rLjwzJzDjgL3lFmVdhdXXCVci1rfcMObedtT6oHZL3ru6Ss7a4MpCs/RPJPvcDvv0AY3/de7fJaAxEH/xDwV/vt/528L+3Az8duHDm76D+v9o9I0GR7qVXA1T7227QM7Zri0HtuF0Zt+uD2Cbsn3f9cyduw8vLtB1711mMAXwLrEjD/QJi7nvFIKArGNfKQr2KHHfS971j2NbNXvlZgKMY9EvqmoCDooo+jHRGhafOCcCvy0qzH+ZEhrMZ2TXSktm9GRm95R7J7f1maW105A/f/aD8wv/3p7IhBWk3SLSLLVGRoeGyPP8FL5Qf+1GzTVbW13SjYm3cWFmXk88+21XBwh+H8h3l5QyJ74pAdvYSyAPHjh7V35m6ZtOllBSAnUUALqlV2BvT0pDxYlNuXCjK/FhWRktp9ZVwfS7XuzZoEFPXdA2qOQZZalPpehfa1Vi3BIKbLVnKce4MNrfbEyGwuHfttty4XZsjAKVhWesCtgRS2bnZwcRkf7CgHgNKLStD6L8uOzvkJo6e7+PB9z98SDFwaYFV5muxADYbpxqEarUPY8dAbx0fjC9tJgdBE0a7h8Apm1oL6XLUvWdurV/EKtfUGbZDdtvc5l3M/LVNwZRWzIcXTM6+83wEjLtjwYFyLXh8vgwbTfjcHh7NiwB+25wZ4Dfw/Mo9UtAG8BpgrcJ1eobNZq39UF5TOzedlVxpWLLFspR23SjNwvXy6Jfr8id/8pBcXG8p8/eJp56RZ46dl1YVhbmGfPnLO+Dvduv+zvs7LfCNaIGrW5rfiFLtPHOnBXZaQJ53x70dl37F2IklyACvYO4BLG6Rs7VJ7sW0gsKArDOzMwq8wC4dHRmXlVXkmw0ktvyXBgRed91BWV5ekXPnzqojYGpmziR0L16Q1ZVldXYNlXGGpWVzzZid6WxGikNldcYtLS0qiIVRw98AgeTmBdAzB4tJkOXyWbnu0GFZWlpWYBiwCybm+tqGSKepbF7LWWzAFHXzCHM1PFUGz8pvTg4DLHgBHJlEX0OjM3EiFUtlufXWW+XsubN2n1ZLVpeX5dKF81Is5OTwkVukWjcg2hkffJ/n4vQACAMU3rd3j+aihUlMmyE3zHXkqgVY5HoOIMvLF4Msc0uZlzgLlD0K+KKO+bQUC0Mq61ssFQQA9JkTxwIzM6dsWZMFtah8Z0HCesER5eOAtnCpbdhwlBHHqju76FNANAA9QDe9XzrdBbg9z60pBJlDTkGwwGT0NleTEVlllZfOdYEsZIAYAzhKGW+AjHPz8wqewgwHeNH8zGG8cp9SsdBlWPNdZfjm85IvlvTQQ58zRnC6Mn7oS8/pOzU1pU5PB6mwS2H1mgOHsuckj2QpjLoUBysigAH5N6WCRDn5m/MFGR4dVVCM51gu6zVlKDF2vD15tkshA3IaC5X2hVltMsk4E8nJODk5LefPX9AxaHMKZopJQptUo4G/CgKSh7Q0pMCmgb/M5bQ6+6tVZN1npZAvqXT2+saSstpwgM/MzGm/EXTBi3mJJCjPsdzNKc3x7NHH6+sbGuGKdPX4+Jg8/sSjCow7C9Xlt2shd6AxViH3ZWV6ZlLbxHNNEyzBuHW1gLSyZ1LdHI5+0CNnojK8NSduQXIFDgjm7KUNcN66M5IDD0Ee9AMRpQbyGvhL3ZhLGxtrOu5sXFctwjfIgNv6ZTl5HVzlu9zP5B3Tll+7wXzwiFoDThnHxrJ2sM3Aa+5payvKAzBgLWcxfeggkh3mzHnugHEmk9fAAw5cvsYpGBHy6TnDytZsQFQDpXxNpNwu6anjsuHMMpzyfh8OXYGZo3KRdqgc9IoP7JzPzdlv1/azZnhPFQualMnlP43xQ/l0b0Biu2P5ldsht5Lfy+/njhl7tuUOtvFv/ePy2KwfLiseErZ1FQ1idlTs/AXg9fJ7pLwzq7uOiExamtLUPWpsZFTXgVqVfLabuj4DMuiBn/++QvB3kMOvBwgIqQF6nXFx3xigxHeMTZfqqieYdDhDCkcD/WtpHLjW5mQAdwIQb/dIHPM2doxRbmMuAYMqFYKUOvKTb/138l2v+w65cOm85jBLpbLyzt/8HfnYxz6h82V4qCSrK4vSadW76RMyhaJIGhB4SHKFstQrLdlaIwCsIp12Rc6ePSHSqUs2Exw8ug9DWQCEC4xCbfPEidE7VhO2ozkKLW9YHFRA9DrqEgYo276vwR7hpzq0tb6KpJqHgiyigB8KZLiagGay7TrHLu/PxHmifhMvsw2Y/mLb3yGC38AzQAEkgymPfYX5zFpYHpmQb37gtfLSl79CNraqsrqxpWU07NACHfhZQwGlSYADDEfLD6/34fNGVdu5kMtIo7LVBQAtOIgAnazs2b1Lg8Sw+S5eWpaV1XUNHjp96qScPn1S2s2GSd4B8DZMQYH+clDU5zM/HQCjnQn0qrdF7r33Xtm9e4+MTU5oAABgLM5KnGPK5F1b0/UDiefnPe85mpriwsVzKkUI69yCFQn4Ye/oyNLikso433zLLfLLv/hL8tGPfFSuu+46ef3rXi8feP8H5IknnujaAL5+Hzx0UL782GO6B2JvEOQzNjImS8uXNJCvRZoDzcuWlioy2AVsDQs686ACn7eJIzlhW2geusCAZK/Cf1wuFzU1AXOUdbnV7EiluWp7g+a7DRL4PCisdToicVZ7pFewn1ToP+wJNs70/wa0qpFlf14pqKc73ruj0hczm0/AvQ70sGPYGMNd5yw5e5iZfObYsxAdG7eAUh2ULQhqK5alMDQsw6PjMrtwUPYcOCy7F/bI9MSYTI2XZXpiSKbGh2RqGmZ2r4y97ptRbsB4EvUDG73z0eaQK4jYHLZ5rMBv3f6uE/QW6gYTirnGKnLD9dfLpz75t/KWH/kRqWyx9he0nh68aAo3NvZjwNED9Tyg0wOfsD36wV9f530dvhyEwXHqDufE+e6BYL6G2xjoX2Bi6ccEaIvZtf17vtXD5M0zWepK/TxnMnaopVuxoC67Z3yG9D3E7X23g7rAKNerIzxiBYZ9Hoe3Dl2P5IkKF+/hyT51eb7f+LvbgX1XsnPifoxBYsrvbTwIkLNxkJTHf4/XiLg8gCupNONHJN2uyjJy/pMpec2tw3LDTF7qOgEDK8oLTHDPVcDZ5NJ+w8Tshiu/DDiLx9Ll45ElIAGCYvsw7rvY1oifGd/P2zdm1Q6a29uNiSu93w9sXv1aUxFwyCWeV3F7xOuN19GGayKN7HW4fD72tv6gcX4t3/1KxnX/utD/3Xhe9ffloHrHNnrclzGYmsyhxG5V4EdvaICRPisK/OgPOtByhZQqKRQrBozd/vI6OBaX28ZY31zoW1+SsRIDbTpiuh02qN/1ilxHCumWTBeyMjszIsNHhmT0+lfL0MSt8vH/9Xfyy//tXfK3X1yUQnlUGg1C5lCQq8rczKz8xL/597Jr9x5ZXFmViipRpaRVa8jJE8/qOYZ1VlNfoX6nacNMYQsSBHVHSQ2g+Py58yEw2nxv+Bg0VUNtS9VdOilUldqSba/KDQt52T9blNFCSnIppJrzksnZ+dH+2RxIdg4DBzXwKzSHB0novhRy18L85QxczuOjsZazeZ3k6PXxoufTjtnU1leQFGxtsvHFnhLO4k1LU4EryQN6fQxq4IzeImH+2hCzFGRm/yTM3965ZYAp5U5AVltvlfFtaHJ3Te+O33D2sq3KiAv6DJXK9lcybjh38LI8vxr1Hck6J9cRIOXzwsrsd0vGpO0xSaoSf1q8flp57Kzj5e/2ayhrz5oQ5qPdK7H/tMxdX0ecKifZRnrXNxsjrhLoz7T62vnf66Rmijagg+V8j8BsC6zTVFyj81KcOSLNzAF54mhDPvQ3T8patSVPPHVUTp44I/WtlgyXivK5Lzx0tU2t2ys7v+y0wE4LfO1bYGdCfu3beOcJOy3wD2qB57/wFR2MS4ARDCAMSkBAIggBLdmAyeFneV0BpnIK1oyPTyiYiHQNQBpgEEYmgJIBJEFSMBipsOUAxGB4zO/ao46+Z44fk/PnzqnhD5MDw6VRMxlcGEKlYcuzSi5ZIhtxlgDeUL7l5UUtC04XZ9JxLeAaUtM4LWZn5xQIPfHMCalsbURy0JYb2PN/ulMCh7UzG4zxZNKI1AWHIPXEIYlBDNOVtppfWFBjhmsuXrgg58+dlVp1Sw7s2ytTc7tkaXlFHZgAgLTvxgZSu9PK6lTmIYBWJqNlvvnmW9Soffrpo2ZIarR9TnbNLyiYd/bcKe0H2Jejo+Pd+gBumfMfAHBYo+dgvyh7pVFXRjJtpkAZQEy7raC4A3o4djHGaD8HQRxYMqALR4+BUg7oLywsyPnzZ3UsqDMksK+po98HdrHm4sxktK1h5XmOWzfa+Yl8pcoLInVdLCgAT5vRPpR7dm5O9uzdI6dOnVZWKmNgbHRUzp090wWCAPy4P2O2C+hrlGhGBVlNytiCB0x+uPS2wG4AACAASURBVKEHKeoLkI1DkahaZV+nkeWr6rU4BAG+GU8jwyN6OqkhYwtI2GxIM8j5IS+dCqCKg5IEGnAPxgl1oQwA7m4oE0CguRGlpaCts8MZawCuM9NzsrKyqm2hTNIWLFYYSUh8G3vSgEIMZiSNx2VtbaULQMJe5xjCfZmvtMX6+qpsbqxpmfjHdyiXB1Jo4EMKiUdjc2B8z83Ndef91ia5ck2imr7bqqzpnKdteQ5z0Qz72PlNZGdeJbU9166Bd7xvwQU2HmBsAmDYAdSBTpeeYiwpSJvLdXMJJo42CwChjswtxqkBwwaw6zjL57XczA1n73EgoQw+1mwtsfzFlMEBRe9T3gOExylt5TaHJz8Z95ub6zoP7Tpj6Pphx0E3lVNXcNoO9e4g4SeAux+0WNuUra3BLc6usfLZyw5ium6lkeY1gFwP/V0WsgHRtAeAi+UQtuAcZ+taPj6TaDQ/TOIAGOjwc1lLj3oPdfUNyMc3bQ2o4QB3nIvYD3YACOoYb5ucWXyINYdOcmC3z61drY+QmTbQmzrT/uqMJsgExlcAC7mPzxeX/qe/Nd9X9FnsCOc7GhGudOyOrvtFDVLxfOJtVY4gV6qvf54/7EobMaCJ1iqq63YOvF7p594+t8O8PanrQFNwHLlzgh+QlTUwUMcT6Y2D0zpxJtj3HTzQERVJbdp1iWy6PcvmNUFOP/Sv/h954/e+UYOuUA6Ymd0l73vf++UDD/65bKxtyG1HbtL7kaZgeHREsrmC1JptqdbbsrZRlYuLy7J48YysLZ6Tra01zXdY29qULM4eZGYBFDpZdQS021saIKDgTcgpaZU3DoKBXB3JBqDLndvqhFAvFm1gTiQd0yGoS79mOFnwZBhKpl9hT1VdWf4OrEetv7N/mU9w1j2m3x0Y1q7WPwkIQBDLoFd31CsAj2PNpGcBX7U6kWOUeUOKiee96F75Jw98h+bKPXr8hAYfYY+5igQueU1z0DT2YZP8pjAcyS/bakku3ZFiPiPFfFZataqcOnFUGbXLS0tSqdo+SDuXinmZm52TkdFhZdPXFUBuaNAess2obfAPJ2OzTu52JAvNwePjytc37Aydd5pDPSuVOvcvSr6Ql8PXXy/33X+/3HfffVIaKitj5dTp03LmzFnZ3KzIxUsXZNf8rNx11x0yOzct1cqWNrDnpGWfLeQLcuHCefnvf/CH8rrXvU7+5m/+Rj745x+Uo0ePSblU7tpLlAv7z/b3lszNz+n+d/7CBQW5sY1uPnKLnDz1rFw8f04Ds+g5VCrY42FRm5MvAtSiVAE2t126z1gcJjmf1j6CicqeY9LPxiZa2LVHjp18UtbXVtXP7XsFdqYqhWgwnKXByPatHf3gr83T7Y/d2wIGzsKy0RuAN5tQOYJJUJdQ+XwLerA2CIxMXSky0mjndZ6K0M+Wg1eDF1ppyWfKMjI8LgsHjsi+626UXbvmZHpuQoqljIK+u+cnZc/8hEwMFyXVaajcbUfzuwdbIgAr/etXPKe663YU3GLX2zzgcw/w8cAhZf+GvPE1chmHgA+T2ExrMCaBBidPnJCffdvPyGc+/SlVgWBtUZtVbUqUYZI1xMvhfeHPdFsglh12G8HX37gOveCsO4sTsNTB1v57xG3SPx79M9/bdZ8bALL6/su9XdEH2xN7ivXBg4JsfgeFhQCI80yf9/67B6Z1bYoQVMA06pY/rHWRoEXXqd6/dnq5fazHAJA/s39sXG1u+OeD7J7+58T32nYPD+3qn8cgsiklhJUinbP8j+26VFI5KWY25NW3jcitu2EJdnTdSRzwtrn8w8HfxDYf1O9h97om8JfN0Phrl7/83nG/DLwwWq+2L89237z2931MbPeMGKRwUKu/z+MxPWhs2Xu94H//mLtSe/SXzcp0OQv+WsfxlVpnUDvE8+ZKe0j/+tI/X+Lv2u8xaOSsxAiIDcFtyfd6Aw/8HhoE17V7Lx93vWXuf2YiSev96DZ77/xNAqXiMXG1OrdROsu0ZSSflvHRkkwfqsvCrS+U8sJ9cvp8Vf7wdx6U//cXPir5OfwBwxqMV6tvSiGfkld+0yvkjd/zf8tmtSNLa3Y+LWTTcvG8pY8y4gH+p6pUtwj0M7veFERSeg0A8NNPPqWfuZqf2uorK1Jz8Jd0OJ2mZFrrsjDRket3D8n0cE5KWdi6BFXH4K8BmaZaEmwKBROxhXztcuavtS0iQ2Cl2DelnKicbzx+7VydsIEVNPY4kwAMel+rDe75doUgakvDxHdIzRUDpKYUZikmsEftux6Qm8jjWz2sJ20vttMDvxMIaTmGLXWF+lZgEodUB74X+xhzG9fitg2Qt9nv4QmJGpZ+R58bM+PDfq5lSYJtLPA1GW39cyKZ+0m6Db/6sn1I72t92jt++2zEKPewXRqDv0kwgN0/KEL0BRTaM+x7Bv72qgAQdMAnvo+5mayPi8rn7ZpGvS6dkUZ+TAoj8zIyc4NkJ54jJ4435L0PPioPfeqzcvb8M1Jv12WiuCCfeuh/72BNV1rwdz7baYGvcwvsTMivc4PvPG6nBa61BZ57+0s77sDgO0g5A9SdPHlSzp3D8cVB3wCKOOcTMrIanZ1KdXOnObMIMFIjFNttdUC6I4t7lMolWdi9V/bs2SPHjx7VXJ2wW4eUCXxR2bC5TFZZEakgQ4ijgTyblAsgCsPy2LGj3VxbOEQB1WBwXrx4Xp2Y5GlFmhKQ+fTpM3L+7FmtA/XBuOBezsik3pZHeEzlKJWNWTf5apitgG84ePgcgMHZhF3gTZksDa0LrNQDB/ZJbasimXxRnXbOVOM5Gxswkov6z0BKHLIAuqty6y23KeMXdgqyuji9eQYgNtcdP340OGlSsmfPXv0+eV5grOTz5iSE/Yl9xv1grJBXl/Zx8Jc8ehwiLL9sb/4uBWgbMEVNko78xYCNvACf3D/Ec5HCe+aZ41ofz6/rhicyyrQxoClgs4PyyCSbhLcZ1hxQFDiE/aKAWFYjWTEQNzY3VA4R1trY+Lj2Je1C30xPIzk8pmzp7sFCc8KasU19uc5yWBowSpmdJUt9PIq2e4AKzlrtD/qsyTjhLEFZDRij32EmAfDp+ylYOxaROz45KZksUbXUq6hsWJyG1NWl1CkP7W7STDghm3pQ4XPLpYscuX0XYAlQHMa8MbLTAfw1xzzfMTlyQFLj2NB/xuKGLT6hf/M6efKEZLIBNINBjJzh5qaC6LCuAAUZQw6Qj49NdAEA7kHb82Ksra2uK9BoebAbUq1tdB13znIxcNgAYcYa5SswF+pIUpu8NS/WCQITPB8ecw9WMc52Xg7+wiqHMWSHL5FsLq+5WhsNQHCXokLSkbY2tiw/iyVyVZvkuueaVanNIKuuIITOgXbI823S38YQCtHAOZN/d+agrmEq+53V/nUgl3FnfesMOosUjp03eigKk8gDT4w5Y4xYGxNB6lrBE2OB+6HTyhRyKUbacpr7OYCS9CHjhTr6es33fE5YhDXSliZ/SfkYZ5qzsGOgcbNlDL5BTifKqP1MRDYsxDC+/X3qGAPegFjmdFeIolt/rlHQOmUAfbMFsJE4fGKnmx3SzaGmLD/kmkP9/H3uNzZm0rGV2pbUVQ3BAl34nj3PgiU8IACnht+bzzxfI7/bmmeM+0zecm6xTwHgGTu8ZQEQDvKp1FbkzNpmAx4E/m63V8fgr1/jQT7b7+8x+zcvhvcGoDxqXwdQvM29zjHY4I4vDwRK+iej0ucve9lL5Ad+8Pvlvpe/TL7whS9IrlCSylZdHnzwg/Lhv/qoPO8F9+nacfi6g8oQffKxL8unP/W3cvbUKRZOWV9bkXa6KZ1MS6qw6XQs5pS9rIEgmrSTgKOCVBtVVR4BRDPw15kCAfxV0ID3u17EICxoWbfU8eIMf2TJG86kChLSEUjr6wLqB55r2spiagvedt152ezt99g55G2mLpOr5NI2B5FJzDWqFZmdm1Xmqe7B6hwhSKUp07Pz8gM//GOy//qb5Oz5cyqjbYEKbWUnsz8QBMR9NquoWNQUnNWcp62mVDbW5eYbDkm605InH/+yfPbTn5LTJ4+ZakBguNoi6LKfbf0+MunZgsklazBFCJBJAmnauvbYpDDnpNsY/O5rMd3BPkdv8Uze96ChQrEo41OTcs8998htt92maS6WV2D/NmVtfVXTd9x++3Pkjjtv1/X34vnz8tRTT8nipSWpblXVAfrhD39Y3vjP3iCvetWr5M8+8AF55zvfKfmiBwQZKItNgp3CS22DQkEWlxbVbmJeHzxwnQyPlOXJJx7XoD4AasB47FpegLj0l+dQDtz/rpPNxoA9C2Y0L4YtzVpv1dW2Yu9j9I6NTcrrX//d8vFPflQ+93d/J2urZm8CuBHAx+9IErP2KeAcAv18P9kuV3D/GtHvAEz2o14pzX5Hvg0F2yczyCCS7zBt4013E+ql4zslqUJaiuwl1YY0t2rSaojky2MyuWe/7D9yq+y+4SaZG5uQqVJRxseLsrAwLrt2TchIOS/pTlPajaZk2mndk5q0WwjYCGLiWiXfU+P91N/zPcvrHu+/rVZwTDK/dN9lXBPcYnnqde/rNKWC/V91G6ugZ499+/bq2v8XH/qQ/Ief/HdS0tQhFiTmNpuVzYK9ekHbxJ7wcjEvTCWEFBXZiN2TMIy8H7iXjh9d93rzUHcdpS6lOGBjiMdiPAa6a5MHOm0DALvtzK0JnLPAXmzrhI3qNnI8573c/swYZNZna4oNC9TyQBFLP9Gb+zru77h6fv94HPSPj/7Ptt83k09i26MfIPOyxM/uH3NxGQaBYsmZxQIrlDurIAhhqiLt/KhsrZ6T+28py/MPF6Rc0hBFHSNJIMRXB/z1WvfXM8zo7nzzdrzsOsCSKOfvoPYd1AaDrhvUjtv1V9xH19Kn3idxWQath45BxMzfQXXvH5O97ZIwBbdrDy/PlT7ns9hO224sXmv9r/as+PNBbXOlvujv4/ha8/9YcLq/uqlY3Dt8TeAvy4UBfIPWhP6zVmIjJsEyzvzVs1lf+/aWz/5yGzhm/g4aS9pXKZiznNs6Ush2ZNf0uuw7MiVj171GcjPPkY999HPy4z/wi3KmVUJLSFrtorRbnC+bMj6Rk7f9zE9JYWhE1jbw0bSlkBOpVarqz3KfAXvG2sqKlo06uJ2A/cSZ/kuPPiob6xv6OXYatgy+hUplTWoqYJTVgMZUa0NGspty494x2TNdkrFiSsHmdK43cEHPeWF+d9etEDCpdY5SpijkB/ALczMj2gaFnLGA/Xzo5y1va71nUKtKQEfbp/F5OHtUFTVapLcy+XvAX8+jy7O4v57f8C2pKlrvWjlo7pgqVgJYxuCvMogD4xeb2vd0D6D1uan7lgaDEvCWAM52FoxyVbukdA8aEnL5hnbzMaYMZGfE9wTyJecMm5+9ss+D6mjIegL+2vcGnFdCDut4Xvkzknlgdo3/rT+jeNbk3iplYfWPJLpjgFufo+0fgdADAGDObHkILcOjkh/ZJSOjt0h9ekH+6F1flnf9wf+Rk+fPysRoXjr5jHzxoc/uYE3/mM1g57s7LfBVboGdCflVbtCd2+20wFerBe56wf2a89cZeTA6MRiPHTO5YI00rFYtMo7IwACuYVzBwoRdCCALowRGRCFvgMvKKs5Hk/qznLUmd4rDnzyoN954oxw7fkxOnzqluU+Lga1nzn1j+8AAxdkGY5h7wtAEzMUAA9AChIFJAPA7PjGuwOGxY08raE3ZyUsLkEYZYFm6zC4GG2WiLtzf/56cnFJJOgC0SpB29by2OHiOHDkic7Pzsry8JOcvnNPvwRihHdxBDmj7yle+Ut73J3+ioAesJ9qK6wC7iNTEicN9TUrZHIiUg/pRT4z166+/PrB0zcDnO+SXxflL/9DmGGJnzpzRqE8cmQBSmOOaTxYWDjnJ8iH/KeAZ/VFHztfy/HE48DaljQD3XI6ONrW8yqvqKKWs3NeBFIBDwGgHDKmDg0z0C33EswDN+D5thRPbWZ2UgeuoR7WCvOO69ocCndm0OrC7wCFA/r592q/VmoEwBAfAPKIOXGd1ymk7UEbaxMFfWGQmkQQr2sAb6slhqTue9RhjjjXaenNrw/LSdaX9DIiDPYUjGDADoL8OE9xlapD+y2QV6IS9Sz/6IYG2SSSRTYaYA4Llp4WpXdH8hbCOcPAim8xYYNw4a9yADWOuWE7bGKQyWfONzS2VYEfOGWlwpDifePIxPZzowcmOvHpv+hCGMeCvSmB3Ojo+YcsTkMAYpU0Z07xg9yk7OZ1R57fJUSc5dZ056vLaxjYltzGO1HxXfsjyA6f0Xi7fTr9PTc8qsEcAh40rQxHIR0RACH0DA71YGta1oVrb1LygSBjbaRincUkKBfIMZ2VouKB9bOACY9flQU1q2A6ixjA24NraVJ3AzaaOGQ6d1EPzaGYyKnV98OBBlRZ12XD6B8l21oHNzVVtk0Rm1pnBVhc/oAHYxlLZDjwaSAkIayCvH3Bdhpp7ePm64G0E/vo88Hnqh1Z+Ar47OOaOWMBXwDUFvdvGwgX89bXeD+3qLAmHM35Xv3xgQGr7BEaV7xP+PfXVeMJWzTUcIsYBjxTkQ7KcgATYv4kstM+7XgevgScw/JzZTLc7U5uxq2oKLfYiyxFtc8XWOp/7DrijuOAv/4zycS31cJA3k8vr3lZE9jvN2tTsMhhhKFkOKHNkX+31lYG/5kCIHWvbgb9dx4yqGGekVASkY9+AdUgZzSHiY8YBemek9fe3H/A5nMfBB1q/tmhO9H0H9sr3ft/3yA+++Qfliw9/UcBWSsVhuXhxUT7y8c/IX37sc7K2siYjoyMyMjwkzVpFzp18RlbPnyaOX7IhR1gnZf0P84n1AEa8BdckCgIt+iDkGeVzHFgeyOD5wiwnVy4wd+3YoTBCV+rPEnJZ7tK8BTcAYGlAhTmOuo4OzXPqubDNuaRy8Lyr37fgCF032pZrXGWpg4ShzhVVv+2KRwoYsXOE+8dJl8XdgWmRUfYzgUUKsKAs0EmrbF+6OCQ//JYfk8m5Bam3rF8J3NC8my32DAvWsyCmplRrxpJv1KvSqG7JUDEvL7nnBfLlL35ePv3JT8jTTzwmm2vL0hFzXrliQ5KzLIrmV1WASHY25J03B7WnySBfNu0G+yMbcsFbXzAfHehl/DGnQoN3887qupQS3btI28AYntu9X175zd8k+UIupGNoysLCvLzsvntlJaSseOiTn5YP//lfyBc+/3llRqNE8/M//5/lwvnz8lvvepc8/fTT3TWNZ7K221431LVh1JarVpTdPzo2Ic95zm0qpXjy5DM639XB2ArKCiFvrIPbkUhodwx11xYceS3msQWgEZiCDTE8Oiy5fFFy2aIcueU2BbT/z8c+Jl969BEF/QEgSN2BzUywE2NLVTAiFpWuDZe58xg1pvBga7b/S0Zddy1nbVYGr+VmdQeeyRfbDLIKoSLQ0H+AVCrfh/KClgYJy7Sk2k3Jtjal1kxJpjgiE3N7ZWHfIdm994DaEJOTYzI5NS57pkZlfmJIpa/LQ6ypRAqwPuVU/jaVykurk5GMVIwNyWfdeiTOQq+Dz1n/6evl5T+dheRBQTaeqSf2LYAvUs+kHQEQdqYqn40MDyvzHCb4ffe9XAqlsikJaJ51SwnhaiP9zL94/fa1lHGAjRPvTd21J9pnfb+0e3jwl5Xfg8a6wGlXrjOSUe46jwfLPmsPR3ls+x3I/pmvddjwmudZg9MSFQTWIHfsx0Glbjf4/tSzb8PUAtAO7Crdk8I60s0VHYZs3Nc+iuOyDnJ8x/bK1fZlbwf/TrKf9jrKHVToB/f776/O7QH92FOmwGRXJ3kG3jwk36ykcuOysnRO7rwuKy++pSC7JtJSb1ggTfe+fczfuJ0v31v6g9IuXw8Gfydhrg1qc9s/49Wo9y69Y/fywL5B97yWforn+7Vev1354+8nY6xX9jn+bmwHx2Oyd/x99cBf7+94DfHyxGNsuz4fNC/i7w+a71e6b/wc/67PlUF94WtCv92qbRfLzAbGf3/fXsaAjG20y9iM/a7mXqUEK2dyDtsO/DXWaNj2evKV9u6f/X1i+dEBtVqSzTRldiQv+w62ZPzG+6W071Vy4syGvPc3/ou8/bdOSWmSNGpFqVZGVN2m0V6RN7zhTXLPvS+QXLEka6tbCopiA6N6hy/BbfXN9XW1Ryzw1pQnXMUNe+XM6TNdFTE/m21srcpWlXORrbGpZlVy7XU5tKsk+2eKMjMSZJqLnBksYLZ7zouY/W5vmFSvgb9JDmbzTwD+KqEEGWyknzl7aeaWRBqZBu6uSp2Wnqs82N7PfNmc5ZjXtZmtomkyzMo5UdDQGLMWAGwBzby4Vxf8Dftbf7COp0Oydd/OnZq+JLBeDWBGecSC93n5mu82UrIHqoHXHRyqyBD+6u4nXaBZn2j/Qo7i3vFmQdW94753ZiWfJUEQg+agzzEHf+O15DIAWFm68f26q57tY4G4bOMissGuAv663LaV2WS8/aV9ECS+u/fXBcBZ2WaPaj9ki5Iuj0p5ZkFGZ14mK7WM/Mqvflwe/NDnZLW6JqOTQ/Lwpz+3gzV9pRvizvU7LfA1bIGdCfk1bNydW++0wD+mBe64674OGzqOLzZZQD+MHdiuOGwcPHHDx1mjfAfwBuBjdnZWo+O5FmDHDU6+48CkOs6CJGyxXBZAZiT6LKcbbl1RAFjlNYtFgQGCocczYJc6QOssycXFiwpcjo5MSKlcllLJDOAzZ05187saQ7GojN1aBTCLXHaNLhDoeVS4N8AgQNjQ8IiyR9Y31hSQNWdHSxm1N910k4yNjivwC0CF45A6O1uW+xw+fFgZJ7/xG7+hrEAANtoDoAjwFsYzUYuwnGFbqmGjLDwcdcZupA0Bx5GMxvHkIITL8LpkId8hBytlwJkEyNqVKq5WzaBOG2ObXH9bFdhTMAsN9IBZohLKY2PaN88880wXwKUPACZx8hsoDZPW8ji7RDgAvAGs+HAM/FX5Rdg/yurBGW7Rywo8tJrKeOEe1J2fMM0r5CxcXdPvKBMiB8Oppn1P3culIZmbmw/sWBzblouxqSCBsbl5Ju1CezJGGXd6EAAoVueclRtj0tlG3J+/1QGXzcksbOu0HbZgcWuOs2D80xYAZOMTU2r8Iju5gTS1MqNTKkW8/+BBdbjDSFLndqul/cJPxoi3lRvhyEZjcHNf6sAYBPwlUAF5cGfPu0w1Eagqpev5f4O0rzkCPb8sEuoEQoxqGXjuyVPPaJ4cxoI5oe10a45HnK2W65oXfY2EIfWC9U77OpjvrCdvQztQIYsNS9qcUwANLnVNvZAIdbY9bUg+R3cO2ni2wAjWmj17YRin5cQzx3RMR6mhTNpVgXmR8tCYAjaAv60249KYqpk0uZlh5cIeT0mpbDLTOCs9mID242VgcCIDSXCH3d+cqtyPwBFj55Cflga0AyFr5PLSis4lY+5YZDP9VqvD/GUuc3DxHLrGIDcHiDvB7NDO93xs8Dvj1FmoDlj7AcgPoQ7+6uFc5b8NRI2dEf2MAeqFpLQdmkNOMp2bgM2WV1Ed3k3koMmtbDLsWq8wt92Ro+NXpUyNAevrvTvGfOwrwB7cA8rKDwdFL7dKgAEDhvXPmE0JYzAGZPXIHLwFClRG0npJOxgjWPNSpUwG3MFf2ppyazBCkGonyEiZpKEd3UHg49P2PJuf6hzQtAAGoFoEOLLTDviG3FJX2Yxj8LfHETzgezFTOnGkJvmb9JwcTtP+0xw3aQV/CTBQGWGVyE4kj3082Rpt67YDCD4H/N7MQX9P7w0bVMGSqkb3f9frv0t+6m0/LWfPnZH1dRxaBpxcvLgsDz/8uDz65cdkaXVD8qUhKZWHNEhsbWlRwS0CaBrIEQNQ63hqqjNA5yz7VJBy00CMRkVSBLA489cluTUvr+WMUyA3G0ArS3hsOb/czRSuo+DtDPYFirQBXHcmseJcAbANHqYw2nVuaD5bDQjKWv5ffaoFluh4CSx+PfQEZ4r5M1KSaidAsHZ3FITfdaQKsvsWFMR+qxLQrNeZgozN7paX3v8qOXzTzQqWqYMtpCYgKKapQQkojRD4QHBMTduXfbdRq8jYUFFuPXJY2/GP/+D35MnHviRbG+v6PEUetBljVg0ye4E5r4xnm4QaQBCCiJjUtAVqDLY+MccA0mydHx01hRVf47Bn+FzneWA5xx4hlRXWXOIWTMFYLpZH5fobb5Dnv/D5MjxCHvGmKlkcPLBfnnf7c2W4PCSba+vyFx/8S3nHO35d1tbXtYxvfvMPyl133SWPPPxF+dVf+RUpaEoSs32YA7Qd9g91Zk0we8/SQ6Deceutt2o/HD/2tJw6eVKyBYKAiKRgTiV5P33qJrkI7cgbgwmobZCvkPvq/pBJSXl4SCanpmRkdFLltAkufObYMQ1s3Fxf036Duu/2A/k1VTUjkhjUdbEP/LV9wJi5yRoTSql7v+WdszxrLteb/O5rraofe0BchzEOe5y+V1E/fW5TpRgZoyYNPDE+IlNzCzI1v0cm53fJzOyMzM9Myvz0qMyOFWVipCDlsDYRfGNrOezBlLQBk1MZ6aT5l5Is60GPTGB/uyYsYJ8//ctosid63j8LFmKuMGdsvbQgDrWz2yL1hgUuamAHZdEg2IrMz85KqVCQBx54jUqE69gPexHjCruJ+ri8tLVvwpbx9ZbnuOoQ3/O9dlDZe9+zfrW93IKbkr3PmKH9+0EyDgdLzltfJ4xob694P/Hzhyux8J0EcLYSWrCbvRykpHy6VkQ5/vwMqBdqYJJJiHfvFxbFq2loJHMrAa/jtorbYbuxMai94/vGbePXxkFpDpLEcz1+Vuxs73/f25kQoxa5GzMGPqQ7eUlnhmVtfUUOzrXl3luLcsMCAa6mXtKtl+9tEcDsz7v6OPLAjv4r+0ZbN3ikTyI0XKZ2JDZE2De24+SMAwAAIABJREFUu1v/mOrvO2/n3r3nymW71k+v1J+D54qWpgtqed9ebQz1fm62+JXaIx4zg8ZP1x6I0JL+e8Z1G2RLxucBL0t/nbtngXDBlZ7RX+artYk/y8A5A9j8Hh7L062ebmL9zEYrVA8QFgWh9vft5W1qfRmvPxqkF+XjxkcSz/OkfZKy2j2SdXL7eZ3WlAyZdENSmaaMFMdk90Jdpm46IiMHXy2N/D555It/Kt/7hvdKK1OTZrso1VpZmk2COyoa8P+m73+DLOzbLSura9KuA57m1ZeBT8FTqdWrBBlv2hkkhYpKXn1n2Fj44Z49cULP1AYumr1arW3J+taWSk2rnwn1sPaWzI+lZf9MXvZO5WSkRHBaoUehib3ZlUu67aSoua0hIZ2utWFoJwN/UZyz1CKFPOdnmLuAv9afZpXTxqyArP9xOhVj9+IH8jMoKhutoNZj6475Hux+bkgHsD+klOKMmPgNenNOW7uYPaHBpKrQkgSHcUsdt33gL2PHyxqPZQ+B0fsG094BTUOCk+fFQcIGuFogtdpkGmyQ5D+O15AkIMHnRcxoDyD5ZXMIe7VfHjoJwu6uCxH4mwSc965gaq7H8c1XkH22SZvkWrY5ZHVNnum5m32OB4TZJbsdBE7l1I+XLmYlNTIi5aGbpbznLnn4sbPyu7//kHzgg4/L8HhOHv38Dvi77aaz88FOC3wDWmAH/P0GNPrOI3da4Fpa4PY7X9bB8YUxaQ7urDomANJg2cKCBRjC6QXrslqpKhgEMKG5cIfKMjM9I+cvnJf1tXXdxcfHxrsMXdiaLmvmznUk+Lg/zjbugxFLGZB+RvYZQ7ZYKmpkvX2GPGxJjTG+g+QkDkSAql279qqBCFCFQ3pjY60n9ygMEoDmlaUVraMz+gACXQ4W5wv3Ryp3bGJCzp07q+xemHwW5W7s1dmZeW1S8s8h/TsxPq6fc8/1jQ2t54EDB+XOO++UP/uzP9f3cX5yf5itAIp79+5RQHBpaVENdbegcapjt3Et7c59zpw9q/XFoessBABCjH3LN2oOSABgmAd79+6VhYXdegg4fuyobG1u6rUwr6gLEsL4VHF4AupiqNIPzoiF7e1SQbS1gdrGSDaWsoHkgF+A2WfPng4giMkxcT9nMtCeGLwAzuZMhelQkbnZWWVdHz9+XPtTgecGTFy7Tp1AGWOMey5Y+nB4aNjkK8NYVDApY0xF2gjJb+7LmNzaMlYvzt1cHoaXAZPG5LRDnefP4Xc+g11KEAMvZJaItOV6QMZc1hybHIz27D2obbexvq5SpYCktA1BAy+65x5ZW9+Qxx97TJmHtCVlUBnxmrF9/T3mQrXCAc7keXHYI5UM0O0STtQFo5k253NnL6ujupLkT1T2eADCqR73IO8z89YY40uaoxa/twIYLVFmPTKqms8vOO6Zb4w9ZYgTKED+YwXQYVnDsjVwnjb0+jgz0XPk0qfMN4B/Y6Ab6M3BplQudPMXeT9w9uZe+/btk92790q1VtexS/8ZqGqSox28sgoMZqRUHlUWFEBrqwX4W1fZTpik5DrNpI3xmM0ZyMu45CfjxHIVh5y3AdjAn2+y6OkgJ2zrAW3jeZg9uph+4GVzFYnpgh7AOWybU8HkEE3+0ZiLNnftkGnlMWepjcdEEtIdpQmTFvDSoqXdsWvOGgOTfVwb685Wewf8DYg3qVBeOm/EDt8KuiiAa+3JWHH5cEAKDov0swMlMfjLex6wAkDHZ35A9+d7GZTZhARoYPM48Nx1CAdw3MDfpJ7u5KQ9nd0UO7esPQia6Vje4pDr1tA0A/TwSriTnOu9f3nPWXx5ddSbM93Bcr7vDjF37moObBpYg2ki5iPuC12PEmDhanvuVwP87Xcku4PLxpINhHyOPO9FHYfx2PD6eX3jYIc4YMDr4ZHw3k7qoA3jD+WF+1/xcvnJ//hWGRsfk8VLi7KxWQkunZRUNzfk5Olzcn5xRWqtlKSzRU0KVqnWZHMDOWPSKzSkFkAC5j5lIBiIYCX2FH6S6zRVAyy2QCgF9cPYg4kJ4Grs/ZZ0UjX7u9FU8CyloFtL86g62KDU5YwBjC2cgeYlM1aVOxtDhLvlrjJmt40Hu4A55IBHm7Goa4Kxf1WWMHjGjDwZJifgbxes154IzWx7v70D4NXUZwKENTtpKZRGZHJ+rxw8cpvc/oJ7FCgsl3JSLGT13gpk1VuaJmErtB11q1TrSs2oVTalVMzKwb0LsjAzIR/8wPvk05/6pGxtrll+5XRKGiFvNv2r7OUueAmwZ06bDCwLAHaCCTRHOIxkW+vyhaIqraB4AVBmKiV1tZuwFzwQgz5X1kpgtfhcc8c/aZ6Z/1yvbaUqGAR0pOR1/9frZffevVoWbD0cijffcpMcPnSd7Nu9R06eeFbe857fk9///d/Xvrrhhhvke974Rt3T3vrWt8o6bNpIepvnsLcCRqodUalItVKxfTFl+9jBQwdleXFRnnzyCanWSTNgLBN3Yl02F7v+69jLFcZAYHVrvdIiuUJO9h04JDceuVVOn7mgco2wepBDB5RvteqSy7B/GJiPWzGNhzKwTLrPjlg0tjdYSIKvCzqqtTiWjS7eT2zfjvITexARTJuQI1f3EamYu1YxeQIKGOsWlDA0NCYjI+MyPj0js/v3ycL8guyanZGpiVGZHCvL+EhRxscKMjwEE5wgKvLdZyXdoTwwfDM63nVhSZOknOAd6mvBQe5sd6dksjYla3E/wBSvZTpvQ3vYOmZ+SQt8Yp8jeMr2YdhRDfL/ttq695ttTfDmikxNTMr8/Jz87Nt+Wj70oQ/LFulRFIy3/Rw7lQAh2y9dEtnAX5/3Dtp6aga3mT2wa7v9w75vwIXva56OxwFJP2cNBmW2B3/jZ8bACM+0wDnb502JJGFVxb97ufjp7zv4a3abPd/BX5337FXaN3ZfW389R7uValBd+kGfQSCXr1++viTrWS/YHb/ff03/fX3e2BrQq8gxqA193G5XDz3vSErqtFmmIznAX8npv0q9LmNDDXnpkaLccZDAxF4HvgZg9Kmx9NfFy9Tfhhr8uc2r99pICSP22ofvGggj0gw2R/8t/V6+tl/pmX5t3GbXVsbkqv5xEa8T21a4J0gnARq7AE70xfj+l7dpAlxu176xDdtfnv57999/u7pt1+bXMne2G5/9a2k8rrYr56Dy9fZlkvLF3rfguKj3NDgqCY6N+zW+KuhYDBiPcVvYMwaxzXvzm3vO37j8bvMm40dbs3t7r9dl604qK5x2cqmGtDMNyWTLMjuVltnrR2Ti0EtkaNfLZaVyUf7ND/+0fObvLslmLSuddE5qdZRvOK9X5U3f+ya58wV3SSaXkY3VLVXBY/3FDwdRQtXD2m1L64Wdq2pWWfWdeX56wN+V5RU7O4b1lDPWmqYQqWuObg2gazdkNNeQfVNZuW6+KFOjBMFz1nFFFgMksy5Z7IE5rvoR9lFrGmeEitqUAKTZLEqAGbVTczA8NSjaYx67Foquey6x7IFGKh9NgCXSy35GbnU0rQl3MFvcg4Vt3Gj+4DC2rD8tubDNJe8/A2HtOOd5g62+mmvX7fiw3roqRTInTI7a7UBb2wy8dcDY2dBmc8XjJtQ9SI57UIGmWvFzuU62XoZsPCfi/SwOZBy0vlnZUE7pl0m/MvjbnZ9606j8FDKast7EveuDBQF0I1vDVmM+jz7wVwF2vyCsvdH5yOPJMlJUOXWVJE+XJTU8JGO77pD06D75+ENn5D3v+Yw89PfPytGjj+xgTVfa6HY+22mBr3ML7EzIr3OD7zxupwWutQUc/DVZYnO+4iwjVx/gEyxYHBxs6ABiCvgWS1KtWe5RwMOJ8Ql19sE0AXiDeYjjDOMDhmvsEMAoyBeN8cY+7yxMgBmchIBF5P0DGMEhhMPBctmWFDjiH+/B6OWaG2+4WU0NgEjYpDAgnTHK58ixwhpdXlzqMkdx5rjUtYNxKlGIo3JsTM6eNSllY0QZs0XzaqbJ/YhEsZVhempKgUrahbYDDBqfmNQcvcdPnJBmvaZSvjyDdkFCeWwMZnUuSCAi/VxTA5vvG3ugKKMjozI3Py8XLy0qCOYSP/SN5dM1WWN3HBEVSo7j5z73udpvHAw+97nPyvLSooKrsCox+leWVyUVcghfuHBODwcAjtyTMh49+rTW04CvjoJlHASM+cnPsgLH/M24uHTpYsj9Zaaeg0Dci+vo4NVVA1FxAi9euqByjIyvo0ePdp1ExqAz0IWDTL2JA7+tLFEcROWhIb0/zu0QTBikls2Ip/0BbqkHB6TNLctTzDOdPRgz34yd0e5G0qqTq20sTpzSm5vIEcOGNIcU5QdE5+fU1JyCv+QvBvht1ABit2RsfELuvuceBdgfffRRlVi2XL3GRObQxu+UifYxkHpD2iojaeBbNmPtxNzgc0AP8gCTy5R28BzJ9CVjySJ/OfSY4azyng3GEYxGm1vGpCNvYJKjECBVgU6V3HPmlgHV4xMTyjhvkm85MI1ol+WVxS6wT9sxx/TwhLR4yOFrLNC8stYJ4mBNMfanMd+QeSSvoo0rO5BwgON7BC5MTc2obPXZM6eDJKIBp7AFAW7MyZmTfLGkoAPtT78xKAD+jaGJjLqDncbupXzcxxjyzL2E9evsJ8aLjXtR2WvGEvPI6mmR6+445p7cj74yMLmt4Lgya/XwacCQOusB4ZEkz/OzrsCIOfIsUMLawa53YMvYxIwJywttjtXEkWGArYGwlM3KZe3J9xg7DmQ7sGljwaNvExDApT79GfYcb+vL8xc6+KvM+4aBce4MdSc0PxnzfAarmL7XHIGBCZk4+jjYGxOf+QLYr+za4Fx1wIg+sbloDno7NCfsCoA42hkgmN/JRMl+5SC0jUtj//Nsk8W19ALO/PWDtI9LB0XVQZu2HNUtBfTcaWBjQkG+8LoWB93VhaET8Dlkq+1jZrncsT00dlQ5sdXAcNYr1DAswMD3YHdgx45ID8ry9U6P/F0A0BwADoTr+wCqafI/bslNR26S7//nPyAPvOY1cvL0adt7g/wxLYOyQK3elI0t0kcw7wz4om+VDaq5fGsKXm5u1bStGw1kilFLaEszBI9sddrSCFLGrIuML0tFYOtkHYACQLhRVblkUkm0YO81AJFZEAyoZ31PtauS6mxKE3AZYC2wTdVRBOClwBZyzgDHPu8SZ785gqz9dbyQE97+CCBbR9LB4WRBXSYt3ejiL84svtxKU8cRTQxQWChLrjQs83sOyuEjt8neQ9dLpdFSVYex0bJ0WjBsq+psA9siiGp9DTuOXPJZqQXZ6M2NFdk9PyPz0xPy5Je+IH/4e7+jqRVUQjgwnxvNtgZKMW884MLk/bM6mzTfLMLbysaFJQELHol8wGJURMjhOqGBYqxtBLdhl9A+2AI+p+k3DbqjbNxHA3x8XutyoGuYryvYgAZ8puSH3vIWGZ+c1EA7QFrKDoP8rjvvlJtvvEHmZ2fkzJmz8uY3/wt59tmTOgbe+MbvkRe9+MXyR//9j+ShT32qR9qO+mHfjY+N6bphe/KW1ACntWxZueGmm7ROZ86ekccf+7Lk8sA13c6PZLyTY+7lDODQz1SOnPWsOwSnSEeO3HKr3PvyV8qx4yfk4c8/YjlVtzaksrWuDF+Tpvf1LuQ8DE7tLkCgDPSE+aHjU1kxlpMWSWeb2w6k2nqp/a/ON3OexoCDBkZoTlxbm1Mpk5lUdQgl7GRlqDgk45Mzsnv3Ptm9sFvmdu+WyT27ZbxUlMlyTiaHCwr8locKks5npZVNSQvHKewo5MPJPwgA3EpJFvlkzTdNYAF7bV1ambzaJ+5sT8BfK6uvZf3rb//aFq9v5pbEprM892bLVNVWxl7B9mHujY6N67j1dCTYDtjue3bvli987rPyEz/xE3Lm7Dlj/gbZbLPtEtnMAFN0y0o5fU+L9xtn/w6qRy/YYuw526stiMmDQjWAMQRsxf2YrDBXBn9jp7Kva2bnWMCat2HC+DVHuz/XAWkHut3uVhu1u3/bXt+tpy6XNla9P+kbsyuvzJ708g6qa/yerzu2V/ayo5I9Lg7oSpjEXud4lfZzhL/n+6Lfm5/+ntc73k/je6ltIR2pAwGnAI0sv2a605a67pNNuftQXl58fVHyxE3F6h2BnXr5DnL5O/1tZHvXYLdc77VJ0EL/+PA5yTqpdtGAl9+r27euONN37aDrrlSvweN7MDs57vcr3TPpP7N3ugBO9KX+8bNdv7rse//z+tsw/rx3nsdAchyItX0NtmuT7b4Rj9f+MelrTFymQdf7dd7G/e3j67OVbQD4Gw7zOj44K8UJRAOLtL/82i9dtqd92l+OpM/tLONj1d5P7DgLfk0Cn3r7oxe0uxr4a3XPCpZgNtVUNZhWpiMTo2WZ3VuXmUM3yMTBb5dO+Sb56796u/ynt31CTp2tSKaYlmodkLYsyytn5MX3vFy+9TWvkcM3Hpbz5y6o/evKcdhTmpYrnVY/h/oVWqigZLpB/EuXFjVVBX437BkL1AU0zcnm5oYGjavNS7567LbOliyMpeSGhbLsniSAOtlbDcwMa1I3aC4EumZY5wJ+32X+W5sRSJ/Fvsy0JZ9LK/ibz5DOhHy81pLYFyruwroXbALf1/r3Gh0/Sgzw4HOCuS0YyRi1NmcTULZ3PYoEpsN5yZSvbHwaAKxn57BFahCpBvjZZwpAB1CYv1WtJPgu7D4O/oY9UW0WK1PPmDJpne5bGpwQGL8GHtuarMzf6G+fP/E41r0jSls0aJ3T74XUOvFcDrMmPMvBV2dR650ihu7l59tu3MVA5m+ot17k5yGfszb//KV7veaM50ZJe3fndwh4Yz1V5m86L6l2QWSsLqWhCRlauFcqMiOf/PTT8l9/4ePysU9+Ygdr2n6L2PlkpwW+7i2wMyG/7k2+88CdFri2Frjltrt1NwbowBkLmIE0MRI0MCABVGH1wIYgvyzsBKIMATIwUACkMPY21zckDUOwsmUM0aERLYADghgiAEOe/5XcaoB6ml91c1ONWgwUnDLGbjWAmPdxulA2ygNYSp5YZJ757MCBQ2pPnTlzWmWksRecNQLzCRldZV9WLH+qg3AY/XwfwNlzqsKUxNCjztSPa1yGFUeROcPI3VqXfDYjU9PT0qxXNccK9wA8xhGMlYqTrFbdUNCQe/BcY0uaIUk70HYq7dtqKFgGMAX4AVuOcmEYU0a+56wji1o0GWHuSxmJCqXdrrvusNYRtjWAmUth63UwwNRQxtEA67MSgO0gvZdKmVRQYAm6pJzLDOMstDzAw9q+PBOWtTp7oqHmzGquxcAHzDtw4ICOg2NPP2VS08quPqf1d2lYHJPOwF7bXFZHNI5HHNpWfnMcGaCWMUlIctCF3NPenpsq3djQ4APKwgHIQPwEKHMWuQEIxiau1QHvABLJG1uQyclpHZd8DwCdnxy+uJflCazI1vqGRtDSJ4VyWSanphWIXlpa1vHgxrmDfDzHZDot53CtikRwU0FLZemJgcPMA2Wydey6oTK5ig3so51oM8YNY6vRJN8xgK/JDOM87h5I0sbqha1que1SKrWKvKo7HOk98twxjmBPl0eG5fTps+qMJc8u7+OgX1pe1Dr5WAbE5JnDI9Y2lJO25nPmpAeK+NCoblWkWCooSOoOQn4CbtMejJeRUSQ4RdZWV8KBHnlDymv5P+2gntbgEWX+hnlBmxJU4OuF9TkMQWP9Uj6eYQEWNo7cWeJ5fmlTysA8B0imrhygPSgD5wWBJQAr1Spzi9zCJjVv/Wk5oi03r+XeZs4RlEFfMmYAuZgzlIs+80Okg7+MVwsisRyCzujWdQdAKrBqTCbS5j5BEpY70w6D/KP+5rg1R6uzijhUelS3HQbtnzlPEqeskRcTBo87NL3fdBzisg3AtB73uhLUdjB2hg/lxPmg/RikdROnawL++l7hZTVA2/51D7Z6cLRDYuxUNtZyUn5lZgY5zRhQp9zuNLfDfuL48THiawXPdOYSQRnaBtTAWX8ELjVbuprb3Ls2KUUHf6/mCLQ2ssNz7Nxy+Tz/PCZAJO2q2QOVBU/+cQ8s8LkQAw8+Px1scwA4ccj25qrWcaXsd0CTLRkZHZVXfcur5Lff9Zvy8CNflqXlZWOKscdki5q3FLk3abYkg4RakAxHMl0BYOapsvtFNjZresjvpLLSBvgFpIeJroCzgbiMda7nfdh5Ghyi+W6byl5da+eCpCvAMmCwSX/rPxjGLdjEDakgP9xCzaQm9WZD/ykYXW/ac1Fi6FQl30H9o6FKDibdnuTc9nWk3WLuN00TTdElaJMG+lpu4iBJnbcu1Z7t9QN1nS2ZVEGy6WGRbEHKo5Oy58Bh2YfjcGpG7Svm9ih2E8FZlS1JtVsyOTEmY6PDUlSZbysf6wUS3BWY2J2GTIyU5NypE/JH732PVCrrCk4jN6rqEK225DVIAA6e5Yl1p6iRxAwyA2TmT9tPcAya9DX7DusoADDr5tTUpM53bAT2AdY+TwfCmu2pRHxt8rmQOOQSaXULnMnJjTfdJL/y9l+TMxcuyqNf+pLaoYD52J5E+9xw/UF54V23y9z8nPzP9/+Z/PzP/xeV9b3//lfI7bffKU889aS8552/ZaB3WCeV9dPu6LrPmupqIIDGgE+b1aoG86Hkwr7813/9v6RWB2xPaS5e9hgYOr6OdtepADA6wEKrqly6kAfP9gzuQ/vf/JznyUvve4U89OnPyvnT/z977x1lWXaVee7nTXiTJiLSlstKlXdyJa+WhFoIIYMa0zQCBlqCGZgGhu6ZpqFp1pqBhjU9DDTQSA0spoEWDA0ywAhaEiqpZEqlkkrlVZmV3kVmePviuVm/vc++97ybL7IKJ/0Tr1ZUZLx3373Hn332t79voyizrEztTptACFH7UtuAPOSqIkHgRQZsUUmFNAe1BQIZE8bAOQ9kSzL0Jbmdfe12mWif9wb0EqDBnCE/N8FyTc3tWx0clvHpGQ3yuu7gQdk1OSHDA3UZqVdl9whS1mNSG65A8AXbNdA5X5F8jnQg7A+bkstZSgBj9zKOChYwobLyJgcsAO3BIRuDbp630cdp1inqTuR0PSQoCjUPxmE9tGNbzp+/JI8++lV58MEHNdfycyee02ACaDhHjr5IfuzHfkxe/JKXqkIPdgv26uTEuFx33WF5/etfL48//mQKgBKUpjmqLYUCL9u/bIV1ENKDivjtKUH43APo4jrF48nuZ2kjfL7E6SI88CrrEE7vcXXO3+wJMZ6H3oauqOD38X7wcsb94gxhr6+vu24beD/5uqngS3CiJw7/EKSQxSavdl5b6b2PvS5uq8R/Z/+d7m0psJa9v9e/Xxv1G2/ZvnJQ3tfRfmVlEc13m7KVr1kgDPtjARC4IRvdomy2O3LPdFFefUNFRid6Zb0VDElYVSmo3a+dsm10LfA3rW+wP/qA5nGbvJCcv3HbxLZM9n3/2+uQLbc/t9/7242PnjV5G/A523dqS2c6vt/4yI6N9O/nz/kbj6Ht79M7vvuN9XjOXus+L2Q+ZNu3X5teqx2y/ea2pM3t3vHk4JixBC0gxwRz7dUPPON9l8eNyxGPKX/ffvcHf+O5GCuBpPuFXhGBcfZ33IbZdtf+1IllKXhy0pC8NGVwsCZjuxoydXiX7DnyBinv/ibJFU/L93zXL8inHnxWNtslZr36izYbizIyskve9a7vlDe+6U0yvzivpAVsJ+w+Z/9ybuH8z5mbwEdsNK4hyH9pYVEunD+vvjIIAr6vlIs1DZZe3ViSjcaGtFBd6uSk0FyXyVpLbtpblUN7BqRSioN1UvC3Z46A1akLJoS5ZWTfUWQxFYq2FEs5k34u5qQCAFy0tUrPtBpEhgVg/R3v2z4/vJ2xZ8rlvJSK5RDkjl1vaRk8NY0zf+NANj3hJmxg60cdcwSf6Vndx8k2zF+KGBZatzvMl9QbIJsQWFX2Oc0d3LP+RLmA/WxnKTQCAzbY2hbMb0Bycg7MBDFk53rvuLdPzZ5GVSL92+dWdg8zwNXJ0ulcvTp4Ip0LiQsh2iOSeauGWwz+cqZImb9aNgV/8UumZ12te6h/WBikVViXYndUijIi3fKy1PHxDg9Iffig1MZvlaXOlHzpkefkm972b3ewpheyCexcs9MCX6cW2JmQX6eG3nnMTgv8TVvgjrte2XUQ0kEqnHWAZ+fOAajOKsjJBq2gIiDJ0LCCX2z05VJZ2QlqDOULiTQNYBbsExxqCozW6uoEBDBRgKNcUuYsLI4LF03emEPC+PhEwpikLlw7ODighi9gDI468uoiZYtxu7y8mjgrDdi1yGvPTwuzFSOvFXK6YXQ46ILxDAvVmLnrysqr1ADnOvrMVBrYrCIcSCZ715Z6tarlv3j+XFKuGgBPBznaLcljpLaN5YeDEkepsQgB+ioJA1SllWF7bDR6WG8YmOOTkwpwedsYo478ql11RjuwQT4UWJMcALgeIJ8oz3IJxjLGMjKuJc1Jhjwj5mmzuaHgokfuOzjNbwVkczntN76PA5f+Gxsb1+sBx2kbHLwwdWkU+9tyfGlAAI7qBkzIvLz61a/WcfHUk0+oE437er5o+kOldLswQ00icnl9ScqVsmxtbsn62ro+k7opCIi0LwA7OV83VrVtYILi0HXHWqVa12ciY33p0iU1gh2ko324F387C0kZFB2kmTfUUTo+tkvruri41NM+tCljvlItKauo2djUscBYm9y9x+SRN5BGbyTMYZ7DGOPlARYe6CDSVnYPznPNs7uFPLJJDzNuAEupEwccchIbs9dkh3nhZKdMK6tLIXoVljFOaSJ7AbIJMoB5XhXpFqTVBDAnp6SBIbxKlYqCKICpBGMgB83cbW+1pQFDKzieF5cIMAC9MCllHJHM52qNQJB2ArLTtkNDIxpI4I5BzYWLhHXO8gM7EG/OQQtioJ0AD5gf9AMvgGGd07m85j6y91pSrRvUW48DAAAgAElEQVTzl3YG0B4cGpKpvXv12sWlBQVY7d4hH3UAEek7zeMcmDPWija3KavLa/M3ZfIgElPBQjbZ+pof2iiRNrJY5nDYAoCFUcp9Gbe0j+W6bjTWlUHtc9iliI35ljJSde1UNjgMH2ccB2kqzV9t84v7NpB2DfVyx2/sFOY9+o3f5EZWlm2Qr/XDpbVTnBc2zVPofeWgEi2hTh3+EeXxctBUQYoAzvJcDne0FwEzrDf6Nc8rqnl7zUmeZZ0m14QDsJW7LTkcCmHu0g4EvfBKotwDuOYAj9/b9zZl1AeAXZlvESvJndeqOhHqwHNLykDLKVMeAJsAIe4PmIjDJ0DIqWbgNTZhP1anB/vei3ucWuFQHDure8FfvmtgeOoYNKcG8wLQWsEOXVMs4MECByyPZdzGcVBUfD8PCkgcY2HUA/yjzAAYfuvtt8mfffSjcvbcOVlYJCVDU9lATZ6BgybIWxrWlmPVkxZMVdiFrGcwE0rsFw39njnwm8psxWGgzLAmZTaemO7BAP5hLAEIa375dleKmtPcHDysEcpCBhx2UFT/Jrd1V4FPJKcbChy3pN1ELrotHfYx8ud2irLZYmzBBgUENvaj75G63xH4oUoDAD0mNa2y05pvOkhRBxZxmXWdOut6ZIBgDFBR70q1KNXBikixLIOju6Q2RCqKCd0XB1A7UTnzprS6RVlaXZP21qZM7ZmQO++8VZ547FFZWVnSsUm+NGwf6RRk/8yUnDt5XB584BPyzJOPSq5ragIpkz2varvebua0MSls2LHdvK9D5qVjjdZxigONqHwNKOM9AyCrVewbgl7IXb/ao3hB2/Gez1faUFfh4Oyy/cXATlvvmzI+PiY/9hM/Ibffdbd89YknVVUFG6BSKquMM7ZdrZKTG288JPfce5/W+9Sp07KyaoFgZ86ck0984hPysb/4/6RaJmgmsPOwVYoW7GP1sYAi3bsKBWkAfIrI9ddfr/l4WaP+4i/+TPcC5rzKISdBM7aPJE64sK/YDDV1hIIUpdsOCg2lgmy1W3L9TTfLK1/7ejlz9pKcPHZClpcWZGV5QTbWlkXIva6yz55f2INMso5oKLOm0mDz2vOmW7oLW8Oxj8DJbfyp5G5gFCf7TGBoaZk1ZUCQ/CVwo1OQyb1Tsv8wwQg3yO59MzI2PiJD9YqMjwzKxOiQDNfLUi12dC7reh4ULNi/de1mfhI4pIzfnI0rfmAbmZc2sNFhP5L/1Bk0trSmQSuppHUSpJCR4eVa9lc9c5TJ916UpaV1+dznPief+Phfy1e/+pgGuWGXMhaZ4xbU0FQ7hb2FM9B/+JVf1aA47FZszcF6XV772lfJG97wRvnCQ1/UddVsl7LGfvA97FsPuMGpn3W0asBKs6n2rtvMvv/F1/pema7VqeQk1/1DgL/+zBSkNsDZXzzXzwzeH77HenncRvDzie8zFkhodosGGyV5EC2HMS8dHyGXevzMeF+Md8wYEPNrHEj2dSW+j/+7H2CU3bb7AZX+vDhIKl7D/R4O/mb7PvuMXGtDWqURtRcLMP2LHakVNmWFYKh2Qe6YLMqrrivKnmkL9kvWl5DLPn4vW9+4rr1t9kJcci8U/FULZFuLJ9s2/do0LufztZePz6vaMY6Ciz6MbZztbK7edrOxfi3Z53jM9au4pdqw+/S7Ni7Ttg0XPoi/n71Xtq2er1zbzYcX8r1+cyjbb9nx1gtgpZo39r62To9yBtlfe1+9MrHaL4Ep2WMnRzl8/X3bFyJFgYRVac/1tohHbtoOIXdsn+8k30v22vRepdyWtPJ1aXbLUmyty6AUJF/bksF6V3ZND8vU0Vtl8LrXSmn0qPzqr/60/Jff+6wcO1aSWn2XrG1eVtWbzcaqvOzlr5K3vvWdcuDQPjl7+ozuJx5wvzA/r3YKay17FzY4tiv1BvzlBWCM9DO+D20zSAx5zsxbsra+KCsEKhfxc+Ukv7Upo8UtuX5XUa6fGpTBWpqj3c7vMHZT+0zbN6iWmP2Xbg/efoC/anMgZV8SqZQAf0Xq5aIG39H+2N4atExQu82UMFd67Sh/H59XBbO4WLbz5Ba2NfthysLt3Tst+JIzXsrudRsXHwjrqamqGNMXhac0XI9qum1hZea7FjxtQfhhT3Q545BfOVk7ooHl5Qp3SdSB7FofPyn4as+OwV9PeeUB8L0BwfHczM6LFw7+Bpn0KLf11QEbBpT7Uvt3B3+N7e8BIMp2DgCxrxHYhd0ial4tyXe6UssNSLEyIC1pSrNWltrEDTK86w7p1CZlYPg7XsjG9nxL7s7nOy2w0wJ/Ty2wMyH/nhpy5zY7LfD33QL3veT1XZfDxBmBY5wf2HXk8CPPrzvHcIrhHAP85X2cnBUcfbV6kl8SBwkvDvnIqXEdOYFxoJDHl/x0G+uAOxhzFVlZXVYpWNgn1YrJrg4Pjyg7FKPr4sVLynAEgHRmsrJiuyZDjfwthjHsRJd3NZDVnD8YUY3NhjqbnI2Go8Z/+A7XUzfYQwBgtANAEMwmzxOMwWmSy0gUA+gWFZACIAfMoY3IO2pAByw3kWZ7U+0nDFSLhAR0NWYNBj3lAxSBAapOpCQ/pujnMzPTsra+JktLxqYiJM4AV6MQbZHrrwXgXVLZPXOqmqSiliEwkZAFAiTRHLgKtJVkbRWmt0kEAxJgjANe8qLeRDsOAlitr8uVuTllkCHvDTNrcWlRJR5XV1e0LDi6N9bX1GmDI83YGgZUUo+Xv/zlyqo4d+6UOscrFcaLSxXDPgJsRrpoUBnjRLzitAM0pP1tTCCXXVZWLmxKmJNnTz9rjm4FBp3FKJr38JYX3aJRsHPzV2RgaFCOHn2RMjguzZoMuYKiyBnPz1nu3jZtZv1PW3KQevbZY0F+2NpFAfKNptQHK8qeBaQ00KQoE+N7FJCH0Y7TlHZptQwIv/XW23TsPf3008pAB8wwAMacwjZOC7K2uqb9oIyAgjGhjeGJXFJBgwqQD6emtfqASnzTPpdnL1sOxFJeyO1DfzCeuCdjmbaEgoM0quak7HRMArlSsYOlghVtBdxpG/phq7EmGxqQYcA5Y4KoW17ONCU3t4WVmmw5z+Z5kxOTJvcufNec+IDlDqias9Ck/VzWWOdJ0WQ4Degzx3MMPuIYROp1//6D2lcwsRmnzEMOwQaSl7V8iwvzCtbqAStICDpAyTNUSjQw3FIHVSqNqeCIygV7zlQ7JPI9z9WrzFvkq0J9jNVtbFVnVzA2eJ7VBzAbcB6WLg5jCyax61M5Rztc2jrDOENelbWJOeLyxci3k9Pb1m6c+mk+QI+i5p7ucMURgnNBGa4dGMYwyqx9DRhEdaGqQQabjXQNjw+T9LE5BJASMzlQ5lC9PqjjSUGKkI8X6X4F31qAvmnZOIxr3lsHgPlb2WyWT0gPfeS+02gik+9OmdrGM3Hwifr4AZ462UEeTiQR5qa44AoG1gcGQnMtLEZAXcrh7e97awwo8F65VNd+M6FWO4gbU9icAeQqM7DZGItZh50f/mOndLyP9xzYHVztcaiak8yZp+6E4B6x/LXfx+pkc8/Y6UbBs7lmZWf8eT3d0e+OfZ8v3u7GbLagCWMIm8OCNYP9ZnpqSv7T+39TZvbPqEIA+4IpFBjQlGokmwAbs1Ij/wMwq2tSANttrABihbZN2E0wBD13aXCMZIwhlbuOHK7aDt6/4X2L+gdvtlzR/DYwzAAxC+4ywBg5MpU8ZqwHCVzWdMaU/oS5TpyHMpITKWtbf/nRtSwA09123uZEkJ9WZqCyHG1M6ZzQyPcgp1+u6n7rfaVzLwBzgJhnzpyV2UuzcuMN18u3f/vb5dd+/Zfk6ScfVeCsVGSPxA7Ly/DQkGysr8r83BXZQma7uaV94o68MPFCGczJpWMrOPGsHWkvGJwmI2wsHQ2dCP2SSsWpXHQi3w5Du6lBCAQGMZbYSwjcU7p36FMdUWHtICAAUFfnUj4vN996m/zy//3L8tjjj8vpM2dN+lCDYGxftuCiDRlmn3/RzXLHbbfKmdOnjP2yRNDZM/KhP/2IbG4gg5iCGlqvdkftywFsuxBEgg2LSwopbF5IX0/v2yf33nuvjo8HPv1puXjhvMpgk4uMeaXrkLM8XcYf0JR1QnNa0BfYLnW1z3S8icgtt98hr/lHb5LjJ8/I8WdPyuL8RVlauCTrqwsK0pcKFQvaUpvAJA47Lf5NvmUGS8HGiKYQYC21vO4qpZdHxYT9wca3s5xUypc82gDSsOg1WIzCK8KqebjbKMuUKzIyMSn79u+XvTMHZPeuSdk9OSETyjQfULb54ACpD7DLGKc459mvTGUlzies66QGClhgis5VdeqZ/efBOqZEIbqPdzuNoCvpAVqMvaKtIUobIiCTvYiAC8YY/Tig4D8A88ZGW7740FfkoS98WZ584qty7sIxmZufl7m5BVlZWdNci3mUPoZHZf/BgzIzs08mpvZpn5157mvywMc/Jq95zSvlX/5v/1IVUc6eOyPlfEG++c1vkp/61z8jv/f7vy+XLs1qIGuXPYucj+WKVMs1S0PgQR4BCIrBSdaKZJ8Pn2eBvHgvsT0lC6CkQVpuy8Qgcgy8pXuD2eYWqNCfoeh7Ile6BKZNT9uX4/OMXWMOYfrYg8t0XoZAM1+mfX9xwFvt3CA5btLiAA0EVlkeE7eJYluhH6iWAKLbfId29LJ7Wfze8Z4f94+3ffZ7/n62r7IAmpfZ5kEacBhfp3YBQIhufwF5IOizlFN7D3tr90hNXnzDkNx/U1eWG5xzhzTsSZmF7BOw5vPYlEFCPRojme0xsUs07iMKtrG9x6C4pK96pD/DZ+nHCQjtwVhxH/d/rm3knlbEx1MCtwSbkOBt3wuz94ntpO0A/rgc3se9oFDM2LNnBfXV0CbGQo2Bj7QcWVem/x01jN0x+Uo/YNXGhscKbucetXu6ckBs22XbJdv2/Z6ZbdO4LeN/x/fOvh+vJ/3ulwWe0ut7gXDvj7ROFj6Qzel+df8HUD4C+rN19XuabXs1eIxFl4y9EPxpf2uNgqmaAnJJHlm3H7MS59E9UMtSGXSY4+SsxUbK49fKyfhkUfZdNy7TN90quUPvlfMnPyw/93N/IH/6p8/K4OCozG0R9FGQlcV5mZzaL69/41vk2975LXL23FlNNUZ91jbWNfAeHwLrxTJpidbXLQg1n5Natab+C/6+cOGCnD59WnPVE0xc7BSkm2vLRnNNwd/NFkGZFSlBTmivycRQV27cNyqHh4kcEw08554ohUHW1Zy8vSlf1XYNMyiSCU7l6VGaohvKpZwMlAtSq3IWtqBh9VN44K2DyKHDvYnjtZ77VMpmc6Zn5V52ttmzPnfDLNQjgwHW+nGYnljSNkLM/uZ3L1Bsz9HyZgJLnG3se56BzClYbIPI2ibePzxwQeuFOpDVxq4LqbvSuWz/8rnibGCfd7aGmA8pngMe9GCKUVb0NLdxOq7N5vf2MHssCWaPcmX73EgVw6LACd1/rL0TBn9oZEsn0rsuWs7fNC9zuj70At9pvd2thxqUnf2xD/ATdVAxw6c5sFsGR/ZLdWiXlA787A7WtN3msPP+Tgt8A1pgZ0J+Axp955E7LfBCWuAlL3tD1528AGxszgApODMd+DSww9idZhCZtKiBrsVEDtaf52AyYBuA5MzMjOZN432AWAxWZ5cSUb+2vqrgFrJsPIM8vcNIPbeacvLkyeA0NDCXZxuTFYZgQ2Vu3ZkQl43PAb0ou+bvbZkh4kw4vxd1py7ciytw5ADkOijsLDG+R/vgGATIUh9yt5tIGBq72RilLt/a2NpQRgN1437clxy41N0k4swxhxyPOoICE05lswcHZXh4SJZXlhImI+9r/uUAkij7SUEYUcBNWW2Nhjr2nD3Db8qGUWiOe4u+X1qcM3ZptS7VyoC2zfDoiF5DTlsFhot5WV1e0jzMKk0MM1PBI8uxyvOGhoYV0F9cmAuMLXL1muwu7cOzDx8+rAeRtfUljeyHiergL2wqAgSo1/j4LqmUa7KwMB9AKXOAeF+S65B8rDifybt84exzUqpySDHL2UAp8gwvyYH9B/WQxHUwRW8++iJtk9X1DSF6FrCUjalJWWElBvljxinlpW7Hjh3T7ziTWR0k7ZyUKwA/5C4kH7OB77t2TanjFbAeYC2PvGRwlONU5LCGo57nwnalXdzIdflul5WmvqkMII4jY2o5O5ty4EynnARYXLl8xeTWi8phTdg/zn4x9l9OgVPPtch4d4Zj6tQDXLWD5tYWIHZT62BzzeSIHZRTgC1p97w6qygjgSAwki9euqRjScFbBY5Exwx1oE+dLeI5dc2pqGLCxhzUXHPGAPPACe5F+XbvmtID8dLykuYyBqClzwlwYDwz6QhQgMXjzjfa2sd/PBcMwDXghvFldbcczZxjLGDEIpmpH/fwPL/MCZNkTkF8v5d9jwNvTSrVsqytrYS+t3YiN6CXIwXZDPRNQEwFzgwkwKns8545yJin75HgV2AqOFptbUydjeZwNeCvXB4IATLMOdZgm1vUASB1aHBUg3kWFq4ka2XsCPbgGQOsjZ1O/7Bue5CGsYHM4UkbwlL0XEwpiJsC3rEjyB16DvhTCGcJ2UHRWLY6JgswjF2cz0FfW3MAqAB/uQ/z08a3yeWn8tNdKRFsE4HvsaPWD9nM24H6sM51HNTO5qTdUga1M+yMte8vd1JkweTsvtzP+UbeST94p4drB6pdvttZvumB3MsdM7FVijRn8uT+voFzNqYd/LU5aMCNt73vme7AtvrxY2OM3KsDtZr8wHt/UL7nPd8taxtrmgveWIZ5ZZd6v1ofmvvNy+K/vRwGiLqT2FoqHiOxoz/7mf7dx+gxR4m3ZwApkUOLwY8gQxb3ncLUSY4qA6UAiC3gI83DLQXL6ct7MDs1l1nAGLVe/j2BrWDtoSB3YP5aTuAQ/MH3FQygnGjrhf4JjGUtA+tHIS8ryyty9txFWVxYlBe/+G75zIMfl0e/9AVZnLsi5RLsQ2wlS2Wh9Q8grkoXB3DWym2AXW/dex1X1oYeHBPkenX+uUcwkngLqRkUxAYY17WnrGoqxmIJrJU1AsZg1FuWbgeWcDja3tyUodExee03vVne+973ymc+85mwdyCRaNL2PoaVydpFwnlQ7r7rDinku/Lss1+Thz7/kDz80Jfk5KkzUqvWdS+1QBHPI24ShQZM2/6ytrpqozRIA8L4p/ykQzl6y20aLPXc8eNy4sQxBdXx/Hn+cL2vSkCK2q+Ak6Z9XFSFEuwXggW3UJmpVuS+l75UXv36N8gXHnlUzpyclfnL52Vp4YKCv91WUyqlmoG/2sy0UkvzhOItRII5hxIKqUII3OuGlCfmytRnppL0bUMSAvDAvTRYJzDRNQAMALiI7TmsqjZ79k7J3pl9MjU9JaOTkzI6PCjDAzUZrBalVi7IYN1kvglO0vGqco/xBHSHoo/nIDudOGgJgsuymf07BjTq+A02qwUX2TjRuZ4nYKkoQwMD0u3wXlFmL83Jo48+IU89+bRcmbssx48fkxMnTsrFixdkZWVB902CnEZGJ2TP1LRMTe+XXbt3S7lSt2CWTl4md+2SwZLIp/7qz+W5556RX3v/r8v0/n1y4cJ5la1/8d33yMNfeFh+9t/9O/nKVx9V2zVHPfKMowEpFSvqWrZ1zPZ7X6v47eutr63+Xrz2+nroe4i1qi0qvp7R5vG9ff3OAkUx+OXXe3BadrnsfZ4BuiY3bS97hgWRxfuagycOjhrwnQa1+XMtaMr2IarjXL8kUC+k92DN8rJk26/fOuXXaCv1YV3Ge0i2jv0+82vcNva2jkHhuE/j58dliG2KfvXRdDaA02FMc38Um3Kk9tnalHqtInccGpRvuk1kTc8a5CdnThCIh5QGDLtN6XTLtl6FwJ2eWZhhKQYdgR5G+gsJTMuOFW+TbN372TMe1BG3vbd73C5ZoCJbj7gf/LN+z4vLlrUZsuPJwd94njhw2Fu3dD3LtsUL/Tu9Xx9gMprP2XmarWO2zfuNxX7f6TeX+veXrdnxq9865s/tbbteZqKDPtm+9/VDgzN0/49tXg8m6y2Dg2XbtXdcDmdnxvVgX8+W1da19I5pPUNe2NAO11pX9B4It6s6EHl4NSGMrkXlUleGR3Iys78q+68/IPkb3iOlSkE+8Bu/K7/zWx+T0+eLspUva/ZvabalW6jKbXfdIz/wvd+tKU7WN0wJC4nnpaVltfd4ra+iGGfB/h7g4iks8L2dCuxfPUPDQi6INDsNWW1AatgS6RSlzJhrrkq90pRDU4Ny22RBg8irddK5EYDcllLY291GNSu+N4iip40d4AP7znelXMxJvVyQehWigYV/qv2r981r8GyME/ZbSxkaxSAZHe978Zi0frV+TNZ0/UNX5J4hQ4yJSzX3rvXpPbCiymVjB7vdnQZ1OzOX00wG/LUNQO8fjzX92073yV6uFlEAftN1Ki2q7T9pXuLevSsAr5F9YXZYqihkYzvO4ettYeo+SflMesXKFYG/VqaQwkaLlbLidf4mQRO9Nk5yNE+qkn4vHSsBJHfAuE8OYWMXY1QaM9mZzCqsRoB3ZVgq9XGp1cZk8I7372BNL3Qj2rlupwW+Di2wMyG/Do2884idFvjbtMD9r3xzF0CTA7mDpfy7QS6RLrkaTco3Pszzb5xkMfjrwKczDXH8Y3zCzoX1a8zNojr0kPJVBhbPaWxq5L/KR5dMEtrA17KsrK2o7DRAqDNlKRPX8ByTXwSo4cfKaZLCMNdyIZ9vRaPzsbdc8tLBJJfmSiLRMZSUJWsMR57Di+eT9xVgEOnr1ZUVy0dLxGXIlct3qKOzp02SBxYsDirkN2uaq/j8+QuyilxjAMYUVOrAhoVNak5jnHn0BU5SZBwx+hXIq1oOY8Bsy7FXVqcxhwMAc7PNutLcQsK4kcgFmZyt5YmlvNxreWle/w1rr14bUCN81+5d2l+eGxnwb211WR2WlNfYknnNx2sS2F2V6UYmc34eMNlYooD5zip0xyrAJka/AYiW48aYeQ29Hvng6el9pO/TaFVjV8FexgC3nHXUETlm2NOXZy/J6vK8tgnOWdrBQUbquXfPXmlubsnq2qoyg2Gv0MYwXC5dNLk/wEuAwxZgPgzIdltzx8KoPXHihOa4pj/pOwUrc3llSVMPGFSw3hh3SAhNTu7WMvLe+gYscpgz5J9sy+jouNTr9GdL+4AxD2PGgUf6gToy1n0M83ca1GDgZArwGai+f/9+dSTPzc3rmNeISPXBm0R5Ot7NWQdgurlBjmljWdAePI9yGuOzEeSbDeTC8Na5Qts0W8oUNolPk/zUNtFI/cBmC5LfzAMOnw408R3PpatBFuGwwpgEtHVlgXYH0BflAZOstoOPjXOXEwaUr9eQUN4ymfYqY9FyIAH+8hzanHZpkTcxclK6487XSbu/nfop18zMfv034x9Q2uTwTb7awV9trwCCO/jroCjv87lLoNN2rBu8v7i4oP3uh1BjdJsagfczTDYDM8zhqnG1yDuqbPRwYBMGZ7JKaXZ0XNFXRHv7i/ZwBzNtbc9pykB9VMEIcg8jc8l79C3rDqz6keFRZU0tLAL+mmNZ762yoymAxt/2nq2pjDXP92y52gk0MIlpor9h1unaT07VkF86vgefUU/Pa2xrlPWLX+eRx8BOXE9KAWcu+d6URFMr+Gt5lymHXh+YvyYdbSBJMZxQqaePBQc5Y4fAyPCEgvfMadrM1+7ke56PWoGu1FGedZb59bHzIh6L8ftKbItyR3leJCtXCv56P/l88fvp3AzjFhad5axPmfAml2Zt7O3nIIu3ge+PMUPN1iDmp5n1Op/bbXnRrbfIf/6t90upXJSLly6aHLkUVNq5F/w1mcgs+BvbGOwN7miK65U6R2IgN5LaDQBn9jq/h/exAxU+962lU4DK8lDS4szB4CBRqfNUdtPrr30mrRD5bpHw7KWWCzf2ZnAf28+cfRwzTaivgrMK/pqD0gH2xPZyZnLY54ulqiwtrsojj3xVLl++ovv+iWPPyMkTz8rmJmkfAH9Zp9O5a3ZXSwpB2tzWRNsPvN2udqj5Ec4cRJorDfav/gRQPGHEEBZkDGFnRnj7E8wGAGz75KYszi1YzuEAfltzmcwgY4p19MB118u3/7P3yHXXXadKHLrGktt5dUXLwHqmc73LWCTorCWHDuyX668/JO3mlvzFn/25fPhPPyzz84saQMOQ7817bnsc9/U9l/VfOrCPYdPaiq2S752O7D94WO666y4dn6dOnpKzZ85qwAMBfOyrNrox5JCENuZLtTIs5fKgMnRhETewT7st2X9gRl72ylfIrXfeLZ968HNy9tSyXL54TpYWLsrG6oJ0WltSLRsoyQDVHM2dphTzzEGkknHoWv1RMrDxYwFDyoHHaeb0D5dVdGBMlVlQQchpihIC5NTOHR+TqalpZfOTP3l8YlJGRoY11cVAvarSjZUiqgkwelhXeY6Nc8a9OowTCWYbU2kAloOV5sjjOgK+4nXPlBxsfcjnLV+8Bl8ps5l5gWpLNQTHkYd4S5YX1+XMmfMyOzsnzzxzXD7/+YfkiScek/mFWWUEF8slqQ8MyfDImIyNj8uYyqgTYDomg+R7LldkdXlN7ajLi0ua1/fGQ/ulsbIgv/d7vy0//XM/I3fde7faJVubDZnes1cmRkfkh37oh+XjH/+43p983EjaE2BAcGNBc9kZc9bXv3h+xWuxr8GxreLv0UZut8QAha/z8VzdDvzNrqEpiNEf3OkFOVLFCe5jfWky4vw7deSm6gVp/4dAl3B+5PsevKvPyIC/uj/6M/oEo2TrastgkPnPqInE7Rbbef6dxFiKgIJ03bVPY7vAx2jsfPfyxPfq9++0jdL7+nfZVYyI6ykN7AxFX8O+Zy28abokb7mjJPkStEJS3HCNrS2dFgEgMOS3B3+zY6VjHvWeeZetS1p7ySwAACAASURBVDwn4/Jn94h+7dm/PeyZ27VZ2rdZFm16t7gcMVidbV8f71n7a7t+CtoV+nF2PPd+J0UIr9X3/cqT7YOrWXE+F519qi2bKAj1G0O95b26dtcad9uV0cd8bDNt18feB/E6EM+P9B5pnvL4Xr1jqRcsi224eD2Kwd/YfsvO5zDTwtaUrnNmz10NbPdbWz2litpGfYJKsm1owXZE7lnQswZiq8oTilgd2b2nJNMHd8vgkddKfe/r5dEvflx+5wMflP/nj87o+W6ttSGlfFE2t9qyd98+efc73i6333mHnpEbGhDd1nPp7OxlOxc1SfuzqWQKD6jm7I2/Av8GqnQwgHUv5dxUykuX1EtbDVlZ2ZTmVldKqBK01yWfX5e9YyW5d29Fgd9qlSD9vBQJ6NK1ydRt7Bxiui/JGhYaL54TNiYQBiNQMSe1cl4GKkVBhMj0dALzlPO5gr++jluoq46dQE21c7ABf7Gd2m8smR2fBvZZH4VIzHDW4XvUK2aa29qfyi37+KnVPP0SCkBmX+Fj0QA/BVXZs3qBTRtt6V7mY9OuS8uiwczhiBCPSatj77rndfc6x20dz5WwtPeA3T3HkFA2bdoe8DesSNq9vUBu3H4O/vbu/Wngp7dbrODufZCto983KX9QlMquPRaZEVI0hXaHCYwqUL5UUwC4XBmSXS//ox2sabtNbuf9nRb4BrTAzoT8BjT6ziN3WuCFtMArX/2WLo64eMNVAKOFjBrSgQZYYWxwKPVcbfzmPWOoAkwYSw8gh79x9JNzNWZu4lwD/EV+T+WOyZsKAKGSLgBR5jwH2ML8gM3I9ymHA2U8h+eSR9XZw57H0RmaGMvGNBxUI/zChYtSDuwOZyWrjLIYG9GZuur8LpdMYjl6UZ69e/cqeAuDFeYoYJiDNrDeaAfKxLW0F0AezjoAHQAVHGiHDh2SZ589rsCYtznASClIVuP4NfDXcoip0Q+LVHMBVqRWr6vkMfemHjyLNgSwHUNWu4psa1GBIO8f+pL242/K6UDLxgbsFlEWBPfEKQnwyYGB+huTpKsgEfWGZQTTUA1/lec1aUf6GqfnyvJyAiyvw5Lr2AGIVwr6WN1gwtDXOr7aDe1nDj+AvwsLS5pfDUcrrGbNmVwsyFZjS+sP2AzgOge42GpItT4gG5uMJ5N95cUYIk9ge6uleYcBf3fv3q3lo61oV8Agyl4pF+XypVlz1InI6Oio1pfABfoJgJVy4hDmvsgwAp6Rv5UxTC65YsEYpwBflGFzc01WVhe1nTbWN1Wm2MrdVOCe8cHYxBhmHPEdQGZy9HANz+NeHmBBIISxKMlVYzlS+Jw6UQaAd/q2Vh9UByXzA6knrlFnesj7ysGRfmo2YZrDjDcAGgCRsjCufL7iJY+dthyUYLVwPwcjKBNjF0BMZZ8DqMw4pJ35vgHQRZVxVMnPzU2VjWfcLy4taRsf2L9f5azX1snVa6xgAkEMZGWcAR4aY2SrYSwy6kjd8RVTdp7PPIP5DcjNwWxraz0Z735YctDJAS1f96jLgQOHkmAO5gvtB/jrjkR3dtjYx/FtssLc0wNKkCMHmAbIpJyMJ75P8APtBFPJHKDmFDdw1QJXjCEb8lEGVpvlOLKcweSEVlZyWANZMwG8HdBxJyfgrwVr2H11nLWaMjw8EdiwluPQAzRUupW8ypWa3g/gPAWmjYXNGEWm2sFYA5Ssf60vmtpeunYTkLKO9D7sHQN/uc6CdFxq2tZP1hPuSxm8b/i+y1zBtvXxZhlGbTwreJmw3E2SWw+XyWnamEOsWa7y4GOAgA/eN2UqWzPccR4Dn+4MBvxlHCgbPfQX/R07P/wA63MgPqT7QdkBWf8s3mPiAzzvA5p6tHN6Xchlq1qAaY6s2MkZO6m9XqwfsNEcRDDngvV5XJa4DeL347liQQW2P/Jc+pB1ip+//KuPyf6DrOFzsrKyKp02rE4Hf60+OpeC7LPJhKasdR9b6mSJ8uFm2ynrjHaHUNKGGcOn1zmSOll7ZQbNGcT6quCvlTZxNjlDMX6WOn+0Tmngha0n9r/InWsBORGg4UVM6uKymwCxMKvD962Pwp2SXyadXqnVpVgqy8ULV+TP/+yvZGW5ISvLS3L27HNy/MQTsrmxJNXikD7K5pAFcCn7TvPh2a1tGqRyiFnHko9fZz3oOqPAr/Lww1jQERF+LGjHn+uBF9ha/Ng+mVOwjb3Y1i0LUMF2QT2i2djUoLfb7rhTvvd9Pyzz8/OyvoqT0tj11AObge8TuMReq0EzsIwrBbnu0CF5+cteLM8de1Z+93d+Vz7yoY9o8co1Uy/hmYy3OGhFg+k0sHFTgWPqqONQUSqT7AZsnJqakttvu03GxnfJpcsLcuXKrFy+dFFTX7C3dtpbyu4oVooKkA7UxiSfK2uaDgKcACQnJ0bknnvvljvvuUfqIyPy0CNflRPPzsvFC2dlce6ibKwtgf5oTmIFdINLFI50B/ZyUJtQGW71xJpD1WTPlROs7FPeY79Qu03zyMNIbklDWclFqVQGZHh8XGWPyW186NAB3bNYk7Elq5WKpv+o10pSLfEeih9dKUQMXMXxAgskFwUu+FzxdSUdhxaYgm3MmsqepjZCCH5ydjxBCW4DUJtyBQUbU33Y3GjIwvyCnDlzQT75yc/Jpz71cTn+3NOyuragzKUK/SwlqZSHZGR0l+zau1em900pextbjPX/wsVLcu7ceQ0M0FQdpLVAJaPVlNHButx524vkd37rP8k3v+0t8vZ3vUP2Tk3rWaJUKMpr7n+ZvO+975OPfOQjysrOkZqBgKICShiDar/E9XU741rvub0VgyJJ4EePVKytHv3W+iwjd7s9Jmb+xuBKvO7b+ynb2IGhGPxNAZhUktrv52VnrDoo5EF0eo2SjGz/JdDG3jO7gkDGbJv5892m9bJ6oBt/X71XGXPcx2K2rtlnxHtLWl+zhWPbN26n7Fru38tsQz3BNWpLBp+5PjPIdPIdk023tB+siQfGuvKWO2uye5zgacBezqnKK5R2Oy/dPOeQcmDQeX7w1O0Wr+dabj1D9L6ya77XNW6PbH2y940/v/ozA3+vfY2NBAsa6i1h1j56PvC337j392J7Sds7AAu930mfn7ZBCmBfq+7Z8fD8dc62bPp3tqzZOsTjd/u79N4v25bZOe9zJb53v/q6revrls/x7FhSZmSErmb7ztcZY/+mczVeB/3eiUxuFLi73TzzsRTXw8C6FPxN15R+QQc2FhXoi1jZ/ea7vkdANNZtjtz2FlzZ1bgtzqxNGRnNy97pEZm+/YgMHPwu6baX5Q9/74/lJ//1h6U4uMfSLaAEpypUg3LvXXfLD/zgD8rslcuytrGhtgnnJ+wm9cPl8gr8Qkbgbz5zGwt7nPM84C9ncTtfEjhrqaFWljdkfW1Lg8Y6XZT+1mS42pYXT1dkbGxQqmVy9eY0gJDnMB09fYXKIwdbPh4r3kfe3piHnLEAf6vlnNQrBZWAtrQxiqBaoKRN++R8EvdnNsBI+64n6OiqhUxv5vugjSHfw4I6D+moEkZtaqXbeHFZYnu/Xg9QrgZC2w9+Or0uYez6uoVdHFi6oVjxiucAdtI+Phb1jTRA06XGo1nbE3zt7/v5NC1zL3CbjtlelQEPfrXyP9+anP1uLwCffL3nNlFUVzLX+ikdhLOSt5UTibPBGWoKoGqR16A6S5HQEWX/klarWJFCqSb7/tF/38GaXsgmsHPNTgt8nVpgZ0J+nRp65zE7LfA3bYHb73yF5vw1xqzlMMXiBQwEkMKoNDC1m8ga8wzNt5nPKzgGWHb8+HEDx0qW4zN25DsrmPeQfTaGBLllkZY14ATHGwYrBo2xDZGSNeccZYIJa2CJfRcjF6cRgCsOZMA5Ba23YARu6v24BiOQ/KNEUSs4GvJA8mzKRW7XmOkH+EvdPD8u9+JapKunp6eV+UuuFSI6MZwA83gm94EZbAzLTXVWqnEbwDfKj+MJKWGVoQ4sZdqYE8JWA3AvOEJCFCTlstzEJQU1mq22fhfnI2WnXDyH5wNkHj16VJ/nbUZ+GPqNNlO5agXIkF1sqaSYsXLrMjBogD0sxWeeeSYB+DHs6rWqOgPJk6a5k+lbBXQq2vYYZZRja3NT+0fZ0uoYNBDLmX7moDEnuTGoGF+Av011iMLqHR2ZkOeeO6VM6FqNAAAOO8a+BlTjmzh8cdCvrQK+NmRwaMiklnGsag5OG4PIpcEeUtJMwaTJfYzRPrVqRSYnDTAnSAGHKOX3XNBcwzi44YYbtK1pS94jn9vG5prmtbRxOKJyuUuLK1pmmKhIJi8sXtbyAsZOTu6RPXv3aptxGGM8MmfoK8Y2z2V8LC8tKIhL+fmhLek/cmH72LDcOzZOYMDQt0T5ArYMDo32MFT5ruYjnpjQuQzQSv5ocoZxb8rD+/Q7/XPmzBl9n/KoAxOmVDhkcxjlWpXFXFvTtqDfkV1GdsrnJeWi7C4f7Y5fH3c+l7gXz+OAeuTIEb3X4uK85VZVtnc1AKwGsnKw5hnGWEyljAk0oM95wYon+rq5RT69vKysGsjP/fyg5I7IeJ3SMZlDKWBEAxq4xvrFTBfGYCxVzXuWp9kcvvG6h7OOH/oLINXBXwtQgQ1reVedOW9lsyAHz3fGs40dCGQEa6mWHEp9TvHcwYFhYxkrGGeOE2tvYxRbwICBvzyXfJM8l/K5/Lix6o3hxnh1ljbtwZxLpY6Z8xYYA1NPHZfKvAt5NyNJeZuvpmbg44DrvK34PAYiPUjAwT932qgDMoC/VjrRwx8vcwrAdrO8rZ4PUYEtDRwxZzTPJxDCwSj6XXPNr6zoupsFf71ssUPZmOaNcFCmZ8yZ5U6s2LEcH8i5V+ywjp1i/ZxpsSMFuWR/6SE+44TfztGWdZhxD/KkM59i50zguibP8DbNAhDx+14fn286ToPD/srsrPyHX/m/5HWvf52COKxxKDQggqdzTrvD6pFIHGv6cVMV8WAFC1hAjTZldMWFjNvI523WYZO4c8I9+n3fnZH9nN5+P8/RZWug3dWdHfqeBp7AjIgZcL0ODR2X+lWcXPWe9u7nZMVRWMgZE9deKSPX66vzCxBRyNNOuoyarKw05YP/9aOyuLgmzdamPP3Mo/L4E1+SQjsn9RA8Z2tYS9fxlbVVleSGUcmcBzSN7x87nVPnrhNJQxhGQjO4+oiXrRt9TDmxydjrCNSBufzEY48pE6VWJ3AHO25ZquWKrj2suzceuVne/d3vCawXS9XA/k+gykCtLh/60IeU9fyKV79Sbr75iOY1hn0OePvSl9wn9959hzz5+GPyz3/wfRrkVShXdG2wABKTeeZFuainq8nAuGts2t5s7FbsHqu/rrnk49wzLXfe+1K57777NCDi1KmTcmn2oqq1MEdIfwBj+czJ0/LYY0/IlStzsn//Pjl8aL/cdOQGmdk3I8OjY7LVFXn62Cn52pPn5eKFczJ3+YKsryxIvo3NQ950C+JBXrhUrsrGpqsuWB3YO0j1ofLdura2REh5gOO1XLb9DKUanMe6X4lUBgbUpr39rnvkxptvkumpvSrf3tgEYBeVzx4ZHJKKquDgzEbaGudbCIpQSccgzats9xCFFZQx3PHo48jnmzmhLT+6BxxYMBTrRMhtrOoXPBUbpayqKuNjE9JqdWV1ZVM+9ckH5E//5CPyyU9+Si7NXpJmezVMFRuH2C0Te6bl6M23ydEX3SEzMwe1DhdmT2se6IsXLMjNg+K0HhqEAlDO/taSoYGaHJiZlg9/+L/J9PQe+R9/5IflZa+4X06eOC1X5hbkHW9+o/z8L/x7+eAHP6hKBwUFrs3hP1An6BQVkNShm137YwDE11Wff2mwRW8+epNfTlk5261hHuB57T0mDdCI9xLfl9MypeCvL17U053raRksQCHud7e7YgA7y/wF/LW9zfYBwwQswDR2TGeBBQd5/d7enj6vKat/Fu+jcVv3LMbh+n77Z1xXP09l2zZb1uw+FT8raW9Y7QHMsPKnARq275KCaVMm6y154+11ue3QgGxutKStIE5OigDl3ZJsFbY096/KF0dBPP7MbFk1w2rG6R+3UQoa9LZQr/3QK/uabcvstW5vZNspuze7Hbdd+25Xtuzzr76vvZPd77WdIzArbYd+4G8qUZ+dv/2enwVWrjX2tit/vA/3G5vxnn2tfuvXHrHd2q+9s+W/ahyFQB8/I/a3SbXWPYzN7Fy25ziD0u2sFHCN7xvbZP3aN26P5wN/e8vhAhaxLWNnCMsFa3tddi2J+1TVW0JdOW/ouVWFONhrUF4SGZuoyvSRuowd+S6pTR6QL3z6Qfk/f+635c8fLspovSOb5HBlVeiI2jc/9dP/RgbwcWxYqjTmEefvSxcualFI87UezuPYzpyzXUkLvx3qZQSVqwoJ9gDrquRkdYVA8DUNauvmCAZbk3J+Q+7aU5KZvWMyUG5LtdCRChIfmrvYkE7avECQZBTIkV3zvQ90XKAeVugqkEwAGb8JHjMgNMQOBtnn7JoR2/XWK9YfvvbH4937xlSR0rNwIiOvwY5hj9FzZF6V39IxlAYv+XimfOUKaYPCOTOo6Fw9BlJgs+Dgr6+vPiZ0nU+Dmv25HozQOz+zoGzKFo7nrJ81zV5IgV+/V7w39zKJw5wM4O9264q3d1rWME8jcPbvAv7q3Irk1q1uUfqYcPNOPqigdYtSyFnqMVWOYTyoujoKOEU58OYv7GBN19oIdz7baYGvcwvsTMivc4PvPG6nBV5oC9x2x/1dl+Z1MBYpXaL9MaIwIAEOMbgA+wAwAW0wKvkebFaAz6985SsJwOLGF84+/u2gI5s7QNXm+oYaqQ5uuawrAIk728yBH1gq7bY+A+PWJYldYnVwcCgBNJ2d6U4Hl4pW1t3WVsIY9OdiJPNsyoSDrD5QV2co9cVBSv1MpreRMEBpo431DXUSAQAvrywnUtV8Rw1SQM9222SGAzOK9wFYaTeXlPVnsEDChjYHeFMZL2b35JUFo+0oXVlZXVUAD2cjDlSYD+fPnVPwE3Du9ttvl8XFJc13yueU20E66kwZqK8+B3BLmUjGNgZIBPwiNxqmPZGrOJsGBuvKiIClSRmJuoSFTN1gisByXFxY0Dx51JXncS8i9x2Id8lXYzh2Nb8ogAxlJPcodR0YHFRJ5VOnzsrwkLFot5qUHwahORoBE4zNmlcmcKu5KbUBJK3Ja2jOIgOLuwog4wgplKqSLyKpbQ5TAyuMTezjjsOUHdxSCUjGkoP6lFODGdocoAoyNz+reZEBzqemZmRifI/Mzl5RdiZO38uXL8r5C6e1jjBMbj7yIrnhxhvVxfX444/rfWMwkfbhBwe8g8rKqMRRSp9VLVeivhecwYCextA2JhT9MDwykcjtUj9nJ/LbgzvW1+inhn7XpS6NiSWJLDhlGxwcUSlun0veVswH2ksDOZDULRiAHR/KHBD0QwNrB2PfWdfOkCeQge8ydnkmeVVxotO/lBfWK23PPFhf21Ag3cA7C+zgMEdePwBjAxfqCnKZKJXI8sq8/nbANwbsnD0cr0H430zG2Fid3r4GSgbnXAD9bBzaNXymuR3Ds2ztNeeqg97avx2To2ao8ZlJYJvT1Nc9xo8DjdXqgIwMjyuL/dTpk0H20oIq2q2OTEyYTLs6+6P8QswXAzEMnLNADJPRtAOzsQCZi35A5AbKEC2VFajjfQOVnTGY5kA2tqCd3LkfdXPwzseBB1L4OI8dNX5odacq1zjrzhwALmtsh1T+M0cC4EPIq6USoHriDVudXwP465KrNjesP63NAZ1YT1knYegFVDIJcuBmVzmU8xYQ4Oxu7a8w7rnWI7WdrerOe19vYme+v7edo8P37dQVkTK8vC1iZ1jWIdXvIA8bDSZa7yHe2i7+fgz8xtd6+dN7G0sLtQVbNrsKur35LW+Wf/FjPyo33HCdnDp9Rtqtrsrlqlyc9quzI0J+WwV+DfTx8aNzLWL+Xssp2eMc6nG2XM2K0xkZRfXHzjye4Z8l1ykjIWWJ2OfO6nWZ8ADMto0B7FJqBthmrjFa+tUOxIThG5yeIcK999CUjnFrbv5PoEdHcgWCrSywY/biqjzw6Yc1gCpfzMmx40/J8a89qbleWZ9YJ5AcZt41NeCE/NgeRJEyf30Mxu1iIGMM/oaAhJCb2tvNx5QyZoJzzdnGBJ5g86g6zMiIHLzuRnn0kS/LhfPnlVGPU5H+J1jp/pe/TINeiOw/dNMRzU1LugwCBwfqA+qXevjhL8mDn/6MbK6vyfiuSbn3JffJ/fffL6trlrpias9uueeuO2T3xIQ8+JlPy7/6yZ+UXLGcKCew5lAv9jTWBA8MREoRDg8gl1PksA80kK1QVAUS1ixUbABXsUH3zszI3qkpDQCcUGlhlGla8sCnH5BjzzwupVJODh2+Xg4cOijTe/cmwGx9cFiK1SG5NL8sx4+dkdmLF2Vu9qIsXrmkeX/zMBwIKGq3lOU9ODgqtfp4SN1gDnPsKvZAY2KxpLFfEVSHUgGBTPa7jILN9LRcf/0Nct31N8g4QWG1qtprqIDUKlWpVQjK47elUzCmFcFW7B2+2vrYJu9wCFJSB5xmuk32lBggSQMILNjJ9wna1O6d5vclwM8CKYsqS33s2efkMw88IJ/97Ofk+HPHZH5uTlOD0MeqBCRNGR6bkAMHbpDDh4/IzMwhqdYtVcn80mVZXllUhpTttzZ/VJbdae/JnLJgI9RJyqWS3HzTEfnSw5+T06ePy4//+L+Qb/6Wb5HnTp2WpZV1ee3LXiwPfe7z8v4PfEA+8YmPa6CX7vGCQgrSz6Q/iNfu3ly0/cAjX+u8reJ5aEVMVTD8jBWv93494zp2jPv72TVQc4oHmzjeU7xsVp5e8Ncc472yz1aG1EGd3Z8cUPb1JPnckiKH4lkedOY5ga6cw2KboReoScGY+FnutI/3Wz73wMR4jb+6bW1PigH1uD+yTnf/fvae/fb1+FnZ/QwQwu1G5gBB12rfdQ3k4Cw4XG7Jy2+syetuG9JUNpu0N4AKud/zNdlkD+jkJUfbhZymcZ9nbQTP+RtfE9fHr98eFLCrs9f1a9P0GbGt1vv9+NkOOGTLFo+FfuV+oe/1s5dUJSHD7PR8sem+ZsGO2fnyfM/Nljvb/8/3/X5t/Hy2Y7Yfsn9n7SZ/RrZt4rr3K/d2/R+PjTiQs994SudPL/jbb/zyPAUeg63Xb+3rnY8pKJfYs4FZ3ltGB36zoFsAEvuwjLPP1j4JhbYyEDRGQAb+IAKxAGZzMjBUkD0HNmX66NtkcP/dsrq2LJ/8s7+S7/yhB2TvPpj9BdlqiWwSKLzVlFe/5jXyT77jO4yti5qW3lNUmcyC+Lc076+r77B+WXBdVX0x+JtOnjypwUlsdwQqAv+iSLa0wv7Zlk6uI1vdhuQ7m3LdUFNuPLhLxusi9SJKZ3rakXyhLAx/ZWdj28W6vpk9xNdhO7OxjoW8v1WURAp6T9IBpXP96rOIj72033jHznzxeSQeu+m8SMHfxGa3sNPQQyiX2P7vdr35wdLAKmUt5zkTc+6lDz29CbewIOtkDIX0HhoSGQgfyfj1YBxVdKAt0uAGD3jovw5n3+2VluZTZ947A7l3/lr53WLLgr8OFsf7Wu+c6AXDk37Q4qdBbX3B3wwQ7fZBv3gjK2Pa7onBHUlSd/PsWDB/S6rmYm2McWUse5PfzsuBtz6ygzU934ay8/lOC3wdW2BnQn4dG3vnUTst8DdpgZfd/6auA4OABWzU1Rrgr8kh42DhBwYbwC+fw16FcerSszjOyJGKQcS9MEpwQADqANoC8jhzF1nhhTmAshG9P5u2AUvFnvyMgKuwOd0hZxK3TQVqHWzieTjeFKjI5CamDZxlwneIjqwFmWTAVxw1OJgcoFRWIYBZyOfpwK2CwvW6Suxarl2rI4a438fqgaFouVW9HXft2q2OubU1k802oHlJv+/X6j2U6WAythuaR9akrpUBWqxoO+J5W11bU8bETTfdpODt5dnLGtUJGEcZYZo0YIuKqAOVAwCM1bjN1HTNA67BJhQ9IABI0f7UeWlxUdmBAJcK7wD2VqomQR3yZ9YGDJwlNy7v8Z3VldVEHnxoGOaDtRP3x5lhrO7AeiyULddwHTnqdSF/B20j3YLMzy/J6AiAHxKLGwoAu6HteYJVSIkcz+2G5lrjVALrk3KrlHiTA9GqAqejE7tkcHhMHcQEAZAXESa1O//pr8GhYe0nvkubM1adnU0/eBABnyF/ffnyJW2z0ZEx2bNnWoaGRrUPADhxNJ47d0pWlhc0Nwzg7+HDN8j+fQcUCDl27LiUq0iwAiabQU8EqrFakXGCydpVyUULakTiDcaU5cymTSknUtmNxkaQRYSl2ZZK1fIKUzcHIw2ctHsbqNVWJpH3ZQqCIOuOZGFVncWVKtLTVR3XfJ9+BJSz9jWwl0AFdz5bpLPlPLJDE3LAJkHJfZgLSKYr67pWM0dpp6MsdgIaaD8H7vk+IC5jdHR0TM8DCwuLoQwEKtSVtc18BWhnnHBfK/+AMqXpz9W1pUSBgPK65CB1pnzUy8FJ+9vkojzHtDFnDTx0eVNvDwOPjSEcs56VfaWSp7R3CnKZfKWZQvymjX2dUIk/lz8MeXaZXyOj47Jrcq+Mjo3Kl7/8JdlqWCCEtWtO9u6ZkqWlFQOFkwhaG1PcWx3jyv5mfWEMpDLV3gbUxxUXjPVeUTBOJcuC/DJjxtvC+tdyesK65RrAeJNiTZ/n0dnufOU3z+J9B2S9nel7PwRa3QwAtpd60O27MI1hW2sQSW8eYnUWBPlqzSEaQAg9uAcHMM4Yxgd1ZP3uIs8aMWW2d3bmFGy3PrR2oY1Zm3y8J7BIlD/YnREx8BE77vo523zv9tr3cx6ao8mc7TGIsJ2jURnaBdubHHCP5YS5X9KvEUCaHvjT3J285+u4AbeWH5yc46PjraMHjgAAIABJREFUI/JLv/SL8prXvFrOnj0n6xubBv5Gsp+0E+uit4MBv9uDv1mQJHZcap9nZNqcye3tuJ1D08eFXucSzRlweFvwNzCAXTYt10GCPHliGLXGuDd5bZOIk5Ix27Jl6nFYdvMqb2bjOTin1LkR/DjuoOqULV9YHul7gjwIXBmQ02euyFe+8qQ8+fSz+pz5ufNy5vRJWV9d0TQJG+urus6qXaVBFrYeXcuRm7Sx8dSSeAvrQ6u3XuN5JBPQ3Oru9o7alspMGVb7b2xytwwODMrTTzyhjEwNTOt05JZbb5H/4fu/X269/RbZbDbkxNkL8uzXntU2hhW8vLgoTz75lDz8hYfU7gDsZM6zTt5yxx3yxje+UfcDArQO7t8n9919p4wMD8pP/PiPaz5YWLAW+BaCXEK+dNqEMupa10ISEdZrOlZ1zGjARKizEkJCkFCJgKQRzfnK+gJ42O7mZGV1Tab2DsmhQ9Oya89eBXA7rbaMjowomJAvVKUyCPu3IMePn5CLFy7IwuXLMnfpgsxePC15YX8xBRCTwy1rnrNuG5vTHLG2DlhOYkBqnZctC6zIYeeOT6ittu/AfpUuxu5F7QO7slrKSUVtv7KWGaYPqQnUwRYc5TDDVVY2DHIDNW1s+0qUA/zVoZHmPI/npjsA3WFpQQIWkONBWwDRFizVlmeeeVo+/eDn5aknyWF9UoMcZy/PJgo/BKhOTE7K9PR+OXzwZqkN1qRQIn99WzYaG2or0y7kSlQHN2sQQVrIBJpOtgZv+jrka+AWMtSkJiiWZWr3lDQ2l+Whzz0g3//9/0ze9e53y9LqhszOL8uRQ/ulUi7Jr//H/yjv/83fFMpj9QXAq0i5QtoKbITevLTxeOpxNgc7y+2UGAD2vdP72c86yZIT/YMyOPN3u8+tL3rBuP5OdJeD75VEpc+SdS2smZ6mIW5Pr2vMJo7XZfqDMavPzoUAocAmdPA33pP9fj6uss+6ai8ID4vB3zTY7ep+8fUg3ke97X18ZPssu+d6Gfu1fbz3++eaVxxrhcAN+LsE0mlwnqkyNNsdqRRacnSqIu+8tyZ5ghMIlMh1pIptXajLRqEl3XZX8hrUkO6JcZ/683T/DnmGs2XM2ibZAClf5+N7xXtZ3LdXt8PXH/zN7mnZsnrfKVsvI0ndD/xNUxykCl39+jn73vZ22fY5kLNtGbd9v3HUY0NsUyj/XnxtPJeyz4yv69fP/a6PH23fCdLJzyP7zLPC8ahP6R0wg4VrP9vNs941oBfA0jbMyIqnfZOCa97WHpgbLBt7aGwreshLEhVnQFS8twFU65kw11HljGo1L5O7mrLnhimZuOFNUpu4QZ752mPyfd/1q3JsYUOKrRGFKLdkS3Kdgq4BP/KjP6oqIZshmB8lH87M+LQIVOP8hh/JfS2cr9VnJJbK6dlnn9UgLbXxNdAhr6AxQW/cExtdg7g6WzJSXJWjBydlZrQgI9WOlPNd6WKnFCvKXM11W0F9xeyneAzE4ytl5+LfQDlEpF4taHCZpo5Q8NcUrxCw9zNedo2JnqCBujpOQlCh2/A965ypSSf2iaWLtcACl1bWHlK7PL17772MfcpzajULbrOzjtm7/nwfg6yoBCX4Sz+3D3uATfIfBwJ1SJli0ZRxu4Uh1hP4FEZ7qFOqBJSC2VZfn2+994gB7mQI21BWBnZW0txB8F6Wu9l76Tzs6fykve1zy+ecZcmnrHj/bnbNStfcCAzWM44F3gvqFoC/WmbLrZ0EvUtODn7rV3awpp6O2fljpwW+sS2wMyG/se2/8/SdFti2BV7+im/q4gjHcHTgAzZDqWwMODcsAWkAf4k4RPrYJWYAytjEuYeDfe7cx8GEowngEKcO95+buyIL83MqWWqOIAN/7VkmRVyAzajMQpOg5QX4SlkA8FR+F+fPxIR+FxbX2tpqYvByXwM4eWZR2ZStLcul6oxFygw4zD1VFi9IpNYHAQcsct4ZzwDYgDE4KJ1x7FLRAH4YXe7g5LuAGbympqb1M8rLy1kmOOo8Nyb1wRtOeQHzNhub+myMd3XU5woKcMPQwVAHhJ+ZnpYrly9rVCfl8Gg5HHYFALB6XYFIL4uzpd2Bwfs43Kgz+XVpd/0uUrkrK5pDDzCVQwZtQx/Th8p+KxUVIKctKYvKAK+uKivY5bZrdRxhBkDxngNDniuyWKyok1SlYMnxSp5DHEpSUKnFctkYvPxQZgcVcZbiUOMwZnlmVzUqtVQiWIH6kq8UR3hHVlcWVfZ5ama/jE3s0nFHbhwM9VgSFyBxbHxSAUTagv6l7akv17kEs+bHK5d1TCDryAsn9vDQmDJUdQyXCjI7e0EuXDirzlmTns3LxMRuGRoe1ehd2Eu33Habjsm5+XnZWFtXs9YBtq3Gph5yPB+pPrc2YGOAHD8wzzc2gpEdgLjgzKNfjK1q+fN40f7G1DW5T8Y8p8u5+Tk7AGhUqx12LIcsDngcUcZCUFA+J8HpasCx5maMpJG5hzODHRj2oA3akH4ZHxvXCGTK6CxPvnf48GEdxw4AOkDLuYk5NzyEJDWsL5N25P7MFdYWQPzFpQXZ2jIJatpncHBYZRcB59fWV0JeZjswujNL15gAQjo7NnaIOvuXPrGAAJOeVsdZkKk18NdZsZa30F7OtCUyF8adBRP4wdyBFh33bQMUeRlA5kwhA7iZg9XaoAwO1uVrzz4jLfJ/m4dd82bDLltbWdMccGm7eY7fFFx28Jf540xnnuu51C0AxNZaY/HauEqjm23OOGPLDr+W75M2ATigvXsZNnYY5VrP4ehroLNoPSe1rZfInTkzP96urO94GfM35AZmzYjyJBmGG2S8cgxxO0CyphlAyZ5gzF9jXcP6RR41OJ8DENTz5HAw1nG3ZcxfHwMaBKQS5SEqOWKOuHPA19uss0BHiSNI2+zMVv70oH+VEzxEqqcg+TY3CqA44zcL/roD38uZHu578175OkE9bC22scqLcWFjqqN5kX/qp/+1vPOd79Sn4qACYKTtYwCgE9iiNpdgVFr/8BPLPsdyoV4G/50tq76faYKs8zt2DLqzJyyCvSBycDABbSkAHDE/ro6gx+sSnD09BbAGShxVSKwFf1nc91lHrK8hKY3EnfmBdRzqWBAkBXkg49Jk3WF2dnMlOX36gjz44Bfl5KlzMj4xKs88/aScP3NK1lcWZWtzTddLgotw+rkzy+eLN2HWYW3tG+a85mxLwRP7Tsgjrd6YiEndtTGCHcbLg6tINVGtDclNN96ogOfXnn5Gg9QwHF56//3y3ve9T/btn5HZucty8fIVDTgk/y3Ozq89/bQ88vDDKuNcrZRtTSBApdXUvPcve+UrVQUFxynA5vWHD8g9d98pjz7yiPzUv/kZzdsK+OtON9byNBAnbyBqu6ngbzyH6ctWK2JI4+BSx5TVn+2ez7FPsCGm9u2T6667Xqanx2VouC558vd2u9JYX5ehgQEplQEsq5IvD0q+PCCnzp6V82fPy/L8gixS73MnZWVxVnPy2Xg1J6RNH5OMVSdbCN5QqXTNWY3Sxpjs2j0lu/fslb1Te2X37l0aMDWsajcEFZZkYHBA6uWCgpiWb9cAX137w1jGma3rL2M8iTAKzrmQ11lXKr0uzeFqYz9yVAaFC95nT8RmwpYbGBjSvMKkFTlx4qScPHlC8/CSfuSxxx9TlSEAfljY9cEhGRublD17Z2R8YlL3+kq5JtXKEFadpuPY3FyV9Y0V2SCoUOuCAkrJcjB2g0x1okTQKy3PetNsN6Wp6VcAwity6MCUfOJjH5ZXv+ql8m3/5N0yte+wnL00J8O1khy9+Ub5wG++X37xF/69jttyiRQK5GQ1G1lt1Vw6zrLrka+Jvkb4/hmv073z0YKifK2MGbXxuphVXomXxV6Ha6q5GJctXp9iFY50TUhz4Pr9YvnGLIjocyhew3UEJ+CvqZ9o0Jam9eEcA7s4fY7fg9++HvcDlbPP4G9XGsnuHfEa5nWO7Z643frtRVkgud+z43t4u8Tta+oCFrzhwbYWUIG6CEAwTdOR6ZGi/NMXF6ReyckG60iuKwOdllTyNVkrtJVBreBvsOnd1u0HeDr4288GicsYjxW/Nt4XevbQqKLZce7ro6tCXGuPiZm/ffegPrlX4zbOtnfcJ/3aQtepIPvc23+x9kpS4gDs9QZDbPf87eqZliOAJdewBWP7LmsDZuf1tf72z641F/yarH3S7/1+7Zrtr3ROpcBRvDbE9UnGfqYtYjvP+iplCPcbv7GNp6eAmM2pAHNqu/Suhem+7u9j2+t6o/9F+rRhjmXbBUBK5x0hUJyhVI3MzvacVcivWy4WZHykKHsOr8nuG94gA/tfKXObS/L7v/qf5Rff/6hIa1RyJUK+mpLvlmVpeVne9q1vk1e86lWqxkdQOgYANvfi/LyeT/m3ArkhRZoTL/iNPwdiBn4mJ3lQRrW1m/Y9UkGo9cxZpr0iN00PyfW7SzI5KFIFl82XhCTjedKRKPjLvmrnVh8H8frs5wT7lICUrhTzpK8qSK2KTZZTKWgCxbC1LHluCJK0G9p9E89WL5Aan6f0CdGY0XGktmiwm0N+YZeZtr418Df+bjIWozGD/TJQw2Ywu0v3G4rr5wGkh3V82Jk/Ge/hGXEgqpY5z/joI4GeqF9Yi8V2k5WrF0RO5p4C6OnLmq03MMXqmwW67bokeDWogdne2nPLJHijd65krvk7gr/pupHWM61jYIlrwfAR2jkip8BvCNhgbubycvjtX97BmrLdt/P3Tgt8A1tgZ0J+Axt/59E7LXCtFrjvJa/vYhgCduGw4gejVeWmhocT+VBylAK2ktsXgxEHgzHFzOGB88xBZJctBRzkOoAZDAt1SnS7gvQsOdscyIEZiMMD9hD30pxtnY5skh845BDj2RivMI55PuAP+YYxYoluBByivBgSDoS4AcGzGxsGbgN48KJMDgDxuYMig8NDwbjI6T0Baffu3avPBKTy+jqDAZCGMjoL2A1u3iNXGYacg9GUzWV9XSJ6fm5e5QOxbZDy5cACMFutGgMPJ1m9ZgA7UkD0z+TEhMxempXZ2UsKxiHZB2NUWcqDgzJAXtx8XsvsALeD29RVGWyFokrhmdS3AablEn1gDErkpukj6kGduBcvHKo4JgC0/H0iUGHi8kyTUrQ8nLEUEc+FwYJJjyRePmcMPgg4bT1kcbAjLyjsKCRrre/d0MaA5XtEynMPgOH1tfkAdg9JfWBInW0Y6bTd8iJS1CuyZ2pGRicmNdcuMtCwWmAOAThRF3INA5ZTP8YfY5S+cQlxZ2jrWAoHDQ5zgEomk1tRJzHBCbB+z58/LQsLc1JSll1RimVkFYe03FshDypSTrOXL2uZmDPcl1w8gCU45knKhwS0g2TV+oDKYnMEhU23vmay5IwTk++1fID0C23OuC5prh4DS5EBJzcQzl/YokgYEcjQ277pvKHNAXh5wQYC1DZw1Q4iljO2EeTJDTCkPLRVzCL1wAoDGgeEvKAwZFhf3NHJvI5zYOOU5jDq0uj8TSAITkHGPpKMzFWAahzWm40Njaw2yfiCsq8Af+nLtfXlhOHsIKuPZ+rmOWj9MMwhT8d4wSSzqa+PQ/qa+zu71dYBOwhSF5UO13yGdtAC0GLEDA+PahDIubNnbM0J8s+dLjkaYXjDkDYAjPHiY1gdyYWistQIhllbW1L5Tz24qpM+L5VyVZqNlkp66bxMGJxWN368PubIMEBa19iQ551/uwMhdgylQJ85m3k5O9RhNmd7A+ISOGHAt+dlD/myNA9ikKoO9+FvC1AwBwLt0umaRHXirAnSWg4yG2WSXE3W3qyTSC+bA9JBY5zFBQ39BgyywAOTpHbwN2WkIyMFU3k7easUAOUZGoiUM2l5ykg/q/R/yDcdM3+z4C91dGfs81kjXn9i8U2W1GXuPOo6dRhqfyfPtztnnbS2fhZUat+j8W1fvNq57u2fdbj5PkodHFjwZ7G+MB+59/z8ZXnHO94u7/m+98htt90qJ0+d1jyjWfDX2ZMO/maZvxplH5wt7nSPy5R1MsZ/uySgt3O/OrmD31nF+v0I6O8GwCtPEI5KugXHVHSNt4m2Q0YeOhgQCaDsbCyCF6yTbDNRh0roYy+vRr/Dtghz2Z7jP8ZP4us4kZQiAjskD0O1LWyNJfJytzty/Lmz8tefelDyhZquPSePPSOXL5yV1ta6tFuA9Q7gG5WmGznVY0dPdk7qfEycTDFLwN1umnVWJYBNytelE401zL1ZL7Af6gPDsn/ffk23cfb0WXnqyac0ncMtd94p//itb9UAxPnFBRmbGNcxViuXVfL3C597UL74+c+HPaCgLiGC42zf2JR8uSqvfe3r5MYjR1TJYmx0SO69+06549Zb5H/6kf9Z/vqvPyUry8u6ZrJGsHd5EJB3EC5c9uw0D62Vn7HpaQEA3KmrBgdpIBvBcSVNjzI9MyUz+/bJ9PS02RKdtgyPjsrIyLA0GxtCkBeBKJX6kEipJoXyoFyeW5Kzp8/L8sKSNNZWZP7yeXn6yUfIXG7rBznntPMJDuNvgrGM9cwcL1dqMjI2rkxfGLH7Dx7SQMHR0WFlpmBjVCslBXvLpaIq4fCesmHJwRsAOJVE9kHna1cHWw2bwuS+GRfKnnaQODgtEZW0MRvnuzVwz4IOUbRBgh6FnJbMzy1pYN4zT39NPv+Fh+Thhx9W26SxiaoJEts1GRoekeGRMRkZn5Dx8d1q09VrQ9LYasrS0rLMX5k1BQ5VPclJucJal5dGSAHCv5W9LEFSV5UjjPUewzi2njal1elKs037itx3523ysY/+v7Jn15C8693fJm98y9vk+KkL0m6syctefLf80R/+kfz8//ELgh0/UK/rPGIsMA4s4Mb2uCxQG7/nNm4M/nqKgXg9dyaarw2+NlrgWAqKpqyrLKvHRnc6v68Gf+M9xOa+9V3vy6WfDZy1vc3KEK+7fq8YpI33RmU9tUMeRuTNNZ2FqYcwn2mDOODK6xmv376Gp+tnb67QeJ3ut2/E61u/a72tYvBXx34UHJetXwy8xm2S3ZO0ngQVakNZqgtyIKtjHuAoX9C87K12V4YrBfme+5oyPlyWrUpN2KOGOk1CFGQl35Y867+Cv72BWz3rd9i/OsFmivva6+7ljcudbbfMYEjGXvz+1fWO7LRwYRZQsO9cnX4g7pdsmbNludbf2TL58z3NZG95DFhI2yMQ+f4GD+xnR6XlTxUk+tXJv2sqK7HM6tXu1Ofrn+2KfK3v+TP9mn7jONsv29fDzvHx2PI1L7HPouDLfs/ycsTg73blT9/vBc30mRFAFpdf514PuzEC3fQ2ve3e79ma8oCgMg1Ob6tdxRkR/4ZCV5wrcwUZGhCZnlqT3TfdLQPXv0o6w7vkwpOfle/9p38opxY60gnpJsg0hN0zs3+fvONd75Qbb7pJA+SQbGaNWQpECCdo+DmO9mOfxa7BvsE/dgK/3caGyUaTBoj6Skf9UVubWybjjFJZc00OTuTlyN6KTI8UpEaO3lJZJA/jknXGmL8eyRgHwMTBTGYr2Lqm9iBKBWUDf2uVvBCbTnsRtMKeGdvfzzeusutGPL49kMNBTAM4bQ9Lzs5WgR4VHr2nqmr17nU1jX23wDv7yFmplnc2+TvOXatBCr33sv0Cha4M+OvKFz1rYrxHe+3Mjo7rHmLv9AJ7Py1fen5wpnTaSsl1sbRy2OevbtuUset9nd1T/AjTM+96YyUSADu7JsbP0zy+MZCfdKIpkTHmzB9gEt5mY7LjmdLade/40g7W9DfYn3Yu3WmBf+gW2JmQ/9AtvHP/nRb4W7bAXfe8WsFfQNXJyUll6rIBLy4vydjoqAG3yO1VTZKNF0CZb9oOIgC+uBEKEAKbcGR0RI1UZ5ZxkMcobTUb6oy2SERj6BpL1dh9Cv6227Kx0VAjVb+HHFyQn8WgrVVr6jSkrA4ymcMEpuxAwsQDgIa5e+zZY5obhX/XYbIuLmpUJaASjjnK60xHB7eRUDaJ2UkF5mgLZUWHegBAuwwvDj7K4uxe6lGt1i2quGDMSOp6+fKsOjm4L04pnFd49KgTbIVqtazAtkrWNZrKkDWQrytrG+t6HcAXYB6MXeyjgVpVZYBh345NTMro+Lga+khsH735qIKsjc1GYGyaEYmDa3NjXR2I9FGrtSUjw0MmFagAelHBDl6w+pK8fSUOD0hBW95fz+OKE3JkeFivJ1coskJIWNM+9AH329qCsWo5f5vNjua7Aah1ZyKRfYAs5RJOY3fQmbFNgIBK0rZgIQIoAECuKOiLE9kYffS/sUIX5uZk7vKsDI6MyNDIqI5vPYh027K8tGjMdfIp1we0P6yOsI7Lei/qBQhuctjGZGZcMF4qFWPFm6xvToYGh+Xw4evk1KnjcuHiOWVwFwsmRa2Om+FRvY6czRykDh48oIENKnkXIs93TU4ou4k50KIsW56XtyiFUkXHrLHjt2RtdV0DHcbHLcevs/DXN218eI5XC1AQ7QfGCkDr5PguaTU7eiB06WUH+hgXOLSZ04wvJLLd0QUjnb5yuWTuB/DUbNn8ZA4zbkwe2li7xhQ1ZigOX2O/BvkpdZIW1Hnd2Groveu1Qe1jCr0wP69tD8jP5zyXubtOvu0mB1A77JDXkEOsSjXCDoItW6mpw31tHYl1ZL6N0Wz1s7zR9Dljmrrzt4FYBnh7e1j7wNZeUVDWxrCx0S0nMSC7rVUcyi1QxcBOa3tY35Oyb+aAPPXUE5qbmzGhrPgW9eB5OWUAc0+k0Pl8Y8NYwRyqTAFhXSoVawsDMcP87NphSCUSNa+vtS3BFw54Wn0cMDXZVZc3pZ+sHUwi2hjfxsxy56az5PlbgwwCyIwEloHIBACVtI14Du9ZPnTL1869nPWXSpCb/LAH6ahEdRsQ3xzyOFosZ5blFuRgZxKd5iwwsIPxA0PN2FzUne9pni3KEPJg0h9Zp4SVnUCkVpIL3LfP+HDqDip+a0BTYD5yLQERjD3qGbC8EB7Sy3LQcoU+cOfBtrwRzxvGOA1OBosCV33Znoh1PQAHxpCXPTmUR9KPlB3JZ4KI1DUQAHbuaaw4Y8G7syD9PAWb3enQyxy2MRX36dz8FTl8+KC8933/XL7zO79djh9/TpBRBUCzMZ74XMyZon1pAQlZ5i/BXwoGBNZw7Gzr53hL+83xqJCDV2vtsskmedfXoWmeXouxV4cRORRxqKcseLd59Psu/6f3N9n1RAo1QcQiBkJwUYTSJOBa7HC0gWRAZjKmQ441y81rOcX0iTlTf8h3a5LrWNBToYQtsymlalFZpSdOnJUPffQTcuXyFTl7+qScP31S2pvYKbC1CYZjrSpYvvtCr/Sz1zUFNnSnMml1dez4KA79qnWmDS1vqs1dY/0bcJkGT/E3+9nI6JgMDQ7JkSM36+dffuQrcuzYs1Kq1WTP9LSMT07KxOSEHDp0SHbv2S2jw8PKEn3gk5+QD/+3P1YA2YDskKtTGcBdaWy1Zc/u3XL4xhvlhhtvlJmZKdkzOS5veMPr5KEvfFF+49d/Qx555MumckFKhDxt4Cwhm1dFzS0Iyz12SBnoZWxIc+YiIYwjinlQrVXkwMEDcuTmm2VkbFiuXLkkc1fm5NSpC6o+8rL7XypHjx6R5aV5WV5a0HtVBoakPDAs+WJNiK87E8DfLsoVK1fkE//9o5LLsU9gl2HfEPxmbCQCNOkG7BNSBCDpfNORo/ozPEKqEJPGZ30erNfUTqxXy8qGVrBXA0cC60bXBiOTq5NP11VbWXStFQt4o4uVYYwdB0DlOdlVPIR5oUkCdYzQNr4nsA6jXoJt1Wy2ZX5uQaW7//iP/0Qe/MxnZXb2iu4/3FPz55YKMjayS/ZOzch1N1wvUzPTki/m1Ya6eOmSXL5y2QIuSyWpV9mvCsbs7TDnTCGm1bT7MZYVvOsi9231svUm6CsEYIK9VoS9CAYwfV2UO44ekQf/+i9kc31B3v7Ob5Uf/tEfl8efPiFry/Ny/0vvk88++KD8yi//inzp4YfVTgdwxqas1gbC/DIv6HbgrwdUeRkZex5wGIOItnaHbK0RPceDvBwEddslCVjpB90m8vapdGcMzMQOWCu3ASNWBmc+pXs4z8JujAOp/B5xvf18pGtLWEJ0D9Bn2DlMgxmwG0ManRj8dQDW6xgDsrquRrL9vo/52pBd8/vtIVfto+GeDmT4PXmu2wbZvo1t6XhPjcsXv59DTtWsQLMlsBvzSD4DuBiDsNEUKRVy8l13b8qBXXXp1Aekm88r+FvolGQt17T5piy0tB2SoLgop6KOM5d9jvKUatBUEoxkdkJPcFRonLgd+zrqw3XxeLK6W/BMbF/Ejv/EdrkK/O3nPjT51atZat6D6e9eLKfX8nJGXD/w1yVI03r87cHfq0vlcymWfb46wMLGVgr+Xg3MpLZm9hlx38SfxWDd9uVygCtWbuhvtfbrQ392+pmtW3FfJHZtFLDogXuGsW3zPAUS2V9MbSWex6kd7u9fHdhpgXi96SrclrY9NpbJdWanzVC33z1gL8EQAygI7GtBVJyBOqYSniegyM6rnE/5Trm8JHsHxmTP0V0ycuvtUpt+ieQ2VuRnf/C35b9+/ilZWsvLYGFANlEfKRVlo9GQt37LW+UlL32J2ixLi8uqMkHgM6prpBVzH5v74dhDPCAbf9xTTzwhKyurFlSiwKytM6sry9JYb/Cn2nbr7YaM1xoqM39wrCTDlZwUOS/ni1LMdaSoSicEZ/amgonXwTgwRuWWdcVpS6WEr68o9UpByoDKgHfksdeJnI41Xyvj8Zkdz9vNBQN/w+aifengJX1rCmc6ZkLKIr+v2gkem5mwxYmzQ2nMbFlbcMLepQx0e46Dyl5eU1+wz3ydMjsolp4O346Up9I6ZcehpV/onVfYZdGeF1RWfN3ivKXKc2qL9Wf+xgo9HrxldoPFqkH4AAAgAElEQVT2QA+Y3H+tDm2ZBKemPRbHuaZnhVAv6+AIsO49M6cAu0cWWiC05lxXfwAKN3agINjQAg4LcvgdD+1gTdst6jvv77TAN6AFdibkN6DRdx650wIvpAVuu+P+LgxEnFfIOgMqYUACCAOiqSNdc2AVFBhG/pncnQ6CuNSzAiiAJ8E54Ow5HDSwivncWbIAMvzbWYIAwjxLJWiC/HL28I4TgGdxIHX2LfcdGRvT9/iuS/b6gZ/7uvzxiRPPqSNI85xVq+r8IY8c7BJ3biPrW0NKdtGAHJgkpUpZmaGASUMjw+pUwqIbHBhI8pWq9HFg/in40TRmJAafSR4iR2syzi4dbeCvMSoBFJ1ZSZlVnrplbGTKCpMEQw6pXpVKDjnMjDHclcGhumyE3Mwj45MyMDymABn3v/vuezRfKsw82n1hYV5z4SH5w3NxoFI2ygvD2eWB3NG/1VhTwA2wEpBzdGw8GJMmPUS5V5EuzuVlau9uWUP+u4EM75qsrKypM/boLbfIMADs3BVZXJhTEIucxYDdGJU4LwGJKHNjc0vqNdhL5pzjc8AtHU8wipF33ILdWpJd09cpEL64OC/4JcuAdYBj0pGlpQV9Rn1wRCq1uubHwfkHAA0r1JyigIIl2dzcUglXjEmkBIcGAYsX1ADmwEb/04ear7lhwOvMzIy2Gf0Juxr5YmSNVZZJjdNuErCAc5vyI5kOcMtYB4zB0QOLt1guyz/+5m+WL3/1UXnqySdkZXlRIO4WNBdYUwqFQWW0MlYbTcbausoh752elrXVNQX6q5WqgevIbALKtGBZm4NWGdibm0lubat7VUZHxxUYUMZ4qCPjhGAFAiUMSDQVAIIHYB/X6wM6L5aXlqSscr8AkxXNX4xTF0CBMeXMeg4SxpSG7duVkeExXZac5aJ9EeR7AD+nZ/bLgQMH5LOf+YzmuCWIgDFEH+7es0fvw7znM81fTPvAMMNpBuO5TG6igoL3nTaS4wb2Ui7mJWsHjHbqyZil75AMZ54iH2/OWGNJ8T3GOMCujsOQ0xg2ME5sB3q5L+Odg57lhYUhbGx65i7v0c4EkzDm+NwlzekLYxMTEIIkJyzazSAhCXBvOaB9TXNnqjJYCRppt7ScvFy61KXpU4eatTdR6fv27VeHP7mCeQ/VAGTMAZhhPWk9c9WE7Ug5aWfmCb9T51FegwgIULE6Awe0Ql9aFDkj2JzZxvLl377OuUPVx1i7uanlsQOugcjuuFfZLT3MtqRNLiyk3suw1ghGohywfI0VzdnQgA2TqjbnkJ3qfU/i3+xxuEHd4dTr6Ewdn8YkZs21tnHwTftDc4CaQ0Hr2wa4M+eAg77+HZcZIxexBhsFRy2F1jorVmngo/ZVzhQOACsALGMWtztazBsVcmxGuWSTtgM0h0gKC1Plr1Mg09vZAlzSPbCfw9r3x8Tp7ioeBPrAuAt5oNkjKef3f//3yb/6X/8XmZu/IEvL5Jo1OVxVl4fNRIBRAK/5rv6o5LOpGPB5nAvYAZLUSZc6C7JO/ISYav6LiF2bOkqUxRH5Fs2xERxGbjSpgyjNXx4DD1wfz0nGo4LKgRRrZTIpOPqal6uemP8oOD6s05NAFncsecZfHQ3Ohtfy2hrE/YkNcYcZbDEDLw1A4LmsCfTriTPH5dd+7QPy+FefUidJt4Mc/rzO1zz5s7oVQYa7mUPZwZntzlpw1h9MPHN2BZerBY2wP4dAFMY3uSpt7NIescMU8IJgsrjdCjI4PKo2JQou7Kes2X/5sb+U1TXymIcgNPbf6qBM7Not1994k9z3khfLcyeekw9/6E8kr2AJLBjd6dTpSjvv3jMlf/D7/0VOnT0vTzz1lMxevqhrF1LQr3vdK+QX/veflw/+wR+paoIqLAQ2wVaLHNWtkBMWhkpFFU28LLZeDiTBj6o8QPBQcUAm94zKHffcKeOTM3L+/Jx89bFH5NLFE7J3fEoK5YoMjY7IkSM3yStf9QpZXl3StlP581xRcv8/e+8dJWl6lXne8BEZ6V25LN9V3V3tjQwN8oMwEggEaBgWcfDuINjF7O6ZXf2zOzDDMMzCGYaznMMgMbMsIAQLwghJyDRIapmW1L66qst3VWVlZaX3Yff87n1vfG98FVnVLIv0T8bp7MqM+OL73ve+/j73eW6OAJqKtJpZmb0+o8DwytK8XLl0Tj77qY9LowX4G5hJzIuqkNKUQqVPjhy/Ux548GE5fuxO6WPfWCdXcV4GqkXp7y9qqgrbXxngC9Btc0riWNP0BYoUJekRYrBGAeZ8VcFkBSNgGWrwjSOCncGmU63PVQMD/cp0HhoYkGqlKtevL8mHP/xx+eu//JA89ZUvydLykqxvrOp+gsfnSxUZndglx46fkLvvPiEjQyO6D5m5PiM3bszpHpyymypGN4vexokN3sSBnzg94/NE7ER1p74GmzAHoU6jwTZ5TRVz4OCUXLn8kpw/e1Le8i/eJL/8b39VTp86J/MLC3Li7ru0rf7kA38kv/1b/0klrJHpBTQm+AJJagKxfL5Og4YmcZ8AiZTLmei+R4qBTpu0rJJeBw+a8SAZPnPVGcttDFhvTmBzYDuukpEsSkzhFYN1saPd9xs+z/o66WtpGpw1O3ezhW1NsfyOytMPUpRGrbT1ToM9gxKHB1zEgUm9wKy4TR2MjcHJGBBPg7/JNJ+4p3ycu319LfS9gwPq8RqZfo9rHfzw6+K9Rbx22Lpv+4Wu8inz2eU6M1Jv2j7vsXv75BvvyEu5kJNNDVZuS71WlIH2pmxyYCBgrhPcZe0c93UfF2o3XVs6zR+CkTyAw7oZrOPOXiXKtRnbp5cdO/uT5PYhMK7bFeh1dpvEfTEN7PYCcT3YqrsPe6UcXEnGTBpgcnCGIRqD5jaH2F07AXuRLXvVuQuEjAob99v0XsX6rz6ly1LxWOz6IOpbcX/Zbmz4XBj/m75fr7/TQE98Ta9nbXdPLaPaMckD37GdFsonn7AnctguBfx29RpnW4ZABdtlRPfygI2u/VzIO6wBj3HQQLJmxKC4zQMJAB56RyeAx8f4zW0Qzi4hkCLul6YOY/u+fCEjE/0Zmdy9IWNHD8vgHd8ixf4pee4Ln5Kfe+9fyfMnl2WoOiRrmw2pC0HYObn3vvvkDW98jdx55xGZu0FweVVq2UVZWVyWjVULAJ+bm+soUzHnuD+Mc+H5Cxfk8tUrqqyAfymfzWpQOPsbfAO1Lc7RGck12rIoC3JsT1UemKjK/oGMZCotqROQ0iJYkP0SFjFVqbivxP1AbeMBGirR21L/DWk6CNaCUVzMEWxcJ2NuJ6jI53GfQ7YbC91nMXuyAqze5UJhjPVrY8xAWvuLcDafH/XcyHzr+/fO+E/OezHL19NtdPqIndSigCDPeetsXetzekbQ4Ek9Iap9uvci3MgCoTwotLtfJjludf8W8hvrETXq15qsxjIB2MwS0rR0xp5v/cLg0VtpYJntRaxfB+A8CiS2cWBn+84a37lXd85sy7PslnebhzNZON9bB/E10M9g4TvxHJoB/PXznDOA47OTlffwd365e4HZbmLaeX/HAjsW+KpYYGdAflXMvPOQHQv84y1w7M5H2gAcbBQNlMqrYxww1XOhkWsW+TWknwEzHCxOcmPaBot8ZYBIgIlsalyGxlhw5pDk/oBofmj258KuRVYZYMc3RFzDRtXlg3kfMDTOoXnH8eN6T5i5AJcGRJgUGc/j38VFgDxR5iOf42Rko+x5jg0cyikYR9ym50+p1ZtSHejX/GIAp4B0HDiRpMOphtOSnGQua+15T01CeEPZtNSb8gIYsiE3cNBebNipG7tQB+Bclnpzw76LLbkvcrcwB7GvyXiawxmnCSAqINrm+rpUB4akVO3Xz2Cculw24LT9rKi8NI6tgwcOKIDNswEusQMONpPmKygLFbDT7LElk5N7ZNeu3QpiUXbsaI4+QAqiObEhct0bslXjQFHTI8/efVMK/m6ur6kUM+XlGs9zCwBh0t95jfwv5DMq6Ue/496AjsqwbCDvu6GgzcTkLrnz3ofl5YuXNAd1X6Ws7Bbkr2dnrin7W/PJwJTJGBhXLOUV9MNWOELpS+rEhn1ah0WdldGRMZmY2CXLy6sqIUn9YKzQDtyjXttQhzXtSB/y9rWctXYAwJHKYQJgEaaK25NDGIA9/RUgFOAEhu3w8Ij80I/9mHzy8U/JRQDk+TnNzYiUGyBnoTAg1f5BZcPAqlQHYaUqe/btk7k5wPxVZVC1W9af9Pk5O7j4OETmkvY1EM9y0QJ0Ly8ta/sb+76g0cRsyp1lSn2sn9YCc6es92fOwCY3ZqdDvY1JCMOX/up5ri1HXSPMK1tyz4n7tUwAqtxDQdp2Q5m/+QKsa4IRqnLy+edUctrQq4yUkMgsk7PbpJX5wXarq8sK0gB+a4yxOhoBQgG/LQCCujrbh78J4KA+9PGBwUF12lIW+r62Xwgw8HFKu/ncZXmVTBHAmDmwxmvaLx2c4RkmKV3X62hvy7tM2Y2dbmyZAHYF0NNylCOdXVcHN9LdOKO5vwOZrrTg85gy14LEll+TZnLq0RfArpBXKXrY8yvL1DUrA4MDsr6+ouB1o2m5JQt5C0yh3QycNVDFZPqtP5jf0hh9SHoDJtWbZht1GGtuJGPdwpA25YNMB/yNnaB8DtM9OZwm0oUqxR0OyTDsWhnKRFBDUYoFQA1ygBNpT85hz0tsh253rHtKJerg5dC5P0Qs81y/1ts/cXLnpa3zhzHqPTLaHc/qVFCNL2jo6Qhm+zuOhAdcwpHL9/1gb88K9wllAThwADndvu6Qpzz5IFVm4GQSJKDlDI72QMjUea7boQ4gbsC8A6xph3rssPR6WJS8McFjhjk23Vhbkze9+c3yP/z8z8q99x+Ty5evytamsX8BLAGAvfza3oFJaOCvs30NWIwZwT6Xxc5Hn29j5zEgZa9X7KRyJ8z2uyW7h93fbKq5zwNgHX9P+xPvY/vwuYNfzKf+XOtXdhRy1QIbl/p/fd9ch4mcmef+6tyDFlWQuS1tlZAzh5I67YLUv49V5kPAQJx1P/ETPyef+Pg/qKrAxOSYDA1X5NmvfCmMo4LlXBZTITCHuoGD7iizcZVI5cb92aXyA4qt9WCd9sAjY8pCsrfAEZ//1MGaK6gqCIoOjzzyiAZQffGLX5BPfeqTnbz2aiuYua2W7hHYRxAkxp5O0zjkAX0NvKR/8Yw9e6fkve99r1Sq/bIS9hs4mXgWeVr//vHH5QP/9wfk8098XudZ2knnYpxu2JR8oxkbE+whgjh3p9+6+kWpUpI9e/fK4f3HpN7e0DycjVZe1jdasrR4Qy6ce15GB8akBAu0WJCpA/vlnd/9Tqk16gqsIHfIHCmCZH9L36ctlhaWZGFuXtZWVmXm6mVd1++9506p9BXk5MkX5POf/rwcPXpMHn7Nq2RsYkJTX5A+YHCgqrLOgNaopxTyJu/vAJ32vVjePOR4Y6/AfjKW6dY9XRyA0yIlCwA+5bU8eKZGkDB2sF2hnNE+Vq30S6OekQsXrsoXPv8V+dwTT8jlq+fk2vQVuXF9XlaWCTZqqkw5wP/RO46pnHOpryqbm8g5r8qWKt0EVYqwVnrf87Hv4zSZj2Pwt5u5Fl/jY9gcwAnTEWBb56hmRlqNloyND0uzsSanTj4t9953Qv71//peqW01ZX5hUSYmxmR4cED+/vFPys+952csTUoGdY2qFGB0wuzWecPmPD8HxfN5d9CRnQnYL9p8kQTr2PxuTG5vx/i+vpfQdR5Fh6Cs4dck81kIwKAV80nextjJHs+x24G/2N9lmfndg2PMxjdLRXvuYMDfZN5LADpjOJqEua8pzoBO2iqWEu/+Pe7b8RoW22q7dcHKk9jV1xOvk9uus7+PpDp9DY/3G0nQmu1BvI3jsqRBtBhI8nJ6X0fGn/Qf9x0uy9tO5GSgnJU6gRoFlA6yMtDYkk0UTjJZyaekQeO6xfV/JSCeCrYGxln3OtYrH2733ufm+3dgug7QnW6Pm4CQ6IL0/Qyg62YLeru7LXvZNN0f+A6S+K5SGu934n7Xy47xtfHvcVnj39P3Tl93qzbxz7xPxPvnV2LH29nE79GrHrcqVy97dduFRedm8DddZmuBmAmdXNH9jCAhEj5OelV3QKDv7a2f6J3DXvzmNbD3vJAE2aRZ6/Fc6v0iPX/Efa/bfpaqZbQqMjaekclDYzJ55wNS3fNmWd9ckp//+d+Wj338jNSa/cqXbbQ3pNEqSblYkde97tXy1re+SWpbpPRqixS3lLm7tkxgf03P/pwznVTBOZcALPbRC0uLcvHSRfWvEQAG+Eu5ONMRYEVwN3vYUjYnC40lmRrOywO7++TIWF4yxTpSR5JtEbhjDFmVbI6CVmIbdvqas0eVLcw5NSPlIvuTvPQVs1LMtSSXdfA3UskJwXh+pvGdsZ23u+fpOHDCAFZ+6BVx0If9roG7HbAShRL6m61VOq4sAiT0lXSAKQdeC8CzNCN8HsrCN/S862cG7RW6L03W67Dv78jyJypMFqRqRdMgAX1O997K7phIk+vnqtJnAc92VvA+a4o7IeZLwd+uMRTGgwWhWj1j8LfTrlG6GX8vypIUQpW9PUIdojN1r/Wmq16Bhd9RUUpH/PhGIUKQtB6ovMQAdQhKPfTOnZy/veaynfd2LPC1ssAO+Pu1svzOc3cscBsL3HXi1W0WUgdA2XB5Hj82RCbJ2ZRqf1WdZ7wHSGLOOJP+ZUOG43dpYVEdjJZrhBzAqx3HMg5+2HJsYQB5cRxwHYAHwCjg76lTpxQUsryx5iTgcwAiAEieDaDG9wB6cZLsP3Cgk7OV7zqownc1wjEAwzhOAK4dgOVaXi5Zy++AunV+6g0DHhVAHdKcc85CxWGH1A4bRYDT2dnZIN9q9+L5bMBVxnnDmK2aA27vXv2cclMfB3RUtq1uQBR2MKZmTfO6YFsANpwhyDrTDu4Q6a/2K+sVIHf2+nWVQCVPLA4dcr/RDuSzdVlOY+muK6CrbVqvy9GjRxXQp7wvvvii2prnu4QvQOn62rIyf2u1hgJH4+MTCkAaCGZsO5OPhAm8Jf3VJH+uy+rCFoYxSoQpP+rQa9a0flYeY2eSqxU7N2obyvzdqsMqtHy6OH4JGlgE4M9lZfeePTKxe0pOnz6thx0YjDg9AQRhzwwMDGq+T0BkgHMWocGhAWUEc70xQEud3KxbsGZp74GhwEK3HLLG3IYFak48nPO0AcAv48ADDOifPoY4LMIWPnjwkLz44kntT4DXKk0YHPWAhTjJaRdAzbd/+zvk0suX5aWXTsvq8pLJISk7GznJQb0GtguS2nyHkkzu2q0sYNii+6em5PrMNS0XjnCk03Fq0x+pL7kSDSDA2W/5hAGY/EDljl7axVj25Fy2/mZj3upH+VVOSERt7OAvAQ6AgNQdW/gB1A7fdrjiHg888JACFpq7aGNDQXQOUsidw/gDACIf4dLSooIXxrS04AICCWDFEoiiLKdmQ1aWYes2pL/Sp+MD+WfNEawHI/JnmyNVpWdDuWkHyw1dtn5SKndJ0zMe6ZdqoxAYYpQZc+LChEZ+tFS2fOe0h495m7tgatJOln/ZgVPFsbUPmFOea2LGjs0flE2UvcWciTPabeny3tiaOiFlHjvB086k2LHs45pxyFhmfmHc4hzY2Fi1gJBmTe+Xz1mQDuXn5WAyz1fp9Y4j3qSYKmXKgzwh8wTS3rgt8grO1uoAysaIpswa7BKcBu4wtcAbk9y+yaEXGI58htOk2W5o3iqkjHFBqCRXJqvPUZCKz0OeW1/6CLRQp3geCXcLCNIxpKHRgQUTsS+MgRxUB2B7w8EPDC3P6ezOfJ6hzFr6B2m+AtsqdlLEbdSArR7YoH7WdcazORRsuwwT0KSurdy8GC9+f67DwU8uLWuPm0FPi0ZXT42BYxp8YP0xeRnDmueky+5/x+2i/SO0pbdfHMRAkAlBUT/8Iz8oP/XTPyIvnTkTZMxxeln+Qm3LAGxYwEbC/DXAFyDPgnIMeDRAwW0aO0JjZ4K97yzq2GNgM7e/4wwMt0HS55yRG5xAgT2iDuKQy5trzS4JOxyQrfPs4MD0uTZxWDGvmbOFuUzbgVyrAI0hGETbPjg3rA8nOTWD2nNHaq7VZi0IAUQEhwRJeIIvNH8tcsuZrMxcnpXf/M3fkmdfOKnqCXv27pHv/p7vlg/+8R/KlZcvSLOxpYFC3n26wNwOy9BYxfoKcnlW1gQ483XNbGnMAAOObM5TxrBLxpJvOof70ALj2OM8+OCD8trXvlYZDB/+8IflmWeeUUelMeDayg5V3kTI++XtgNQvfSWjqiD2TKSC3/3uH5DXvPa1smfvpAZNEUzA3EN5bszOyl996EPyJ3/8AalvWf48C+5IgrcIRLJ1lrnY5mzWQ/oOChwEW42MDes+C9GQpZUbstWsS6E4IBMTU9LXV5AvPPEJKeUqMkTai2JRRsbH5K3f/C2y9+ABWVldU/AX0JZCbaxvSCvMHQTNNcijncVZWlQwD1bqhfPn5Utf/KJcvnBOvudd75KDRw5rWQC2CRSqVpi3s9JHkKXm4+0OPOkFrpgdPajF3I/xmPL5iHx/Jt2NLUyVQOemYlb6B8gvWFagk7F68eJleeH5l+TsuQty/tx5OXvmrJw7f1aBeL47NDQmE+MTMjY2KqPjo1LSlBHmsNxi773BXhVnNvvnRAY5dmB22j/Ml2mAIp4ntdtG+eTjv2PwV99HmUEDUdhtsO/Ly65dw/LcM0/K0GC//PhP/qTcf/8DMj0zq+lfDh6YUhbzD3z/92tbsjZlyY/IPrxQ6uylneWr60XoZz5vJvsS64fx+cfnD1tvTCHE28frGAfh8HseEDCo5Xhd4zlcbUFPDmcsc/4mYEdsyxi49Hnb6+BribdL9/zcPV87+JvPEOhg65o9Mri8db5g/cb2DWO2h8CFeB2K2y69Xvl8Hrd1l9M7WvVeya/p+7jd4/fj9vE11M+uft0/BfzVvauum02ZGi7IOx7Oy+Sg7Ukyebz+TakQfIiSEGeLkLYn3kel181edU/vHR2NiHcV3k/SAQux3dN9Iel/Fljk/TD+Tvr7t2uzXu2bHv839fcINEqXgeApX197lSseQ+nv9rJlLxtsZ/P4Wg+0iMueLk88N6fL1evvdHlvZ9veY7n3aLnVvfwzY1v2Dhbovmsixevv975/BP4G0R2rYwzWaRaLrr6mZ9AACvq11p8TANDOqj1knyPJ8luXLVWjnmsTz2gq+DkwUJLx3VnZc2RQBo99txRHj8kfvf8P5P2//yn58nMrUhnol/WtRZFMRTY3GnLPiTvlW77lLXLk0HGZmVmWQoVA4XXN/Wtpqjg3L+n5m7WF+ZP9FfNRrdFQ8Pfa9DX1kRBY7UHK+HIAgAm8L3GP+roMFxtyYrIkd+8tS7FEwHpZcm1kldjQtSWbyoEc26XT9p10K6RXQHkKBRFkny3vb7kgks+iFsU5N2kv/3534IztURJ1j6S9LU94ADJDvt0EFI7ASd1LhucEVSTft6saSofxmwosCSxW60Me0Bv1uUhtweXz04GiDu4avmx9rHOmCbl3rWSeTz4EinblDg5Sx2H/gDE0qMFZy4C/Gsjm+dVDXVVuOhofOmC8jiGIW5m/3YFlfk08H3WfMxOA3fLvJmVOzxjx3rNrjMW5knuBvzaKw0+oQ6AB+3HJrzj8XU/tYE29p+qdd3cs8DWxwM6A/JqYfeehOxa4vQUefPj1bXdss2H0l7PI1PFZsJyebBY9tyXXOXDK+2wgm3WLWmfTieOMH9jEvjF1RiD5RgE6+eHlwCdAHmXAGeh5Oflb2YHB+c77lAXgg3sPDA3p93XbFBzYvtFwJwplBmwzsK/RkZdmE2KgVcXkXZcWZRNmbMhbCpgF61RBr2xO+ip9ki+WZGEe4G9ZGaDuOOf77sTX/JAZgKp1LTf1BCimXpQFwNjlTykroLOClxXYXjBnt5Sd50xiZYwGGVnNd5rJyP79B6Ta16e5W2G+DgySSxRGZkNlkmH8IhXsQDvPAczhxySps3LixD1qS9jLgIbY0x3OXM+BYGFhVpmIAAkwiZXBHNjRAJq+YeV6bDs2OqJAmLOC6SPk9tODLeBe3ZhvMAUB8a1ttjSHMzLEOFhnZq6atDSSj5U+BagBnWB3r66syODAgOb0W11fVxY6ZU763ZZKBGJr6kO/pF05vwHCz83d0E0uoDLfQ17bDkc1/ReWL+UC8HaQCKdb5xVACJc9N4ZkU+1CXRX4rNU1Hy/g+gsvvBD6BawODlGWR5i2wl7INpMf6K6775Z9U/vlhReel4X5BWWg15ShnJEKeY37qvo9GNXYAXtjL5xkPJv+MH31ivYHZWGXONwZsIMNAGV4eXkpv8keD+qh2OXWAZfpEy5bjJ34mzai35EXF4CVetD/5+auqaOZ3LYEG9BX6E/2fc8fbYcdZMAPHjikbenzA+2PfKQCpoC3NQNEOdQMDw9p3fgbJjbAEBLXfaGN2k3sB/u8plKHSAN7PkKc/RyuXIXA60c/NOecM/KHJF8oaT90pyxjhHzYXEu/MnCg2WE6mcR8XiYmJ3T+IP8xbcL7FjgB85ixRj5KY+8YGG3MN/sxNrqza2kbruN92L+W59XyRTkwwbh15q/ZxNjcPvdh49iB5PZ30NPA5byOQeYR+gmMaxwIxsS3uQOAhWsdLPH6UzbGo431emAiZaVUhA3OPTc1OIGyA/z2VQZU1pM6+rzi4yZ2JOpnIZI8GWjOCkpU8QAJYdcBvND/yAnvASiUx+KmLdeySbnaYdGZvzzHgxnU8d4A0AiOqSAn1+2Ac6+SBbfY/ayEzFO+Rmr5eZ5Gf9+83e1yxEaKwxbYYPOAr70KJGv0ugEsfNeCa0QDPWgvt51FI/h3E6CH9tG1qBWASti1CmrYXOdAPI4Uz/HOPb3/exvEdT8xUY8AACAASURBVOnUPzC+vD25lmcZK9wCn3i97Vu/Wf7jb/yqXL8+q0EfBuS2pA6AFoIxXBrY2PpIrto1ltM9gDAh0CABDJIcrHF5Y6dlutw9nYgp5pC2UZBu63JORO1tATwG/DpIpmMzY3lVLfCtqh9jY5OzJQLfJMhzGQMnlU1Ffu7wr+a6DHWH4VXTHMlNWytDcJgGTGlgi82PjRpBUgQPbQn52BmrTf7esr816KvRlEsXrsiZsy/J6uYaGzYZGZ2U73/3D8lLp0/LF594XGavX5JimXQJ0XhziLkDmLljx5xKFtwRxlZgTmAzQEp9hZzABtob+FvQXLUWb+Hywoxl9jist6yVjz76iNx//31y9eoVeeKJJ+Spp56WazPXlM6hAVjM28wB5NMDmtNUEcwJxtCml+P4og3uu+8+ufeee+TgoQMyuWeXKpawj7h2bU5eOvOSfOLjH5NPffLjUtvciFhfjGELbsoQTNcJFkryRKMUQQCi7TcsOGxudkVW1xY0V/TwyG45fORuGRysyEf+6gNSyFV0L9Y30C+Fcp/s3r9f3vq2t+seQQPnUOcgwKHZlHzZ8qMDaNP2BOgAAi/Oz8vZ06fkRSSsr8/Inokx+YVf+kXNgcteqlIpKesXhjB9UZ2YBBmRYzByQCf9OmLrpthzBgR3M+o0+Kpt7ORcri2FUk4Dn2g3gvIIyJqZmZUrl6flystX5bnnnpennn5GLl66IKsri7qmDI+Mad8bGpxU9jZpU7gHYDVrOkFgBNMRCMgaxZoCY0znwig4ouecdJs519fHZG3pzsGbBDxYIIrNx9S1IM1GXU7cc0yefepJWVy4IW//9m+Tn33Pz8iZc5dkZXVZ7jx2h1x++ZL8+I//uMzPsrfE+DnN2cpaScCrzXc2xv2MEq/V7uRmzfW13gNJ4+/G+T/jwBAbV6HcjaYqAcTfTzte7W+N2uyYJFlTuoFyn3fd7jHw5/uVGGi3PpbkKPS6KWtZWckx+BvKoYE0zP/Y3dYzPXeGQCX+jQHgdJliMDBeJ3xNi+sf94Fev/cCEX0fEY+l+J7xMyknto/fux3423N9CoXTvaPm2GxKtZ2Vd7y2KIcn85LLFqRFPytsSqnekFqupIB+NoC/XrftQNHtPu+63pCOLjPF+6P0PqGXnZO2uTX4m+6jt2qnuL23uy7ZryWpBuJr4z1ZzPzdrv1v12/S976V/ePP4gAGt208R8Rzl+/nu/aTKYnk27X3dn1tu/dvZ4943uhtX0sZcftXdyqO7fpWN6MzTLedfXnCZEzA34SRmDBC425t67wHt/l6Y/ZwcCsBn3q1ay/beVv53JHUn2DOpmTaRamUSzI2siG79tVk6J43Sd++75Tr0y/Kf/7ND8p/+4MvS746IqtbyyLZkjQbGRkaHJCHH7pX3vkd3yHXZ1ckX+xTRu3S4ryePwlG8qBq34+7Uh7jGF8QKdsIoOd9P5eyhzSlurpKM6/XW1JorMvhsYzcf6hPRgeyUsgUNbuq5BsG/ort53rJx3fGnqZDYbvHDGasVQL3lflbzkqlmJFSXuVaejB6UwpBQZUm7o/J1JSAlqpY09mfh3ZOMVi1TfyqMH7se1yfYhYHdqr3AMs33c1y1Z6iUs2xYlV3jzeb2L7ZAWJj23YDrr7uxeeMjp2DdLXvz6yPhTEA+Goug3BL26tb8EVKktklsMOXDVRPJKoTenRsC9/vx2O5G/y1vu7WTdaNEFbWMYgqL+lAu2l52WaaMH9NMiYNBE/AX3vWke96egdruv1Eu3PFjgW+ahbYGZBfNVPvPGjHAv84Czz0yBtU9jmWQDZnv0m1suCS2xOgAAcjIKFvaJ1NxkaSzSb0ERxjvJylBFsYQMrBW57D88gv6zLD3Bdn2szMTEfW2Rl7RDLyHZPdBWAwJzPvAT6VYQAGSTWNvAdAybssCPJtLZNlDvks/B7uZAEQ5Fma53h+TtZXl2V5ZUUKxaKCazihYAEroDo6rg6v+fk5uTE3q+UnT7Iz/9QGwRnOxox7ujNAJWYHBnSTiw3dPgo8bm1oGTrfhbWThflnziBzHuAAaJg0rWTlgQceVJuQR/b6LGA6924ZyzWTkZGRUQX2zp49p+w+3jPbSQCNKvLAAw+oowXQ3ViQSMACOJpTaHV1RebnaDvYL0VlQQOG4yCjHDATzelkIBbfo03Ir6tMyCa5QoudAACkinEIa15ZzhGFQidKFSbz+NiE1vf8hTMKzpYrfUIeWJUjLxRkfm5ec8COjowoCx1HKHakXnxOu1sfnVeHK9cAYMMYZuONvQDtjf2Xk3oN21rkI5tJGCjYyvulHYpwpMOCNZAIB3zMqvD3kazkRR9eWlpWZyd9C3BXgbTaljLhsRkgwujoiOYuJs/sBvmUBwbk67/hdXLh4iW5fu2agpowzGEzV/qqKs8LgwlG6pUrVxRcwJ5a9zyS7QCvm8acR/axBIBocwFtBcs4DZa4dDPXODhKnzXnldUXZ7QzwTkebWpQh9mAdlhcNOlrGOGUgZzGZ8+elXzBwTfbpNPvseUAOZhV4tv6Ds9Tuc2Q9xfnrzPmLcf4bgWOCHDgep49ODyqdSRoYm11We2I3DiHKphQjNVNJMfbBt7ybGfA87s75wBuCUwolfo0IMPnMVh0Sf3NwQ9ggS34PjbG/ox9gi4ATpnj6ItuO2P2A4B7QI05BQG+Vd68I/lsbB4/1HpO4nhcuSPBWeg+P3MP7ulOI3cUu/OI9vP5BzvYXGLgWSIpbOoO9HHaQMdRAHGcYe6RtwRGeLS45u3W+mXUFox/mMPUV8HmYlXben19VQMW/EUZvHxWDutnOB06Yd0dnqb1IbeNuopzOR3X2NACR5jv7PBt0sAhACBQGe1AbpJysdNMb6y5ZxPANgba3SmndlI5c5P9dWc2z9MghSh/ayZEw8dOYq93xyFCrsrwHQIeuKcqMahUbhwV7hHmJltueaLrJmevKRWQatsUkju5PbnOg5F0PLsMtYK/1ubUiz5mB36AW+t7McDi5bip7O4scOZq2B8YU86CkviXAJ0HH7xffuVX/3c5eOCgzscE0xDAhKKDOZ0MCFWZYaB/1hEFQZ15ZwCwAcI2hry/pB3FvZxvsfP3pt8jh2ny3cT56O8ZKzdhlFarNpewLtBujCnKhvOYuQSnBkCYzwPL5DsO9iWX/da6geQK0CKRvbmh6zWsT9Ypxtv61oasoz6iASgbajdSGWgqBUDdLfK71aVV35S2jrfAXMexRv7YwMgE7Od3iNbFclEkT0ZuAolG5Z57HpUTd98jT37+H+T0qaek1YbhGjvgAmM8gErubPdnqQPLWbIhf7UylUPwCe2IDT3QRecPZSITWGLPYU4HLOU+rH27d++SO+44Kq957Ws0sOvG3A357Gc/K0987gsye2NJg6EqgK115AlNPp8AMc07nC9Y0IkGJMLYNYCc6/qqfTK1f0pB5a/7utfK/MK6fOYzn5VnnvmyBrbRdkhHm7Qz/8KCz0gzY+ulz5PMaez9xsbHZHhkJPRJJO3zsrZck7mF69p/B4YmZdeu/ZLJ1OXxj/2FlEv9MjQ4JMOjoyL5oiyur8t/94M/bGxg+lcbsK4t1QoqCeuae291ZUNuzC7K1SvTcvnSJTl75pSsLc1Jo05aj6o8/Mir5Bd/6Zd0/WNvSkAIzFv6BsAfCjAtAhkicM/XAp+vvP3iuYrf3enoY6wD8An5+gpSrhQkV4Qp3tKc76vLW/LCC2flic8+KZ974gvy0ulT2p/KfQWplMtSKvfJwNCo7Nl7QCZ37dK2Jp3K0uKyzM/fkIXFeW0ngieQ4GYO81yeVgZbr9LljtcF369uN191Fp+IAex92u6TuCj8LOFzJWPu/vtPyMkXnpWzZ16URx9+UN7/+78nz518SaavTctdx4+p3X/53/yyfOoTnwyMq6IUiiX9QQra5ztf870ubmN/n77kwCe/u0JDsncJueI764cpCNhcbkFEeq5pW5Bfuo19XtfnwjyKAqTiftBZb1NsaV0yPVgqBBLynHh+9XXEAjEsCMnrR+BGF/hrNCW9p+0fDPjlb7+PBcMldfG29DJ27Q9CedMAdbxepNe2+D7Uozv4qzsIIm0j75dx/7J5z/a2cR+Lr4nLHNsuLktXX1bljpY0V0Te/nVlOTGVl75CXuptgjzXpNBoSSNbpkVUCt/vn75fev/T63ldYyXQYdPXpeuV3u/E/Tu5tjf426s907ZK2zc9nntdTxnifpy+Jt4z5DVXaG/J4bi/3M5e25W71/7kldp0O/v0uuet7Jbu96+0rNvVOX7+tv22w8i9Xclu/rzXuOga8w7wpWSADRCy9BhJkJ7J4rLWW78wsDdRHohl311C14M9k37Ra47sZdde803SHwlqaUizXpFKKSOjgzWZ2N2UobsnpDr1Q1IdG5QP/Ne/kt/6jb+UM8S9keqpZWpMnEt37xqRH/qhH5BSqSr1Rl5y5P/eXNPzJ6m82DO6j405CJ/Y8AiKfRndhxOYjY/Cz7LMs8y97Fl1X5ttSbORl9bWmkz01+S+Q31ybO+g5GotZe4C/mYQHMiQSilRi+g1RlWlRXdlLQWAeeVJt1XMSbUEmQJlExd/sEAg24OY7f2sajYm7s/2Hf63tUfYH6gUs+3iTOI75MGN1JSsjB6QGM6WzNNBNtiBX7+/6jl5PGMnL7iDv3529JrH+XK7jrJhfWSOMRU0nx/dr+fP83lblXKCDezI5TmEE7A0jsnR38O9O8BtCODUj7rA3wS89bGC3UxlysHyHipSodw3E74TZnW36lIa9kn+9vp7ueNzf69+ZOGMFhRt+wpLjaN7VbuJtuHRd+6Av//4mXbnGzsW+OezwA74+89n250771jgn2SBu+95TRvnAqAfTnUAMhbnBMhA2s02elwDGMsLgAynv+fC5LP+vqrmb+N+ykDMWl5VnPQAUNzDWbrIIHMdDF6+6+CESx9bDtKiPg+nKLLQLhPrjnJlVPQBKJpUNeX2z/xvP4jrBiewrNw5wP2QFOY7llcYhuSisuLU0Tc6rk73ufl5vQagGSk3VfhUhltGjhw5osAUdeBvz59ImSkDACBOHABf7IF9qRP24G9lDm7ad10SFYCIjbMzpdVJngW83dLnsP995JFHFRRlMz87e11ZFB79j1PUmCklZVQ46Mz9YZKqnGIm13mfsmJLlYsM4Bj3AsQFvNFNdhv56jHNkbqmOYBNvpmX5cI1NjGfWxSpyyVbDliiTScmd6tzZ2EBuVoDo/06gGXAQximC/OzajNAz75qv1T6+tVO8zfmZHlxseN8p4xcZ+BVPeS6NWcULB/qAoAKmOhgDU5GY4NagAIACSADYCLS5oCzHIJWV8mvXNa+531QJc7VUVlSVirABIA037njjju0nwPmKmim0r5FBWjpoyqLTr6dPKyMnAY/cOjiPRh9MKUfffRVah9YurB/sdnI0LAUKy5VuyWraysKrFMHXgDY9FFnjWtQQS6rTm+kqrkffc2dbD4G6TuU1x1YBkwW9d4u6e2MUQfC9NzFGAtMP64ntyDt0K/sZBjTmxphPDw8qOXAlvyYg6+t9jAHrzmaKR/sUGORGxBGfVxemHvyImDA5JQbMjRi4xLJZ3Ie6UEgHDOVuap9AjAqkcz1oA+eS7n5m/ak3xWKFniCTZ2tWwpzHtcZIF5QqWFnORoLtqJBJdSPcruygDkwTbKWfoeNYRHBAnImkOcX9pzIDnDRzwHHKb+Bry7raw5RD8jBnsyRcT70GFTz69wZSdmYO4ypmOR39AObSppmTM1BA1KUtWxsZWzN90dGxvQe9BHqbIdlY5JafWsK5AMeFwoVGRwgIAGAwuYDO9AD5JmDlFeH5RMOl9bXuiXgzBFs0mCNUG8d22trej/Gkx8KlbWnUdzmyOVloKgB9w4+cw1MRXJdell0Pgqy59SJ62G5S6YgfX0Af7bOWF1MithtzuE5Bn9j56Md7sM2WA+swUEVHOeW1zJhyvv1dhg34NnXWcYDQODy8qKsr62qRDrltHzbN4O/aoDA/AXk8DXK2e9xnmDfSMSOveSg3u0IJ0jAwQkHct3eaysrGtzyfe/+Xvmf/sdfVDn7hYVFk2QPzHvKnDjpSVlgfwMAAOjF7F+9f7i++3s9AP1Qidh5GP8ezNFpD5/b1MXioHDwcJBKwfss85PPG/Q5dSYGVYWD+w+p8/jDf/u38v73vV+uzxoLA2BXnSoA2jjWyH3nOrMWdZB4cwgyUJqsOXKMIossuVVI50vyuLtknFfE66ty7QXr94FtrOAPqRPKeYap1FukAxiSu0+8SvZPHdLArtMvPi1XLp+TctVk9H0esna3AIEEyKDeCbBkc3oESPFh6IsWVAAD2lJ4wEpWuXtydBOI1qgrOInNmXcJXtu1a1Jz/+5Wpu4u3Y995ann5EMf+ju5MXNNigRLtEgFYQz+rUbNMqthG5WENkDLxrixH2HU1mqbVi/mpny/Ktnk8jgw6XN1bdet9U0p5ssa5AZjuyEmm6jzpSpbjKmcOfdcWl3RNB6vfvWjMjIyLB/9m0/JF598QnKlvIyM7JFyZUjWVufkwtlnJNPMCYFtw2NjUuirynq9IW9/xztVfltToRTyMjTQJyQsfun50/KlL31Rnj/5rFybuSyt2obOMdgMYLRRb0pftSKvf/Pr5Rd+4Rd0zbLc9WbjYq6oufsAXelH9VakWBIB9vF85GPY9wE+F9pYsD5eLudlbDwr/dURKRYGZX5hS77y5AvygQ/8qXz6M5+U+fnL0mhvSS6bl5yYhPPefQflyNE7Zf+BIzI4TKDbprx89bxMz1yU9bW6SJtc44ypiJ2sATsqSBx6tcme+14hnov8fV9D4jql5y//jPeT4J2YcWPgaTy36L427HMOHz4oVy5fklMvPCP79o7Lxz/+UXnu9Fm5MTcnB6f2SzFfkD/7sz+VX//3v6b7VHdGIh2ez9veLZ4j0+VzgDReE12hQfd4sPjDniJmCukaFtZrftf70PcJhIsk4+Pn+Rx/K/DX58I0yBe/z++dwIAAPns7uaKF29PmD0uxkAvedLMHKRBszmGcxXOJg8q+f+kFZHtdYlAoDd7q3BMpWvW0RbRmeDvFfSYGc/z7vUDi9L1vBT72uud2IJqfXdcW6vLmh/vl0SMFGalkZbPZlnJpU/P8tjIwzAFbEsd9uj/H5YuflS637l0Cq0//7ciaJnuA9Docr58+Trvrn7Ane41Pb8u0XTv9Nfplu3qk9y9xuXvdx9/T/LCpfUN8L9/L9Wqf9H172fVW5d2uzV/Js25nm1vV+XafbVeu9PduNZ5sDGnPuN3jkv3xK2jnpGy+XiRBk973APST9jegiABTa0ube2zNs3NIUo+Ezehz6HbzYC9b9Gr/9B4TdaJmoyDlXF0G+zMyPFGU8SOLsvvo90l57yNy+uRL8n/93p/Lb/zul2T33kOyukG6m5bUaxsyUC3JG9/49fL6N75BllcsNRnbLgLL8aU1tiByECho/ie2kvj1CqW8Bl9PT1+TK1euhjRqDjJaQCOpf+oE7zZR5lqXSn5d7poqy2vv3Cu5jVWRXEsyBUuxQVqfXvNvPG6CkLLmyjWoFKUTkVIhK9VyVqoVztDs3BLFQdsSuxZwovKjwLAuITF46aM2zj9s72ET9suW/cLe03ZkP+57Id4LZ8QOmKoKyQmgaetOAFcVSMVvYdc4eGp1NlavBvbqp96Pwm5GgyMdlPbymEKGqQiFURJSo3g/tjzFxppObOs2MPDbzpOp8uicZp/rZ5G8cnIfOxtawKi9Gz8nZtl7ebRDbYPoqD/AY7g5Q3Xm1URu279s9wtnnVCg7dYk7zt6fz0mWXuzL0fdpq3njowc/Y4v7WBNt51pdy7YscBXzwI7A/KrZ+udJ+1Y4B9lAXL+4tBno3jo0CEFcACk2Eg6IAQjEqcsgAVgA6CD5/9kc2TMr6YMDQ7qRsJlf1nMOXzzt4PGgLt8hw2pAj/r6wo0+H1wBDqw4WAM4AvONwey/Dvcw5hvbF7JE4azzHJ58uJf6qPPX1nSZzjASbkA3L7hG75BP4etODODhG1G5doAa3CicW8HanlfQbeMKJOTcgJKw76lbNjBwW2XvuZzfodZ6IcAbEt5cRQBDgOwwpZywB3gC0efA/EKTtc2NcITZmS91lTQGTCWPGqwZKgPEnrJxs4AHtiTzmw2FrXlY8U76GWlHpQFhyu/YxezZUvlbzkgwWDiGvKjkn8YR7EBTGLSkxsbuskuV8gpCjBkwD8OvtqWOV+Rja7Vkd1eCyxLl8YlmMD6FEynzY01BdoBg8mdy+YPAAewD5aFs6e8L1LnNdjEwUnLRtbZqkhfssHHyXTl8ssyMjqizl4LGEBu0fpOTvNYJkPHQTljcNK2RW0PlfYtlTTnMNdcvTqt5VGW8eZGiF6lf2xooEAuZwAwZTLwHTlrUQYfZQCY5uBG2zD+FPQuV5RhDLBvjlyzJcAagI+WVw+yJkeswQGBQafOQJXaJuex9TuXNCZPLk5kWOWMi8Wl+QBs5rVtyyrhaJHDMDvJreuyy5ubNSEXIYAuhqI9LadwRsuqLK9s3mS2l5dlaBhpXqKSN3R8dQDqph3K/WCtEulZQNpsZ05Bzpd2V/nzDusPqVQAT5Ng1xyOm+sadEDQCW1CjmjyBgNM0V4wowxsNNDR7GZMkiQ4oaIHCMa4A+gAajzHAzgoAwx0QFOrS9byZLYSlooDQR6QQF9SNovnVy4VpVodUPCXfre6Qn/VI6le5/MSfYw2VHltlQa1U5kxvBM2EDYkqMPnZJ9r7QAXy0/Z97XONaSaDRw1m9ihkvqYg0Np8Jq3kOc5i5RrGZv08aUly7+OBCXtq6B4niADAEyTvuf+xWKfDA2OylZtTXMKc7/kZQEQeoQOuUGbgcGuABZsy8AApV/zDMYs79PGlJVnUX5rT8uxHAf8xA47yudBQO5IV+e65sw1gMFtTHvBmmfe4jmW+90CRqgbcxvtZUACYBgsH5tjHPzVg2m4ZzIfh2AHGDyBFeR90UC0JJ+jtxcAms3TgD82P+I4Ys7Y2FhThh+R9NbmSX5Yym1gl80RsEABBN2p4kEElN3awNZpd7ymHXo+VmOnLnNtDMDwfe/DrAWAe3efuFP+5m/+Qubn2U8syAZBAKF/uBPAHWs4ZQgO0XlZwQADFj1Xt/4e7JaAxjeDv2lHm9cl/a+2V4fp6E6lbieSBZYbE4H5jbnMgHjL/+7BXQf2HZBf+3e/Kh/84J/o2kn6izwqEqpWQs7umkryZoT1ITwrhNl3OaY0h5cxoZNoeK9jMq65x1YbeDIZy4xbgi4I/HIGBYENRcFpuGVga8YAvMndh+SbvulbFZB/8skvysmTz0kOOb/I6WVsenO+OchD/nlkcBXMCuoBnr+YZ/Kerg2NprJ8eb7dQzR3rTHNrV+irALWx5pmgSXDMjk5IfsPTMmb3/ymTmBZq5WVc+euyd997GNy9vRplX0u6NxB2A3zfUODE7Vv6lTHesQcZDlvkUvlStYX+k02y9pvawKmarabIQdeSQq5gmTJ7y3knq3pesC8MzE5qcobG1tbgsLH4UOHZGLXLpW5v3D+gpx84axMT7+sgQ279hyS4eFxmbl6UV546tNSLjNviIyMj8uJ+++X137918tdd9+j+xv2RZcuXpAvPflF+fKTT8rK3IxsrG1Io5WVav+w7Nm9T5qtuiwtXJN6bVnq9TW1S3VoQt73vvfpfgEAGMlHGMuFXNHy8rIXoPrk5wsvHxc3Ay/GRLGxnEhds9dl/0Ve3mpfVS6euyqf/OQn5B8+87i8eOqkLCzOyerKkqUvYT9RHVRm79HDR+TwoTslm6nI7I05mbkxLSur87o+SCYvhbwFTAHEm8R9CNLp5LJlHoOJQvsYMOxOQR/32wGbHQdlvNKEtY7PHAiM5zlXhfC+zn5Qx2iG/SFrjOgeura1Li9fOCOlfFv+9P/5Y5meW5T5+UUZGxlVtvUnP/FJ+ff/9lcsXU0IMkKWvK861AkucmAx3QYa9BKUE+K9icvzm2IH86Gt3/GaYvt+k6P3YIxmzcZo/BOZxH7dhvnbmZ9SLGn/ftpB63ODA9fJ9z3nt+f3NSc3AQq+3tUbph7ibN+E+WVlN3CmO/d5em26FUjm/cFBZav29u4oXwNjG3t94rJwj/ie8ToY26+XzeL30v11W8BNUQaRtZU1eejIkHzD8ZLsHcnIOvvSAsEpbOZIB0Hga5J7MS57fO/0c26eE6yUzJy8Ynt4XblHer/gNnI7+3Ps31uDv14GDxK8VVvF5d3OZj6eb9fmug6YAmkYFt39I97z3KqvbTc+0s9P3+NW5b9pzL6CN27Vv1/B1zuXbNsXUze5/fMSadrbPb/XveL5/2YbB5CuR556l322PunMXwPyYuavt2+8D0sYwzefo241ptP1i/ec8f3xKXF+L0hLA9lKAxnZs2tRDp14SLL7v10ypap8/GMfl5/+mfdLRnZLvV3S4CpyJ3PWwSfwnp/9aSmUShpgyNhiXEK42Frf0DOhnuHVd2Gp2AaHhnT/xT788uWrMn31mvoA2DRxlm20GrKysqyKWaV2Tup6HlmX/aM5ecOJKRnJr0k7W9dkypy/YwRwu3Fhe1kDFMlHznTCWCvkM1IpZ2SgmpP+PtRqQuBj5+xqluxm/uquWF/epmbTBCDu2FvPu5ZKiqJ6AIIGMjZtP6rqgJ25zUBLy1aSMGAd3A3k0k4/cjV8UpfpMym+SsgFwFW/YOtdsqbZvBLPz84+d9DU6+ayzknfdGDXze5ltOd4DKnVk/bxOtvnANHdYysA01F5O9+1W4TjR8SyDjrLt5ZwjwOP/LwSbuhF7+zH/P3oO9EAimdhCx0IAHlQ9GIvmc0VJZMvigAAS06Ovv3xHazpdpPszuc7FvgqWmBnQH4Vjb3zqB0Lm7u/gwAAIABJREFU/GMscM99X9c2JmhGjh8/rl+FuQdT1SV7YRHitAX4wNnjrENnzwFgAhLBlpu5dk2ZsgqcALbAgNlY16WfawAsFhcMiPV8lc5eU/ZCkKR0IJVDNp87IxiHq8vawDJ2B7EDyfzr+YIBzCirshlrlgfPNmDGOgWE9TrjQFteWtZ8stQX8IEycj/Pz8tmslTGAQ/btalOHTbQAGwO+lBuY+8ZkAmIBJjLhhVJYYAfQGYkIbk/jDIAZweEPc8vknr+u9ZtbVXW1pYlA2VFMjI2OiZDQyMqg7OkssYw3Dj8m4O11YDlU1THFSxPbABD2BjKbWk021pObOGS3/v27evYC8Yw30FWF+DBGCAV3TQjV4n9jB1noBqbX9ifsGaQBgawAZCjPFsbm1IqF1QGj5ywACg40Kk/MsY4+BXg4HMYxdy7WJBShechhWcMXyJTWzjJAlgxODQiU/v2ycz162pTXtR3dWVVHe/kkkO2e2hoUNvn1KkXpX+gr8uhSGMuIeNbLHUkdHFI+QbcwLuWsnfpb9iF9wDCaNOFhQVtJ17KElInKhLHK7K2vil798AWKiory4MkcOjSL/i+MylNthaQHaCxomADz9L8wOT3UvASyc9aYCsa8EvZNA435HPV/p3NaB+mv1I+DoMw0Rh7SPc6g5WcdYBIPhZhm3OGoVwEG9CfXDZZJZcAZmA9ZkT7Dqz5mWtXA8sWwMIAEfpTochYJve35RPCRuSgBvQ0RphJtOu4KRh4x0ZBWUwhRyAHVe7VOayT94xgjvU1nVuwFd+hXlkY2+SxzRek2j+gAPrsdZzmsGcTaUGXSfZDo/bTiuVwpC0YO9QbiTCe7eBzXscdBK2WAKITDAMYhK1oI+4D6I1tYZHT7x0MVUCxSPDAgMpAKrAbZKk5qBn4a0zbRKYa4NiATuYSD5CJnfi8z9zooJs7Yt1x6odJd4S1CYQIuXX9wB7ipLVuJqmV0UAIt4M7lJ0FrrlF6XNBdgkHPf3WnLiWd5c5BeYv4G+ttqbMbi+/l8mZPUnZTMrVncj+XA9ScfC3prmGjYGrgRQBhDWgnTmZ8tgKmNghcSa7I92YcsxfWiJtL3fC5wuAFDCNkVeuob2m/Z3vem5h7k2dOs4pnEwxSzMw1ry+7sRuAgwEKUzmGOxqNohzLuG8YO0x8Jf8ftjZ8ksjFbymttY5qhMJ383KsaO1qSC0MyYNrEE8AUC1QIKQW7rLVsnuwfsItnKnrzq+A3Aav++OcwPIa7Kxvq45yn7nd39H7rzzuI6lxaUFZWuSz97t7s4Rcya3dd0F+MVGngOYa3Uejpim7miOHWzW5gYMGsE2ieA3B1nEXvZ8WB1wyZggdg+bQ835Yg4dfmfME6Rk87Qx7++66y752w/9pfze7/4XefbZZ8OaaEoSls/bZemwv0mem4PJuAHuILJn04dM4s3dmtZ/gjNGfUnhOAXr3DYzIc95AmxYzuucKiC0ADSRmScwpralbHf60Td/67dJpTooL5x8Sb785S9LY2uxiyXgTlJn6iuQ5I5y3ReRs9jsDdiljEOVyWPuRNKvT/sX8xrzZJH5XiWJDRQCNMZhAzgL6xeQcXJyXI7ecVTuuedutYzvAZeXN2R+bkFeeP6knDl7XqavXpX11VWVs85lCRqoa//2PN/NBrmES6Gva+iDgsYGhrH3M3Y5QLkGfTFSsuwzkPc3dRpsRr2Yj3ft3iX79u+Xg4cOyfHjx/S+09euyblzZ3SvPH+DoMh1qdVrcuz4/cp2vXT+lPz93/25yjXu3n9QHnvd6+WNb3yj1hOlj9OnTsmzzzwt586eVTlG1mlSJ+ya3K1Acb5YVqYOdVucm5XN9VXZWF2WlZUlVVJ49JFH5F9937+Shx95WIOdAIEBvVmnDGuhfsk8GIM2vge2MWt7YtoKwHd4eETVMFijLl64KE8//bT+XL54SWauT+tea2l5Ufv1wOCI7J86LOMTe6XaP6JBC4zzYikjyys3ZGNzXfsILCFdGjTnPXOSsdo1WCA4rt1JkIzrbqqKO0JjkNHnsjg4xeuWjP3Ege/rQRpAdehH79e0daDZrmtgAJ/Rl/qrfXJ9+mVZnLsiv/Yf/o1MTh2RxaUVKebyGnyGPPeP/sgPK7OI9cP2YcjyonSSgNhpYNHLpMo1qipTDOonZivfIzlg6vuWeG528Nf3oLC/3CZ+j2RWt9+UTRMWyhgAiUGzztocsa38Pt5Ofn/fA9s8zvxu86n/bfOIgb+sEcwL9Qb7WU9rY3NJ3JbJfJwA2XE9/PP4unQ9ff2N//Vr0mCT2zpeW5L6JEC036tXEJLXOQYNe5XZ3/P9XGz3dPksLU1O1mtzcmBoWN58d0Xu2Cuy0WpIH30kT1RNwZaSAEjEYFPaTr1s5OMm/szB33Sbx+MoHmfb3dfXsDRlLA2O+bl8u/ZJv+/P7nV9bM/4Ob2+Q0oBn3/SfSL+O/3d9N/p+qfvFbfDdv3jpnHa2cO8cjdq+rm3apf0uLjVd7erz3bfifdTtytDet7u1R/jfhjfrxdTMw3mKxNUgbGITap7wCQ9ke+6EqZyItFr54wk8KbXmE7vRXvZRQFIfDsVJPBtX18otWRyaFOmjg7KwJG3SXnPHfLCmTPyH3/tD+Uv/+KSFCsTkik0lHlbr2dkY70h7/qX3yn3PXhCA85Q/0LeGX/B5vqGKocpQWLLguuZo1Eq4+y5trYhV6en5dLFy6bcg5ILgXHthiq6raxuSpmzFGef5paMlUUeOzwi90zlpJ5ZRw9FMtlih617qzFhwbBhz63Jf20zm8+1u8BfOAvp9Rr7+vrO7+wdLZjQwc74vBOdnQh4VVaosX751wOoUYMJqeeNKME+u6NqoFNn18vGqDNrbett6U1g0oazQSDfJgxie9+Zvw4g2zzv5wsby34Wt76ePLoLdFb7GXPXgONwaqAjqcx1FNDUkZS2axOGrgffJEB4DEwn/dbKEPDsJBhU3wxgbvg9Km1qaMdGdMZvMFJ0pZ5L7WnbTg2d+TIww7U9VImIc0ZJcoU+yRYI3i9JK5OVQ2/90CufJF/JhLRzzY4FdizwT7LAzoD8J5lv58s7Fvjns8CJe1/b1jyhxaJK1wLUXLp0STePxsgY6eR5hdWCk8pZu2zOAD+dXQoTiTys3M9lVtl4AhhwHVK3ADUXL7ysgBRsXpcuBWh0JwbON3X2B2CS58TMLf/74MGD6px3kIaNLs9yuT5lUXquS5VntUhIP9BTV8puTDs2yXmZGJ9QwMhy8tqGn/vbds4cl4AMOHaoE+VyJjKtxPO4p4FWxrijPDzDywVY7LKv3IPN5NLSYgfoYSOPo566OACN05/cwDhI8sWiVMp9CsZqLkicluq0jvLuqeytyUoDnONscYltWKc4aR3w4n2uo30A9AwontUykW8QAFVZQ/0DCsouLi0G9nCISBSRvnJF9uydkumZGY0exfmt0rkh9x7yfvUGEr/kfKZeGT2QGOBG+5pkqUoxk2+6kJcsTjSkJ4NDDaCy3WpKqZBXoHlo2PLqwpClrApQl8oql2wSxOtSVPCXHKFZOX/+rG76uXfcLpprutLXcbwhN6kSmzijlA0Dk7iiTOuFhbmOxK8fHPbs2aPOV8s/yoa3JRtbK7K8tCoHDhyR4aFRBdDpO7CmcXzSv3F84xiHKYdzTIG1hslQUj76pLH9YNDiCEayl4NSIklJGZDSw+lbKFleV2XUqJPb+jH36a9WLUe2soqNcY9jeW19tcNgVLZ2qU/7KQ5eDgEKrGaQzjMAHkaUB32QV/p6AN09l6OCQzj3GgbwUy9ntAOgr69tdaQKKTtzCWUwJmNTivmilPr6ZGBwWCORcUhzHW2KbSqlorLda7VNPQxiH3JbUy6wsnJfVaoDg9pn5mevdeSLHUBWudCtLZWbNGA3K6Nju1TSEwa/MpEBApsmu6yHlODQ5HcDQYvWVhodnQBMtBE5HsmRThthfx+/fJfxw7it1YwRrICoMogBf2Hjizqaed/ZMNzfQD/7nPs4Y9TZJ34tnzlbKGam8D11HsMktvDmzr3sM9Ald5KrrmuHdUPZKIOBlAG4CcCmHViNaWiMjeRgLlLQnL+NJkxyU5Zwxz1lS4MROIW1ZA6MRWwRl7bknEiEOi8Hfx0I5hoPyHEHQcLwN6afH3J9/YDpB0vRymNgscmOwzYGnDJ1gEyuqHOlO+iN8WyKFp37KmaX5Kf0+nmdeLY6TRVENKYX9oqBAbtXYFvmAguvDcBNrlSTngX4WV9fkVqdfL+wjZN6xYCnOtGVCYRrs60AMI4mZz47+GtgqdU9bhPv83zWC/zl/VhmOratSqUH5Yh3fe+75D0/81PKdLx+47rUmzC0G8rsU5wzbG3okbQLkfk9wd8od2TsFIrb1W6VyP35rskdrd4G5sAx9r7VOcjEKRjP+mDqAKwZPtasT9ieBJDLpOktR+n//PP/vTzxmc/I6upKkK83p5POJUH7jPmoowRnxex8puVSKXZbc7RPqLycMXnZa8CuNHDEAP0s62Vg/NF52btYrnfWXQLOyjoPZSswWovSqjVkZf6GXLn4kly6dEaOHrtDXvXYG6QpFTl18pTUVq/rfMu8j6ICAUoGNFnuZZVzBsbL2nOsAjnJ5Qni4t+8rrO79u6VoYF+mb1+XS5ffjmoTmQUfOZ+Pgdo/8eJmDEVDPr21P69cu+998j+/fs68vswY5QlU6jI0sqmzM0vy6mTp+XZZ56Vhbk5zXuM3Ly2oQKLJgGXBnCQc+fZzQY55plTB6SPnOQbKLhYAA5zHWXUtbQAeN/UALrxyQk5cvSo3HPvvQoEs9afO3dOrk5flpXlFZmfXVWGCYGBe/YekVKxTy5fPCWb67PyyEOPytG775XJfftQ3pZzZ07LhTNn5NLFi3L5yhUdC2Pju5RJPDw+LuUKstQlzdlrgXJ12VhdlYXZ67K0MC+bayvS2EKZZV0effQhefjRh+WBhx6QY8fu0HXf0064o7LT5wPQFwNl2KNSKWq6C001UCNdyw15+eUrcuniJTlz5qycOvmivHTmJVlfW9G9OmsrCi5DgyPSPzgs1b5BDbhqtTMqOb28yt4fCckVUw4qlDQIhTFNMJiqJoQgAsWqdI4KMrNxwIbmvEuY+D6GHSzzedXHfzzf+prtn8XjvzdgEwHNLVvLao1Ny/eXyYu0SCMyIQs3puXMqaflx37s3fKN3/ZO2dioycbauowOD0u5WJLvfde7ZHp6WvuiBpAxRgvGHvcypYE4rw/zMj/Y2INUfU729Zs9hb9i4NvXR+6tey/ODUEJIp67u+oemL+xbXqVsRco2SlElPc3vY552+mcHpQtdN3VvlCXWt0CGW0PZmkL0uBvXMdeIHa8V/B+Hrd9L9CzF1gZgzQ+b8Rroe+l3FZx3+vVn3gv7o9ur17X+rNjO8flsaXC5v9NmZZBGZFvuqcq9x5uy0a7IdVMRaTYlEydPRsDKsk9ma5/+r69x4KV1k673QomabDb28fr6+OtV59JM+zjsRn/Hts67mc3r/M3S8D2smX8vXR9O32ffVR4WGyjuC+lyxL3gfRc1OsesU3itelWZeaztM179aW4Xn6/dJ/278XBBuk6xPul7Wwf33e7svl9k7XmlbmALeAshcDF4FYoVCdwMLrW2Y867gKklIBoJsRrfSElEexJTMP7cV/0+dbHcrzvjOeCXkEg27Yrc2Y7K9nilrQynHnyUs42ZKQqsudAViYOPyjlo6+WpWxFnvjE4/IjP/DfpDq0XxrZDWmi9tIoSaNWkoOH98h3fs+3aJqtzU0L4NrEt7Kxqb4lS3e1oWs6r2p/nwZ1oRx3bWZWXr502XxcAQQF/GXdW1reklJtTepZgkvaUs005aHxnLzl0VHZkhWpt/AFlSWbscDk+HXT36qiEUDagG4q6znbkkpJjPlbzVs6j+jlfTQG2w38NdZ2MtfbTOXtojbXIrF3Zg5mTxgBqwoc2nmVWG4P+OUbnjYqLoe1cQKk6p6KQJHArPU+Z8xf+2Z8fQz2JuPSgeNuQNSfZXNpAJA9MDkCfs2Mwe66R0oklTvliUDijv1TALMHaVtd3G4O8qZHf1ri2mycXk+6bZe+R6+xrXzezoXxmInnOdSuDOQOe/tWTjK5iuRLA5Ir9ksmX5FWJidTb/yvr2yiubloO+/sWGDHAv8MFtgZkP8MRt255Y4F/v+wwPG7Hmkjz7Z71y7Zf2C/shCuTU+b3G7bpH7ZNML4BNS9fPmKMjV8wwUQAtCGIxiHLw5xA0Ys8tv/hVELcxLH4YXzF1UeEdk67s8m1MFQwCmcJZ5TGACF56rssQJZlhMUIOno0aPqmNRNbgCluJYXoBNltoj0tuaPpVw8x4EINpmUnU0H5Qck5e/lRYucNFlXNpfcy5heykxttRUQRQqQewP6WF7ZtpYLkA3mNEAkoIEDeZQN8FQZtWtrCl4pUIxDf23dmC6aR7WgLEmAdu6rzvJ2UzLB+ZPTHG/mWIP14Wxnc/jDBEIa2jbzZqs+dUbAhOUwgBMTFhZOGIBfnkM5aB+ANGxEXl7NEaoAVk4a9Ybs2btXPz9/4bwydo0hi4xPQYYHh5UdQ1RpDQaK5iKDtZbRnHeAyESW0lZIFQHk7d27R9/z/Ma0JX9jF100clm1h+VABdjflBbgaMFYKjieAU8pLyxj+hIMpOlr01IKOTvx4MHqxfF4Y/a6givYg/6Fs5hN7MLigjrdkEQGkKWPGTBTVCcaG1Q+o23XNlaVmewHk2q1T/bu2SsXLlwwiVjrfSrRSP7bifFdMjZGvy/L1mZNJa9x6Ju8ubHpVfKbvM9RHhllbgUmvEp9w2pVQCCjwKezFLCvARl56R8YNqC1YCwm2shyt4qC5BPj4wqK0jeNoVNQ27mMLe08ObFLawBLnGeMjo3r/cnXiY2srxvjNU/Oyy17Hn2dzTn9C9YxQAgABi/6EM+gz1reX8YcQFtNJiYnZGkJdvKK9jFAC5i7jEmeOT4+pm10fWZG21YZuVubyrLCwQo4jTN6ZY3c1IDBFSHXHm2xvrJkjDSVgrf+4f2FdkMKFbuODI/L5K5JuXLlipbBcrsayJ0wwJEydbWCtn7XAlIM5HWGcKXcL8g9mgwyUs3GtsSW/f2DCv66VDdzIOOH8Wrgbkv7OvYNR0l9vo9JyuVBC/yrc4iChJ4HJ8mlS5197um0WZB5pjzmoLZ+oioHKoFsQCCFUkctckrKUAS0MWBUwZF8wkiib+phOshs8Tn1azR4Pu1sc7Hl2LLcfwZ8BjnH8EzGNN/FjnzfHGQJ+0lHFQf/wMi0nM4G2tj8V+6wZwF/qI8CuG0CLLb0fsYstjymtAeBBvQjWNjMCwoOdYBpc4AqQBny6VoeU7uOe1s7JQ4QZ/7q0VhP4vZxl7MvC9vRZT7tugR4tWu1v+SC3GIbZwVsyrzs339A54+VlUVj1XFdyGHWdVgODgRY6MbMNKlpY2ibvQzMNEDRHA9u6xCVHhw77t9JO9eptYO/ymQNdXZnvzE+NzXw5b+877fl6B2HVXJufXNLAyuYZ1stKkkeLnKawSQ1RjBAUa3R0GAh7otKRasR8rQpkzY48MIzDSgNdlRhDJsTHcBVYDXKUYkj3VjRwaGg7RSeH/IL8zdrFPOHv9gLoOZBwIDOT1s1ZW7+/vt+R+ZuzAZJf/MM6b0BZfOmcADrIJux9YR+aDmTAXCZ542Fze+6VpUquqZyjecwh02rrHbuZ4NXmb3ahkH6FbWDch9BYUiEk3IB9Yy8ZHk2Muqb63Lt8jn56N9+SC6cPysPPvoaOXjkuNRrLWlurUujWdc9Fn1LlRgyxgphTlcWyZalSaAOtpcpyuDwsO4PmaNGxkaljzV4a01ePPm8vHT6tMnp91WktrnZUUexuQTw19IGsHaPjo3KgQP75e57T8gddxyVhfkbumdAIrCvmpVKhXvz0y+zN2bl6aeflWeeek4ZwbDMmdcBk4wmTSoKY8azl7D9YEPtUalWdJ/TPzAoGxt1BWCpE8E3TEXMY9zDRAZtHhkdG1PW7+Ejh2V4ZFhBUQBkgtiuTV+TG9eXJJfPSHVgQKoDI9JX6pPBvoLcd/+dMrV3n2w1M7pneuapL8mLLz4ni3OLMjIyLqPjkzI2uVsmd+2W4bFhuyfzaYZ9IPmHS7KwsCT5bFZWlhdkTgHgOamtruiaiQJAoZCR++87Id/6tm9SQH9iYkzXpo11FFRMicSCGG3esj0maQ3KBsbWm7Kyuioz165r8NPzz78gTz31tFy69LKQfsGCqwYU2K/29avd+qooWDDfmnLJ6tqqrBMwwBqPJHeb/k5AGgwh1krkkxu6BrtSie7xQrCDznkR8OtrHzKXPpemHY1pcK0X2BY76H0Mx+8lvuvYRZHVcUBf0lRyktN+f+DAlKwuz8mXv/hpedUj98r/8r/9imb5m70+K2PDI3L44CH5mZ/6SfnsE5+R1TWCDouSR00mZ4o2HvQQB+i4A5b6WzCYKcJYMJfLlcaO8WSt6awTIWd97DBHaYe/O/NfkIK3eTNxxvuc3QHBdC0xSzlYlQbyerWDAr/KqvMAItsD230SRQ3NbV+zfRE2VjZwWKviwBaVLQ9BhAYMJ/sAAxgSJlNcPrdBuoy9wEiv43YgTgz+xiCEf6+zxgdbdRaJ8He6P24HtKZBOr/O9wz2HAN/m5lZaW0OyDfeW5FX34GNbF+ZK+ZEGpYqIJblTIOClhrC5oL4s/iZcT1YfeN6pO0Q95M4KCO2UXI/a9Ne9Uvb0q/ZDlxIgwQJsGLjuFc543rp8/SsZYFfrp6y3fN6ladXe8b7vHR/iG2VnovcLul79ipPuu7et3vNdek6u52364vx9eln9yqLnSMSEKhX2bin9Q1nLKolwrwe5poOWJv0j15lT8rPLbpZuN1Ar7VvLJ+rc20nP2oIvAu3MbzQYCirj/2bqPHcrKrjZTHA2ubL7udZDXoFKhZzlKQh9RAAWG5npK9Qkom9W7Lr4JgMHPt6Ke17SObmr8sPf8d75fTVkqw3a9JCiL1VkWJmVDZq8/Id3/U2OX7nXbpHZF/KC/8UviT2RLYvwtfSlGIpr6oezLOLiyty7dqM7l3AvjWoNyg14LMQ0iXlWrLF2aPelgPlLXnnY8MyUG3JRrsktVZO8hkC0W1tsjOiHXc0ZIt9vAb9MM/4emP7Yp6VzbSkXBCVfO6vFqVccHZuEpRsQF9QLHI1Hnta57yi63NXsLCzU43hrfLMSueNpMf1PGWptzrRmJwH4yAD7QuBVWvbwNA3vHyJDLPNH3THAMI6WGyTTJckswK3nfcS8NfOCkkgrAZ8hrraQAnldwZwuLcPIr023NfKmuQBtp7uDOHQQKFCSV8PykIOEGuAKwHDyShU1nFoYXueV6brCNxRMwpYfxL86kB21xqQgL/xDswu9fnC28+CbglBbQtEkT7JFwckW+wTyZak2c7K1Bvft4M1bTdx7ry/Y4GvgQV2BuTXwOg7j9yxwCuxwJHjD7YvXLgo9913n+Z8nZm5rg67gwcPaC4xDvGAKzgweB+ZO5xGxriyvIvI1AIu4XBi4+mR62zMcJDjhEB62HP4XrtmEr333nuvOkkAH3HQ40iCeWrOEmPKwtC7cOG8bGwmQFYhX1Igbteu3Qr04EjAEYfjcmlx0QAvZVea1C4AwMTkHlldXTMgecvAAJ4NEEgdAIaQlF1dXRZkA92xhUOG6yqVsoItPAuAyhxgxmSAMQMwyXdwqqm87eqqMkgAvak/kjwArcPDgyofSTlw8sB42dg0xjJgjef1xEGJHDe2MWDINrPxgQtQlbLwLIBr7KbAY6OmjiRzatYVhMFRC1CDXd/61m+SJ7/0OWXLumwsduJwwIsDA+/bwcVyLyJBCDOcciFvyXdx6BHBzz1h+Xl+WDaV/n3sunfvXmWTkz/Y2ag4u2hrmDO0JWV0+W+cjZQBZ2i/gnuDagvKgxMahigvJGCxDwEIE+Njeh39DTnGCs5vZI0Ae8j9IiKryytSoKwDg3pgUoBwY0tyxYKgS4gTulyqKJhGXwQQR3qUI4g72XHmIzmpIG5GtO8DXC0tLuvBij6g46JhcrzUBSTH8tAWTDq22daxppLTi4syN2cSidQDxzgb9kIemWAY2wnQTDsocJPDuW0ywSZ9i9M6L8MjE9oXzWFDOwKM4yA2+W9+OBDOzEx3+ir1jJ0WMGDp5/M35rU/jY2P2yGOXD2FgkpqI0FOG8PArrXqyjgaHCCXd06DRxiXtBesfGW957KysrIQHD8EXFj+XMZMpa+sQKnlHSc/kSkJ8LcxdC1HnEuTax9Q2UAczXkZHhrSMiJ1pYB4cMpzdqhvmjQ09RsbH9N+ePXKy+rspq8wZ1BXmHH0Y16MVXc8AgjwPMoAIAVgZHmByT8KmN0N/vL8QqGszDMDt4zdyfOpF2PE5Uj5LvOrqQkAUNr8UamYlLOVhTmwqHMngL0zRd2RrHOMArGU2YBb7qGMtUJB+xhlJxcU849J0WI7Y7fS35VNH5i91FtBXwVB2zoW3FnM/VTSewvHNocv2m9Ly+1BNMa+RQ7bJPZ5dlGZTzYv8V3P1WuqCEVhLucZzZax5nm+M5m9PVwuXYNwkGPVeclOvOboM2DDnAE4F5AmKyioiJOFYAm/l9nOnMlWJ1eOsPZ0W1jQj92XeyigrOPbbOxAsUWeI4WeCZKriZRYev21w7bJObudfT53GXQPluKZNi5xBFC3vOyfOqgS/wRKOKsc21v9LNKducrzR+o6CtjcDAxmlzELBTPwBYew5YyMQQBnWhkYa2PInfDez/xvY6pawEDy01TAb35uTf7z//nr8pZvfF0I4kDhoim1Fkz/kvrwAIO13UNUP4QB5OVrgKx564uWQivkfgrR7hqtH3LyOvibK+McoA8YyKogk87JJunLXIVsGIAnz0QFAZA5alaBAAAgAElEQVRZ9x9rNl/yQx9eXVqSlaUlC5oiTcTcnM4zrDHkE2f8wcZEjs/UJAqqqKHytoWiBtBV+vqlVCHYqCKVStVk4ctlKVeqqjZRKJUVIAYoQoK4UMpLsWzKJ94nbGAHyMNlqNt1IZtzDFK4c1+dsJpP1wMt2lIuFGRybExGBwfl4x/9sPzpH/+RLC/OyZ7dk7J3336pS1nVD8Ynxo2pqMBnVoOeABOxx9oqwX1W7zMvnZJyX1n27Nmtay9S+IyDkydPyukXnpLVZVPiiPtRl9NZvUOWKoAcdqPjY7Jnap8cPX6HHDxykKgOaSHt39gSydZlbGSfgoqSaUilip3zcu7CjFydXpKr07Mye31GVshhzx4jSNPTr2h/JNz5IRXE5P6DMrX/gCzOL8gzTz0lM9emdT5jX0f6AZ3TCbIJqUGwKfnypvbvl+N3HpfxiQk5efKUzq0wXb/y5adU6YS0A/1Dw5r39r57TsiD99+nz/vLP/9z+fznviCXLpyTjY0l6Rusyp59h+TYnQ/I3qkj0tc/II1WTVbWFtTRCoCPGgb7SIKDYJKyb2YfxZo4fXVa5m8sKvi7srwoi/PXZX1lUfr7y/K61z8mP/iD75bduyaUNby5WeuMKbpQSfsde0zL78v6dvqFs/KZf3hCHn/8cTl79qxKCcJgZu6nbEOjI7qe75rcp7ahH7CPZc/CHsj7qfvrfA/kc0SvOdCDXfyz7cCINIAWAxBpsCMNPvncFgNO8fxmzzawM35+MyirICOiechb7KO25NChA1LbWpUvfPZxKRXa8kcf/DPJFYty9eqMjAwNy13Hj8l/+o1flz/8wz+QmdkbkvNxLRYwZhL7yfphdbE5iJcFPVmAAuXx93VPE9bk2F5xmeO6co2pFnWrFvC+rzXxnKFWCACO2Spx16Qd636tt60/V9fIlgWeqZQoQVyqGAI4ZOVn/mS/tbG50nHYcx/maaTofU/jeerdJszlrsCQtKXnMOwGE90+Xh+vZy8w0Ncpr4M/L91H0n3T2yb+Xq++nu6fDgLF7/cCC/3+/ly9njWMubSxKktbZXnsnry84WhJxrN5WS0tSrkwpPZXafsov2O6j3iZdT3tAVrHY1XPMS0LcorHXfp76c/S90j+dmgoViq5dTlude9e80p6PoltGF9vK093HsztnuX38Lbquo8jHOHNXs/zMZQu7yu5j46PlGJD2r5+/9sFG8Tt6IGq8Z6v1xwc26TX5119NGWLuJ8k4G930EEQnQnzAR0ymXvievv47Yy5SGGn1/wO8MgxOk7z4axIv288HrvmDf3DQO10f4q/G8+bXlcCx/x7cbv779YG9P+GtNoFyebZn7Qk1yhLqd0v/WOzMn6wIHsOPSRDB18vy30T8nfv+w351//hK7K8VZB8uSC1LZFCu18azXm56+4H5Osee0z27N0tyysrki8WdI+wsbamgYn4w9ir1Ta3JJsniHjAlL8aLbkxOyfnz58P6lYG4lpgKAH6QGw1IRHTRj0vFdmQbz/RkkcPj8h6PieLBGmHsxEjieBhU/EgwFFn/3DOs/UEVRD2xOzlsS371iLBcqWiVKslqZZpL85qUdBvthCUlFDZY5/LjS0PvI8L2iM9vrCvKfoYVNkBeD2wPpwdKJelwrFWBiN2aWVtWzv5drSgk8D8CNB11q1laglt70BtgoZ7+o0OM7eDnVr6JCtDALUVBOYM4YBzdJ8u8DgVVBxknpOArnA/OwhoHbVvBlaxBqhGrFttolBAi1s2n084ZneY86rUYnfT/zwcrROW1omoS8aPB1N0PzME/HkO39Qc2jV/dJBtZu28tDOctfBp9qkEOXu0eqMlh976wR2s6VYLzc5nOxb4KltgZ0B+lQ2+87gdC7xSCxw4cm/7+vVZefDBBxXYWFhYVED00UcfkWeeeUYZoDh0ABNN5tKWeXeUmxM6I+Pj47K2st6V29EBDQ7+fA7ggkML2TwAjYceekjvefnyZd2UAogqK6O/X8FGymLMrQ0FiABUcGgPD40omIIzVTetrYYCSQBbRD7yPMA0nA8OVJRKVWUSUiZjnhmYxYaHw5CBrkT5b0qpiJwy4IaBsnxG3lgFyqQlu3fvkbHxCS37jRuzCqDwOxtRygWYSV3aQSqXZ3EfnltGhrFgIIk/l40L33cnn29qHZgz0A/WjX3H84KqRCQO50xGnYMdMApGY83AA2xBeWBjcj0Hf4D6s2dPG2MzyMzRLuzmaCfPQ0m5YR4bwFDXtqFvwJDEkbO+DiAPQAer0tiatCvloP44obg/uYSRSYRJpZJvIQ8N9SW3Mc5OnglAxT2Qn9bcukF20fuyOsiQj2XTLyLzON7VcQZoaGAvdubZgGga9EkeZADgVkvWVla1z/A8XuTeQ4K1WC7J4vwNdbxOTu5SVjdg9bFjxy0PagDdl5aWFaynbMvLS1oXZb5XKuoYpz9xqFS29ta6gfnI+AYA13MYkgsYqWgOTctLS9r2yC4xtuiD2LOvAiBe1c8cDFcm+OaGDA3BOI8j3F0qFslgAw7pY4BlHP4IEMCm2E8B/00rq44dJLZDTjrahTJjw/XVNWVsT+7eYw6ITEZBEB9jgKojI0N6mNA8wEE+GKCIezDOeJkkfFleOn1S25a+SHCFgbc5GR0dVql46g2byH4AJTdMAjwCAx08V+lacgXruBySqakpDQKg31F2+jK2pR0ph8oxl8sGKm+sarn4m7ozzzCG+qp2rTtGzDbkC7ZDEXMBjkxXOaCPOYDoTGENVilwuG6qUgFzlzNmGR9DIYjGgXvK6QwYrycOBHdMAl4xL/JM7SNB8lhBK5eNVunrsl6HPczJaoEBnpvdAyeQCPN5SANf6LdrK0HlIJEg5vvlsikicNibmJiUqf3YeE4BApO0tPyOPpc6yxj7ubw+30eulXHJwZ45OpGDNBliQDFYrSurzPUGZrmMpUv0ex54xlsMjKtjITjPDbS3XLnGMG912NSMBcYWtjEHe0n7jdnQ6uDgpre3tYexZRWIZRoIEqXxNboekl8z2MrH5XbONEAAQGVjlVtOeV6xdKeuFzVLO0AQCA4WpMJNvt+CQRwgp970UztgG3vVwV+eZXLsQWI5OBl8PvV6KGgZAQC8n4B2tj66fcy5nzge3OGvOVwDaKH9t9lUcGxudk7e9X3fJT/xUz8qx44dk/PnLtra2tiSdisrjRbrtzEt2wQr1eoCK79cIcCgKbliW/qqJZWCp7+YRC+sXCZ++31zo6aA7crKuqws1FT6FvlaQCrmavr/0gJz9rKOo421OdlYYQ2zucFyXTujLLGOOz7CJNBhqdl6YEwP1pm6DEg2R67ywObNFaTUZ+sMgSnDI6PSP9AvFSSZCTDq61N1A1is9H8knFmjNIAAoFJziFtqAncmpp2RGaX7W2CJjxmu0eCi0J/57OUrl9RZMzo8IsVCTq5cuiiXzp2RT3z0IzKtn7WlUCrJ2pax8Iw9BmPZysA9LfitovMpj2VeJvcsdSmyl2G/tWHMz4am3bB6xCBfDLK5wxbiH79zn71TU3LfQw/Jw695lTz/4vPy3d/5ThnuH5SXL76sDNbqgMjFi2dkeWldWs2sBtgdOnpImbZLCzVZbzRkdWtd96vLS4tyffqa7uUGAXwnJlRBgkCh5595Xj7ykY/IiydP6p6gv69iTiztA5aHVtm+w6O6jrB+0g+QfX7TW96sQTgwnOlX5CBGxQbW+t69++Qd73ynPHD/fXL1ymX5qw/9hXzu05+WRm1TWdzcpFQpyQOPPipv+RffLEurm7K4zP6J/VlJjhw5KKMDw8okBUB/8cUXNfWG70/ZAxw+fFjuvPMumZjcKydfeE7Onj0j83OzygpeQT1jaUHK1bL8yI/+sPzL732HHDi4V65NE8BZUkUP1qcbczfk2Wefl49+5JPy4b/5mCzOX9N9mfdxUopQ1xP33it79u7Tt6enr8nVK9O6X/LAIds72zzmfdDOBDc7zX2e8ZHVC1CK5yT/PQY00t/pdY80gJMGRNL3M1ZqwqbV5xIcAhMKlQs+b6I80JLdeyalXluT5576oqwszcqf//VfS75Y0XmGwLdjhw/JE5/5e/nlX/43cu7iBckWmLfJK88a98rBX997O1DrY8XPBOm52+dif9/nYP52ALiXHeLvxXP/7cBf/56vb75OsIYbe9eoUJ7j14FfCyjd1LUyfhGWiYJMp4whT2QHBBVTqfDndGNMwb0fwKB0//J6+R7FbRmvzTEA5mtxuh/F9/VyxfPydgCfP79Tl+AYj+8fX5MeA51ysjYD/jZXZHmrKA8dLcjr7yjJVDUv6/l1KRUGbBuiwEr3K11Xa7/Ebr3GnbdxOudveg3a7rtxX0yuscC3+BUDq736dXreSPf17b7T+/lxSV45+Otl6FXWdD/ZDvzdrty95rTtbJK2tT+71z7zVs+L+6ruWUPQ3/8X8Pd29o/HTaIEELE7g3yu7uF16xEDRr3HNnOFj2O3QTxu/bOCyv3GgQsOGtp9HfztBJ10mJ8hwDAFZsf3ioNJ/HnWTwIhMjJM2t56H30+AR34MlqSaxalIGXpG1yUkams7DlwVEYPPSb5gw9JsXZKXvfY/yGnp5ckV+qXxiaBaltSytQkXx6T173+dXL/Ayd030L6L9Znzu74wTSYnjNtnUDKWiBgDOj59Nr0jJw5c0bPtb7Pw5fHHLLGXo59ZDsjtUZLss0NeWxK5C0PjEi5vyQrtaY08OFk8SFwPjBFCYUtLfbRzrDs0wmiVUSSBLwW8JQhc3BWpFIqSF+lKAN9+Cu4yPbh2Civktim2OIKB7HKdDxvds9xBC06Azhhwfr+3qFL0u8YignQ3Q3cBow0CgBwBRJrX1Xe6bDXrT/5fbUf6A0DnTj0BQN5DZTWOupU2H3fBCQO8GoIFgiTexdrOMSE6N3NFuGZod/qewqAh/w6nXJEMtxhuGkfVnt4ALDZxUrYzZzOZexM0Hn577Fku361e67v3mMkQT9x2233u9bRtBpUUQY1liw5f/OozXEmzEi9Cfj7FztYU3qh2Pl7xwJfQwvsDMivofF3Hr1jgVtZYNe+Y+3l5RUFUMhJCSgCyIck7+c//3mZmblmkoTKQssraOWgLuCk5feta942mDMARgCRAAA4yGDbGfsUZkhLnWcs8oBogIKANleuXO04Ct/znvcowPDkk19S5xcORQBcnOEKnpYqKjPIptUYYy2Vr+WlZakZYAOo4rI9PBeHP8wHDgrOTNOcZEVy1mUDEIRjsSGTE7sDcGIMVgNQK+pEhlVLXXDcUg8AUByE7qzBVgAnlAW5Pmdrcsjge5qbNp9TeTeTXW2q1B+fYXs2SQ7g+D2NoWRSdNgVEEvZXLV6h9XpTDSvGzbg3tyP62H9seVS+ch8Ts6fP6d2wjHFy3IlF5X9w/dM9hqQwVhZPBdQkus5JFD2+fk5LRPggctMenSssqO2YAWb7DR9QRlfIY8xrF9tp7pJtlJubIYUOG2i/QRQpFAIz7Z2IpqVH9hIHHgAq1WeulHTXM3chzrTXjhWNS+r7vMNAHa2N/bb3NiScmCtX7p0Xh3fAHSAPPQ9bMEzCDowRuOW9mfKqTLFAfxVcHbd6qqBB8p2Fy0bfQOZa77PGIINhhMVIAeAEnuo7HIWtjHgdEXGxsZlZHhUD8MA7dic66mbsUWtXXVzrizIcKCG7RjyshqQxmGMPl7SvmX5r5GE/H/Ze/Mgy7OrvvO8/eW+V9a+9FJVve8r3UKNJCQRFgMIsRjMYsTgEVgeGAc2lg0GAxaGYGIgJgI5wtYwLLIACyMQHgSoRWtfrFZL6u7qrZauLasys3LPfPnWic859/x+9/3yZVU3WvxPPlRU13u/5a7n3nu+5/s9ll+buecMTQdO3ZHLPECeeXh0TA9wlN/yBFsgQq7TlqmJCWkjKxuYHbQP4wRgzcE2l/wFcEZGW3On1q0t+QwO9QegGIZHkD8NzkBngjuTVVnUAbDmN95FPQBZjAVrMsUxQAgYbmAYrFz7nXLgRMB2cMjFaTkxOabPsJy/dkBSKdAgU+QAi7VlX+KYT99ZC3OgYlHXtQ2VnAL4Zjxw3+DAcJcUMsxzHKLuvLC+BIQ1eV7rCztsOQCn3M4A8LnjApvj0pLOxNXjV2AN8SzGz8joqAJiGugRlA8IqnGg3pzUxZCj2ZiHzBvWhbHxMblyZU7HHwEPlMPbmXK6BLCPBQc2q1ULSjHgFmkyO/AaeBak64tlWVtfSuSITfGhrP3L87AflnO3LvNXZpUhAGimUedh/Du7wAJrmK8mSe8qFA6kmXQz4CaSs+6k9rZy5013HqnUIed5kWN5ujQfUsxW6OUQph95b2ybvV/duc1v3EseU7PX5lRHtcHb2JnQ1tfO6NJWVVvldp977WOOV48w93foL4EhGzvB+T5mbLpMpDplIvDXrwMo9LHo9ca2Adqtri4qq/Pnf/5d8pZv/zaV2YV5sLq2aewwUkwjSTc0JAf37DX5uVZHNtbqMj+3KBfOIUd7TlNRXJk3QBeAb21tWfOn13RfYOME+95BqllzjhMoZcFS9LmC5fwNmy/XknYBkA81hoqUikgkM/axC/wxueUOOWkLZc2hS7oGQDxkkHkP+wzmFWNzYmpUBocHZWhwSHOwDQyS99sAH9ZU/sC2lA5SykEqT+Xx6Gdj6hMgxPNY08mPqzkX1T61VClE6+H/3WzpOq7rctifxOONvvB1jpywMGsXFxfk/LmzcuHcy7K6tCif+8wn5PLMRWm3kaYHwDUFAh87Cj7TBuq5Czm/dV9l12jgC4nTEql2AiRgdJTMSRXk2cMA7GJY2tplzANsAPU+cPiIvOZ1r5N7H35Inj5xQoMtVpdWZXVpTYb6huXYTVNy4NCEPPfM8/K5zzwpMzNzcuTIYdm7b5+cffmiLNUaUugzSedjR4/qvKAdYZ+vra7YuJmfly8/+ZTKJ9N2BJGRIw8AnzKRTqDZbmmA0p69B9V2syYQnMR42rNvrxw9dkxTU7x86pSsrKzK7v0H5e577pE77rhD9h3YJ5/8xMflgx/4gMxfmpFmg9yrHfUDIuU9uWuPHL/1Ltm974A61UZHR2R4aED78PTJ03Lx7FmZm0UFZMMcoMWiriWAkajI6BqEisfkLrn55pt1jzozc1FefPF5VbRoNeoyd+mSDI+NyI033CQPP/iwfMvrHpWBwbLupz/7uS/Ic8+9qJLaK8vzsry2KK26yOjIhBy57jo5fN0RS0NSr2vdlpaXVZmF8vB++knbLajy0IfYV98zuP3zPo//zgIlZnuulTcudYJmr4/v5f2xMzi+1t9rtjcNpjAbmIK/yR6qZMxvwF+UBcAlmAKkuslJQ86/fFKef/Yp+b0//EPZvXe/rCDxXCrLnuld0mk15Mff/o/lS1/5ioG/uYJUdG+8Ffy1tkn3bh7Q1Ytd5vXJtmsMPGRBhrhNHDz1+7N90e2Y7ZZe9eduB0rRpvonb2sA9hGbYEGeNV3DNZ8x+3WQ9PCxHOeWpsYlwA0YMeUbX9c176bmZPc0BQQzGWPa2morkBnXh/928NfXvRik6wUixO0at723WxYo226tj6/PAkZxX2bvj+eRvou2ItC3vSJLmzm5cXdZHrmhKjfvKcmGYL8HJJ8jL6IBGdlPXF/fD8Ty3j3HVcj5G9c1O+d6AYbZeqX//vqCv9vZml5l9HaKbUMvm5WdL3EfZn/LtpOPtXT9ywSZJIDT1d6c/rZdP2z3/J71DmeZXuM/W95s21yrr3vZ9+6adQfXoSriAJbNdTuj92pznx8eTKbwWbD5XJ8Ff/lOU9k6m1Ef6iCW2TevTwz+2ru3gr/ULTsn4zZM2ybOJ9zdd4lNAiBtl6TFOaiAbWtJrp2TYqcgff2bMjKZk6k9IzJx6Lj0H/kmGZgYll9713vl9//rl+Xs7KYGRjYaJZH6RVlvjMhtt98qDz98jxw8eFBm5+ZUgQSmL6CvBlCvrZu/pNVUvxx7BtZvlMoIyMfPQcub2ot9VjeXpb7BfrklzQ72uy77q035Bw+OyZHd2Jq8bKhvpaOBURp/G+w5Nl3V4pAED3xR7V/6Nm+yz0JQdB41moJUK2UZHSKAGRtvba9prHKc1bneguINNE37ztrTIco0oEBjj6hEANld3jncbRC1DjO7MKweAZh1tmzE7vVpG8k5KwCsZ6rwYwQIJ5iypadNmMU6uhmTIX+vFdHlmaPcwj4GrRIhfUzomHA9ayb7a50zyTtCe4Qxn/1ed9ta+UiLOm2GULAggx8GgsHx3rY2NwqGbGuBdJ3sCpKIoJ5YM9rfE1/rEcmRWey1rnKrMsed/Qv7W/+bNFWcNVAdsXF4+E0f3sGaXtlysnPVTgt8Q1pgZ0J+Q5p55yU7LfDqW2Bqz/UdQDJAXQBZgBs2ggA9bA4BMXD+4ojC0QnQ4mABf3v+T9b1xmZD78fZYZHem3L33XcryATgYLl5TQ6U53huXKSkHcT5lV/5FfnIRx6XD3/4wwLTEmc+YANADI5tGJGw6HDmqdxpwVivbETm5+Z0w2oMBOSPTWqMd44EtjBOCQXk1o39CBjHu5XtuG45NPft3ac5ztjI0g6whQBkADBxWI+MImE9pN87M5pNNdcDPDgDlE0aMpE8gzbBMYnkNWVVh2M+Z8Bxxxi3xtw1hxBOE2cGK7Cr4JuBU8gWA5o6oxFWJ/fxb7vPIij5b8/ZRttt1pHhxRFd0HLwfGUiVashur6oZTRmz4o+k2vVeaNSseZUtj6pKPhrG3OTnuU7Y5qWE5DdQONywlxkMQDIGR8bD055Y6pRdvrhtttuV5lvrVtfnzrRaT93/qytrmqbukz2vv37he8079z6mva318nlvWEyUVfNf9lqK+ORTbCCh6WiHqgAFniHSd2aowmwEWc3IIMz9QD+yKVrARBtBfHHRseUyYoTkLlEOWA40C+w3NVpGvIIMt70cArw3zQwXAMcKiWpkfc3l1NwEXCLcxL9gEMNCUkOVNTV5IrMQeaHbpWoLSJPbOAH/aLju69P25m64tQeGOjTAFzGFJKSBvoT3GGSjs50p4+RswZ8Z3wC1tpB2Rx7FA6Z9LaY1J8zLQETGU8KvLRT0IJ5afWqBMalOY0ZXx4EYUc5q5cB1TD6LX+4gxkGthq7GtauA9wO8sUON2MK855wUFHQz3IR+lxzluTIqM1nA+lNQtn7I3Z68d/YwaUl8vWaLKpJ+VoZ6QcHyBkDBK4wJxh71YqpAigTNWdMVN7J37ETUnMxJnn/UmUCB1QtxzA5FC3vIsEmzormebQdH3e8Uh/sLfk4sZuuKMA4oP0caI4Z4ABX2CTAGX8OgStc77L/zuDnfmcquhPb+5myUW7mJe2JA9hYTMakVcC/gAT7enKgdGe1B85QT9qcOi8szumpmnbkfhwP7qz1chgjDXCuERzH2E9jr2oQUAVpbcA25P+N3Us56Acf43YQjVgKQb7Sx5LZRmPXuyNqi9O2S1rRD/hpniwvt89ja5eQ8xfwSucxIJBF2PNHZdT1vWbvNRd8iER3p7g5xk2m2hyW9t/2yeZKM0A6y4BwR5tyZCKZvSxTxPsKoLDb2Q07F9u+Kqsra/IT/+Qd8iM/+o9kaKQqly7Ny8ZGW5rtDekfqkp1YEAW55fks5/8rEorL8zDZFzRIBVsLxL0SO1rHrONmsr1a7BPE/n1luYwJVAF0LUwMKhyytj0ShXJ8QC+qgQ5qhslkUJZOoWq2jZTBgFYMyBKQU2V6Pc8vDY+uQ57SFuoNH+HgKmaAp442wDpLLepAbMeFAIADnBodtnSTTg4resCa3VIraC5wOlzZUuQCzkEIXgmLZWhNfAVVkWSaM3HWXCkWK5qkya///775NChQ6pQglTzwvysSjKfOPG0prhoa5AcDkjWjyBLa5MqAWV4J2VhHVXZuI6tX2o3uE/X/7DG4oyJGAW+I82yNtTOt0T7BHt28Lrr5LE3vknuf/RRefJLT8u58zMyP7cgm2ub0l+syth4VY4f3ycTEwNy6uRL8plPfV4W50m9wHNq0s6RY3VAhkeGZO/uPcn+Bxlo3TOsLMniwqKC4GqD3MmmPi3qhkMNRgFBev0yMblH1kiZUCnL+PiY/n5x5qKC/sy73Xv2yO133S3Hb71dJaAZE+Tg/dKTT8rjf/1heem5Z6VIPuMqeZ47Uq4MyPjkfjly420ytmtKdk2PS6O+IfOzl+TShUsyf+mKNBoWCOT2RNeqENCUBHnhGC3Z/hkFF/Zrlq5kRV548SU5ffKkLCwuKBg0PTUqR647rLK6Fy6cl4sXL8iipuvo6L73wIHDcuTw9bbX1QDIlgLbMH+MOdSwoAT2J5n5bXYqPW/E61cWCMiCaX5Xdl3d7vSSBSLi+6z70tykvUASvT6wRyOlQ2ObKTEmMFF4mDpVFRXWS1X2vt3RM0hfpSi1tUX5xBN/K7/y7n8vDzz4kHItCe4bGx6SYzdcL9/91u+QT3/2c4HNX9C88m6DYtlnK3fa17zTWdVqpUPj+prSC3yI7fLV2i4OLOoF0qTtmTrYvV39uV6euH0T20+wnuaTtVyKzC9Lp0AAaE3Hj50TCJyxgCOzt3ZPnG/RxkouBJ1YGwHG+/7f12dfG7erTxzMRNlTMHkrCJdtu6wTOn5Hdux5X2XHHd/H62HcV/F47lWureCv5fwtyooqNEwPVeWB66vywDH2iYxZ0js0leVlTv7U5RYDXdFsTYCUXuNG+yCBy1KWVrbuvcDQ+Hnd7Rgc+FdxUWTtRLZvs/2SHaNZO+G/Z+/TfW8UfJJtr+2K2Ov9V6nO1/SnXmPyauW+2hj2fvP+7GWfe82rV2qfs/1i93Xvpx389f2Q7lFD6prsGPK6aHm7nmOreAz+un2w/t0ys5Pv/JlbA5YsvVa8RrktydpCn+NpW0e5ZTOv9vZUmft2WVpSl04+SOsSUJJNr/EAACAASURBVCUdqZRITSEyvqsjuw5Py8TxR6W462F5/vMfkX/zSx+Sxz9zVvoHB6RVK0khvyRrjUEZGx2We++5TeWfCZhHQYb2ILc6+xR8JapC12YPQiqpQT2Hszc/c+ZMIv3sylHs7dab67KxWpN2kwDUpmw02lJqbci33jUoD1w/JBODZVlrIOVPYCKBlew4DZTDvgdV+aQdfauqtlLValq2J0Ltq1ySsaG89PXhc2H5DbmXkT7W55kvi/VCR1CknmD9q6t0AvR7gKvyq3WeB4A1gK2J2HECvOpb7NpEljuwewH91fxF/RoYvC4Drd1sasoJPhk0oJO0uD5OuoHfAB5n8gLbPMGvY+GRiUxzeI8HNCjwnYC/9hAHw3WsKcjswcphLQrM3vDwZFbammHREn6vD98uFecAeltRupIMR6PdJ89W2CdeD0Nnds8SPdIkh5jkv9sdhdrDhE73Bp42hrMS56ZDb/q7Hazpa7rq7DxspwW+uhbYmZBfXfvt3L3TAl+3Fti9/1gHpwOMRoBbY1g1FBgCBPTNNd+zcVQ2igITBig5KMbCjoN9cGBAD+oql9fpyH333RfYvecV6HDZVP6GjQagSvQhDnme/853vlMef/xx+cQnPqFOKhjFWoa2yRkqoFXtl9lZGGgV6RsAUCEasqEMjUrJnC2UjfIDRuHU3D29Vzc2lAFAjY0xz+IZfG9yiQ1l+Ezv2q1lc/DX2c0me91W8BfnGXUE2DZQbVCBVZ7l7CjYjosLCyqXW61UtY1pV65xgAc2caWvTx2ItJcDMSpH2W4H1gCO1oZGcNLGONqNXWhytibpa0AZIKT3Ef3kcqwA4TihAdv4wJx2RiXgueUaMzlc2g2AyBk/DsK4M9KZRUgfUxdzAhW1/wA7aTueSXvxb2MLk4PY+g8nPQ5LctKZLK6Bv7z76NGj8tQXv2hg38CAbgX9N+q1urKizlwHlam7l5fvNDqxAMuzLJtBAtnyPHa0j7jfmOwwP40dpuDUJsxUvkcqtaCBCfy73qgrsJy0Zb4gK6s2frgXkGBsbFzHCjlUcaAqI68gGiBA/c3LaCx12sKDFWAq0488G9lhJHgNxDRAhnLY4Zh8hCkDlDb3HKwJGKNSxv1aLwcU6Q+cxIwxxrAyiIeQGjVJJXLBOoDnznw/SJtzzrb5eVg/LXJ/j6gME+MaqUgA375+Y7O6nDf3cQ3/hn3vzmxpm7wn71HZZgXjjbnp84V6uV1h3Pq8dOcu1/MMxhFtDBve+tYCJgBadP4Fhq/luXZg1SJWtY81iKGSsISZc+WKgRl8zCHQCYEvlgPXy+ogLyC/5+R1UMnLzthlDNYJWGkZwAv4psBjGZYhoLrlzI3BXwdQU4e/gTiUS2XNAwveGNiwDk2eXnNYF4o6Z7FJjC/K6cA5z2NuYTec0a9gjTKizVkbBxJwH9cjZco8Utlc8p+urMjQkNkKysTY4TkOujooSZtTBv7mfuwKzmBjORvT0BnNOHp17WghoW4qBHE/ODhvMuXkDUZeX6S/bzDkqjVGnAcKqDO5gEOorrLDOP1hbJpdRekAiWxsHOkBzMa6soUzyc0ZZk4H2l/lkwM44o4z/nbpcPrCxo0DrN15JJPDfxjfWcdT7Izz9ZbxY+PaAhbUXgUZas8LTp2op9mAILUWQAM/+Fs9mMjOqujOZ8Z1Dv7GjhUHfy2Sv9vpYsFV1jZ6f5AIjoFhy+VLkoQ1uTK/LA888Ij84x/7IXnjm14rL508LfUGDu2arreXLs7Ln//Zn8vHPvaESeovLplCRDEv1QELhEECn2Ag+0MOXRi7MHIrQYmD3wckN8C/AX+xc1X9HTtQrlR1zuvY07xVKQtQbWyQSzZmuMKn0iHnN4Au6hF0TMekxGlNQFvmBOvJ0jJBWQb8MmZgv7LnaDdhIDfUTukaCostyu+ptpb+1VzVODCsv3EQ6uuSNjY77N+pc498yGGv4XbT+8MDMLhu397dct2RI5oL/vSpk7K0eEVWV5DFvqBzDkccf/Nit8OaJz1yjifjQmkVOGKMneFyf55bWYFs/V8aNOFjfyv4S3OaXaV99h0+LN/8hm+VR1/3BvniM8/Jiy++LJcvzUttbUMKzK9OXqanh+XOO4/IyEhZXj59Rj75xOfl5IsnpVhoSREZuHxFiqVCYCeEPaMyqk0BRIMlwK+DRDy5oFm/mffKgAeoq1R13Z6a2idrQdUFNZLxqUn5ytNfkbOnTsk9990r9z/0kBy96WYZGEKFZlMZuOQdXl1ekuUrc3Lh7Gk58fTTmoO402lItW9IxicPyb5Dx6Q62C8DQ2XN1ztz/rysLq5IrkO+Z5P89jHCGIR1rixwnfuUsaAy0wRjMQdIQeJ7940NS3mBnOOF86dkefGyrkEd8l1LRwYGh2V6eq/s3rNPpnbtktHRCWW00j44jmEOLS1bTtbEUedoqdqRME6DJL4Hwmx3ONkOQIiBCXe+9wJ6smBOfE32et+Hehljm+u/wYqKPxbf0w2U4UhUW64pVJljBc09js0dHR6UYq4p//0v/lTe/hNvl+/53u/XfN6XZ+elv1qR1z7ykLztu79LHv/o36kDPF8sSqmQgr/YWbelNrcN/PWPr3u2/qRzKA3MsbKmgKHZi/iTBTzcjscgR6+2S79L8yrGZesF9MXgr7W7KQXp3o/zRoOAGNZd2tHWsZxYigEHfwPc3LNfzK4ROGlrFvbJ50fK5u12L/m6F4O/DjDFQVa257B9j48VL0QvkC9es339i210dx90s6d7PTeZXxnJ6mxZ7F41WlKUDdlsNmSgWJE7j/TJY3eUpNQuSIMAzHxD8khqh/1Udk5216kb5M9eq+MvMH+750vKsN+u7tnr039fHfyN22M7e9Lr+7heWXuxXRkd/O1le7J932ssvJryfb2vfaXl83nh495t/HY2uvc4tNpk+8qfvd2Ys+sjhargM2C77HPTmb+91oHuspiMbWzvt4K/AfTLFChhakYgYi/w14C9lN2YrV8WPE9tdXce6V7zChCrJEVOMtLGvql6UUsKuZaUc6QGycno2KpMHSzLruN3S3n/90lRLsi7f+2/yB/88RdlblFkgLQpBCVJRVrNuhy98Yh8y+tep/vgDc5YIe1KcxPfxZosQVoIpAh8ZQP9nJ0K6ptgr8CZ0YNK2ScgoYsvolXf0PVlo4W/aE3uO1yW1988KNdPV2WjjW1mDUMNBuYl51RjYAIEx0G07FfCahbAX4JUOlIsEDxdVPB3oL8g5RIBhxYMqftzwlki8NXWurA+a7CeQ7kRg9Z4ob5d1nU8sTyaT9fHsAGsNraClU2AWA/UdS56AKT1QRagjqpXGCH6HazlGFQ1tYq0HDqG9JpQBgVaHbR2XDMNbkhY66FM6X7cAradFexMXh2vSX1SRNnYvg4kpwCvv8kLZOBvUIcK+YC7thbOKE4GtQcZwf6NGjwBhi1Atuvjje8grxIi0k/cv+oyc+lpwN8oRzH7Mp1zunaa4hNz8sAbPraDNX29F5yd5++0wKtogZ0J+Soaa+fSnRb4RrbADcfv0SXaJFWNaYJjCSes58Rlg+z5aA0ANUDOnGawG6rKHkBij48z2vjvG264Qa89e/as/g27mA+bQwACHGcqi1op63+/6Y1v1FzDp06dVgcu7yWCnDI4cMH7kKXj7+HREQU02cDC/AW0A2j1nLOArKNjozI1CaOVPMILCcPP855SDzYTXItzYXh4VN9L3WgLWBXUW4GyYl5ZRbCG+G59fUPBXwNYkKQG+IQZuCyXZi4YC1Rg+vbL5MSkAt3UBYAIBwbPGB0fUxaHtynt45KqLpcNUMheSIHKel3bgr+pw9gYzI00z4rLnlJ+HN4qzafRjZ4jsy2Dg8N6Px/eYYBON6jPb84GZJOlzhsY3g1Yh7B8jSnJB0ckdQDchkUOI4W2RsI7fb4BP7QFf1MHA0Ktbykn/XfqpZf0fli/sCroGxyctN3ilSsBeMVB3VGpTY/sd5ALhjP3WH5MHE8AwkWZnNolc3Pzer3nrKN/cD57/QClkP2kHJQLyUOXYUTSnPxuMCCXV1ZkfcNyYNPnAHsGBplTnvkEaMzBy5xYxnCm36kzssMqVxNyPwM+Li8vRuBvUXPq0N81lcs15gQfDnKeB9gAQ5MzRnKUtsWRy/hhTtInsL6Mfcq4A+A2B9/qymrCdFVQpJDXOgBII9GrgR1IiFaqki+WFEhW5hNM6EZdGdCjo9MaoAFIbqzrss5XgF/L1W2M65LK7BqgxXW838BMyzcIwObgoQL7sJGDs9b2+SZz3tePbPSm9pmPT28Tl2xWNi6S10XLAWz2xtrJATraj8PrOrJYm5sqpR0zZFJHZgCUFbC0dktZubQncs4mdQ84ytzQYIoy4xtJeAP07f0lHVuaD7OApLwxrbmHD23PH//owboBi4Z6A17BDq8lzF3mIO2NnWSs+m+MMZ5LW3vAhtrqwM5zkBmAzYB6k5hOGc8bCpxNTk4peOugMmxrAGcPFHD74X3pcsS82wFo2tjlZJXp2GYOwMC0AAQLBODdOZNC15zZNm4cXE0Y/BqtbQ5vDXTIm9w15aHurkjBIbvTNsalSctaFLk7q5mPlL3VDmNI+6Sk/WDOZZy3MI44ZLalVARktwAhD2agztSR71z6NAZFYwdRCqTaM2IntI9dnufX8Y7Y4eSOOv/eDv52UHfw18rMIdgdtLqah6EEYOdgsgVdxM4ttXmBTRyXw64zwCR2/ts6YA5ud8K59LPbKJ2zSmJdl9U1FCgG5G1v+075lz/305onc73WlFKlLUvzi/L//cXfyG/8xn+QfKEjhVJB1+rRiSnpGxqRweFRGZvYJYOjEzI0NqY2iCA1ywvMH9YumPQ5dTyhY8uBg/errHsAVFkgjdDXkk6jLtLAvpGfGnUQAhmQJW/IZo2/Lb3C+tKy1NZWpdFqJPLKjEVsD3MCu6rs0P6qVPuruhYNjwzr3wqkZljhLcs/EAG91j+FEMZPeRNALXikFOgJ3ysgTZ0iqX/uN5tkczi2HVxLbjXsM3NqbvayLC0uyObmuqyvLSurg7XRxw1l034OSgkaUBAcNPSvjlWne8L+DfbUAS1GmZYnSEXz3+k4TsHr9PuySQs2GzIxPS0PvOY18r989/fJl597SZ49cUouXpyVteVVadfWRTqsIXnZPT0od9xxnRw6NC3PfOkr8tGPfExmZy7LpqpAmGIH644F9QXnkJXK7LY67gDcLdcoHUKdlSVPjtZKVcbHJmRyarc671547jnZNT0tBw4flhdPviiXLl2Wf/Wud2n+6vmFRbk8B4t9Q9dCcg2zQu+aHNd8dh9/4qPy4vPPy6WZ88pmHJvYL7v2HCJVtSytzEttY0XyKDeQF73QJ02pB/ZIODJrf6aKAaxpsFNYOzxIgbFKcAOBOkdvPKaBaJfnLsu5M+fkwtnzMjt3QaS9qQGS+/YflqNHb5FDhw7L0PCgLC7OyblzZ3W/wF5lUwOakPAl0MTWHVjfAP2wN31/6P2Hiz0G0BKHZDIKe/9HFrDZDoDoBeak706f7TYnduTHYJ3aqAKs1IworssJhkdxj453zd8uGuDGmr3JPiiXl4mxEekr5+TPPvB+ef23Pib/+8/8cxmbmJKXz55XJ/a3fetj8uNvf7v8xV98SNZI/UGQV97SJ1haBoDPNFgty/z1tkxtaJrP2+Z5Ooe0rMEOdANAKUvJbbOvK72Asrg9rb17g7/c6/beWz5+PnbVAgBNacn23eHKII+prLei7W8Su0B748ANgVZWRoykOZfbnXS9NPCXfaSrlfQeX/7seA31PQ5t4edaD0L0engds+0Ut7XbGLe78d/xePVnxSX052bbMTum43vNqU+f5KSUa0qrsym5dkmOH+iXN95TltFcQTYAUvKM0eDk92bPRAKk77+6S87X9mZgXPu/s6CX171XfbrHpNawK+fv1t+vYTQiwC5ur2uN6V79oFLjXZLA27877rNetufapU6VabJjZTu712vMxNdmx6mX8Wp21OeCn8F6BT280rr4e7LvzZax+3ndrFhdyzzoTfc4Pka6g3G6bIXtzCMA0Oy520G3c3xH/24dG+m9vepq5e+WfY7rlK03z+i21Skw7s/f0kacddmXCGdOUgzwpyW5fEtKMiaVfEEGh5ZkfHddJg8flNHjPyB9k1Py0b/5S/md//gR+e8fviyHpkpycZU0WDmpb67LxPi43PfA/fLAAw/I/MKCBr13kGMmnUi9rsHyqtCn7N+KkiewgfgEXn75ZfX12R4Ie8v+ryTrG1ektrEmrWZeSICw3lqXAwMib7plQANPCKSy9ZS9SEcDpEhfRkoXD17XFCsEFodgSpXoVeav7TF5HzZ9bDAnQ4MlqVZyUlTwtyU57D9rUQhEsfZ0CNnSiniAuu96nY2bsntTPNaZuc5AT7cCDuz6Piu9Rwm0an9TQDkGjFNglfIYi9vGawTmBgBYy0TdHDx2fJbrg0S5S1UnktUB0NXjQSLnnKYeUn9E9H2CLDuDNxS2S4knyHM7Qm4ZqL0wnvPXvk0lne3cEq+nDqnr2mC1TpHujK3vNddsXthcy84V72oHf3XfE2S8DRRuGr1cz+eoErV13O597Q7z95XY8J1rdlrgG9UCO+DvN6qld96z0wKvsgUe+KY3dsjvSxQgOR1xalquzYYCTMZmNWCAPzib2LABWrqDHoDpxhuPypW5OWUTak5JEQW6AP7YgPI9G0xyvXLodmczzwTAYAPENbfffrucO3dOc5LANHQJad+scoh35qTm06sYq4uNLGUaHx1LZIYdJEO+lDLwXsrmsqfurPecvbDrqn0AKn3KuGBzhcML0MNlkAF1JqcmtfxsnHGW4FizXL9VdU5PTU3Iiy++JC+9+IJuBAGSqQd5THgObeLMRjbH5OLkXYCllJPncY+3k/YHLLbQpvybMivzrgAb0uR9nTHozgpj2xrrDvYmD+BegFUc6Gz6AUyUQd3XZ1GcgdFnh4G8ymlynzmXLS8gzwWoIVf0lSsLeg9l5g99cPz4cW0LxhR9yrUKKgawmbHhzGsAJj7OyKZeq8vLGjQAQxgAh+fCCP7c5z4nF86d03tt08nGz2S/eT7jlT8LS4sK9JszDWlN5ClzMjE1JUuLKwqKMOYAnHDYwooCQMABzEYTJidjGjBoDSnpBgzlgj577+692m7IRy6vLCvISfsxZhwUGxwalgMHD8qJEyekvlkLEYrOIjSgFmchQDLvhEls+ZwN6GbMKSAWQJlG04A8//i4Jncuc4S5AYjdP9gvsH9cyplgBD6MX3WkecRkcHjHz3SnGOOXvoAdpsxmZc5V1JGJUzhQV3TjDXgpOSTAzaFnoLrlgaRNYR0BNHPY7K8OyEbNJNQ9H7EBfZs6ZzgPUm8/LBs7NJXBdfDcAkY2dLPvYCX1d8lmrwfgcSNIalveY5yGZr8Yr7yTubm+XpO6BjCY7KkHElAf8nSaIoBJQRPkwThj3Luj1uc8YwMnOmAttoCDCzLHlJW60J8wDi03dlE2ajZ/7fBsUfE+h5xRy3M4ABPIwkfzWMIgbPMOy7GnuZoiJ5+3kweGaKCB5ue+YrLUwWlsoAtgprESeYbJf8NIhhFrAR0uOYwNwbFrOdIN+PP+coDZ5d6xry5J7Y7gcCzW+3huLA3vQREqs95sJuAvZac+CriFPjLZYsrK/MXu9euzsKuWn9ycztYmJg8NIKpgb5BDd6Yz+U6tn00amDob4GlgmkqGI59ehIWeBmpQB67zwBzAQ1vvLIe7jw13inr7cI+1h+crtFaJHdMpCAsjN82faDmMcZ4DIJg8r9XDABvLj5WyxRy85vnYEe5xe+jO7tRZbWu7f7pBgyC/Fpz/XvfYEaDXB4naGFgmdy9g/Wa9qXPm4W96SH7hF/6VXH/9dXLm7MtS6SvKCyeelg+8/4/l/e//b1Iu98vU9AF52/f9gDz0yKMyNDYi5f6yNAhQaOVVfj6pF+yAfEdanaY6uzY21hQALNcsRzxBHSu6lqxabuAaAS2WC42c66wxSNpu1gnAIB1FyEEcAH/WiGYD7yQsfWM6Y//YI2C/sDc41Qb6B2T3vmkd07ShAj2aWqEY/CvmSAEP3WzC9DWASb/o6i/ruwCDBHA/BfStbwB8bB2x4BSzBYn+m44JsyX0idqHvCjgSxASdde80E0YogsqOyzSMvWEiG2sznGAXb4ndzPqGEE618dGq+nBIsguG0ANmKpje4ujiLJ3g78Kznfy0qcpIppE58gtd94lP/Uz/1w+++RX5MWT5+XSzBVZWliWzdUVkVzTggnIvbtnXB588BZ54IHj8sknPiWf/NgX5fTpk7K5aXnfAetNdh7wMlJzyHWklK+oggp7AgN/sXN90DSlWKpKX9+gzmvGBEAvZTt2002yf/9+OXvunFycuSQ/+7M/q3PxNPu/POsC6VBG1OFKG7OWE5hzcP9+eenki/KpJz4qzz7zjKytb8rg4Ij0DQ6F1A2mFsC60Gq0JVfE+bqV1USdbA3BtjSllARF0daFEPjAPrUm+/ftVyfw5MS0rC5vaKAF9bnu+v0yvXtEarUlOXPmtFyamZPNmvWVjnXPKa37P0vzwf6HvzXAJahDxDLJmvMvKCpsl1P8WiBPFrC4FiDS6/rtwF+3VWqTNOFeRjaSzH1h3Lvt0zVAfZ0dzaFcKGF/jLEzPjos1VJePvRnH5DD1+2VX/7Vd8uR62+Us+cu6Oh+87c+Jr/4C/9W/vB9fyCXLl8OeemDTShXg+3uBn8ToxuC+ixYLmX+89+sb9aOsYM1ZWH7ft9BoRjjdkDE91Lx+2J7n9rzFPyNr43Boiz4xL2eZsGCm0zhwIKEgrRzYGoRsOUfrVOwhbqXdxasmkJzRG8Ff21faPu0NHdntl7ZceJ20W20lbk7EKs3mG5Pju1qHGQQvzddT7e6vGz/bba5F4gaA0veDt4nNAd2oaSBWBuy2cjJod198uY7++RQf15Wcy0FlHoBmskzIoaxLTuBt5aliocKUQbmfBzoFbdBFujLtnd23pt96Fa06DUWr/bdVjDv1T7Bro9ln3VVjQIbetmfXjZMz59Z2n2P4mQBw2u965XWyPui1/jbbo67LfAARh0F2/T/duXw8eTjObYhve5J96TdMsy2PU+BH+ayB3xk27Zrr5mRj+a3mPnr9SFQrLuttaev2md271bZ53hfna1jbAucWXy1saGAYh4lk6bkOvgCUPJoiRRbUpBhKXaK0l/dkNGxmkzuHZapWx6Qwf2vl7ZckPe858/lV9/9Mdk1OiaX2MoBtIazyO69e+SHfviH9axI2gYCpTWFSKej6b6WNY2KKfm5X45yzs3N6bkVnwoBflyLwHytvqjB/bUNWxA3c02pthryTTdU5eHjg7JnAuWsoPYQ0pTQhewLOQNrLuAOzOZ0fnUIYsnMN/Y/w/0iI8NlGejLS7nYllyboF3Gi+1tXKDDJJj5KgS4KqJre+EEGE7yMxNUFIDYRALZxoDLPDsL194V/QlBBtpXfixyZm2yt/WzlmOn3UFXnho3AYI1ohLEOw3QcdDX904JsEw6uwDIGvDrgK9VKJmDttFWH4Eyeb0iCij7d45EO3jrSHNIQJxO4FT6OaQOMHudPrfLVoQ1xL4zEDren2T3G9n1Qs8oztLOBPZYn6YzrdvMti1YTH1ZxhLX4Nh2S6Yf/esdrOmVLiA71+20wDegBXYm5DegkXdesdMCf58WeO3rv6NDTrNncE6tWR5LFltAEpxabMrNqW1OIQAlnPR6OAwOIg6IMHpXlpaCxKkzMJDWNKDXZHItLyYfwAFnQOEoA3TV/KaFgv7NpnBkeFSvN4d5J7D4yHFZTWTAYKJYbl+T0FVGR3CUUReuxSGLRCMgJM8iCtIPT1zrQCqO3bHxMXPGhXyLDj4AfrCBgYGHcwMpZ5z+u3ZNJyAAznoAi+HhQWUv89xKuZwAITifyyUDiHFO+qFlYmpSN+CApbwDgByA1gFzBaBgOoZce9TLmL+buqGkjM5UBugzOeJyAoCWADfKlSRf4F133S3z8wbUO5BoOVatf7QtgxSi5rFtbIaIfsujyfsp3+LikjpIaVPGBGxZygpwSj1wkLt8NXVizNAXfEc+aeQUYaw4Y482eeH551Uqm98Af3FK0keA1U8++aRsIqFdrarjlpyFRJsy9hxQZ8wuLC1pHzu7l80hAAjgL9eT126zxgGpZhLGMLs0OAAJ6KIMDQ6rs1cZj9Rh08BmzZ88MKRgqjGVyYkDCAEQ1B9yv7Z1DPCuF154QcdsFdnRssnd0QYqC51E6VtUJSA1z7XIWANsymWYxE2RnAF1zhB1kLDZaCvLmj4jb3YD1lvOnI0GZPscNcCTfbo75JiDsVOZ+jOOeDYHSMpjjJWq5IoFHRsEIDBHYH/CVmPzPrVrj16PBLgDjuPjoxrA4QxQ+q6YL8n8FRjIKwq8M4bMJrS1r2sbMIkt7yu/ORjlDFY/TFBmxqPl+nXnfaVLPtnBttr6upSKBk4bqNZUxQDmDfOFZxKdjNO/VLbc1s4yhZ3r0rsmHZ3X8Q2zinnK+OJaA4WRpjUAslSqWt4jlYoNzNFSSYNpAO4GB4a07LNzM1pXA+7of+ysSURyLSwZ7JWDysYQZu6JgtQ+lrQOwWHsjBa/Nj7kY/9QK/AxgWPAHBcmmRQ79gC9yefE77Qddbd2MZCYuvE3Y8yBW/7N+3mOB3ZQPwNkLXDBx6RLjFmgCQEP1ufYLOoYK0rEjmb7bxyS5kAGoGLe8TwCMig3H18rsOP33HOf2g4Cdc6fP6cseqrNewC+KLcysjWvrju+TWodhzaTBvDXHGaWr0oDBQLr0ZhcdlIlmIQyZsHf2AHva547sHm/M4oN3LV8vpTFgFTa0BhVjBXWX96t81FZ7Z7j3vzo9i6eabk6cZRg/wsFa1ueu6N6nwAAIABJREFUZX2XsuCwGdYONp9iBx/vip22Xv7YIad9G4G/+mx1csMaLGubA8Biq77/+79ffvpn3iEnXnxGnQWri035m7/6uPz6b/yashj+6U//lHzvP/xemZyelpm5OQVeFhaXpb62KStLy7K0sCgrSzAZ6rKxvilLSzAuUeZYl1p9U5ZrF0OAQ0dllzX3eJD3hPngwCh5UAuoDagigQHceDBchlzBB3xP5lEPQSDM4YKqH5B/mF4nXUM5b6ohrEvGRE8BDndk2Lgw1oPONXeYBceH94mCuhrAYMcmAzjSwJ8EPFCChF2rfqVAbTCWsOWwBaze3CDfrdlnFBOKhZwG9tTrGwKGSFfBPGk0LSAhBicYD/SrP5M2UrAy2BwfK7ynpMoGZg/iPNjpnnQr+NvsIO5nzniQi+uOHpW3/+Q7ZbXWkhMnTstzz52SuUvzktM84cg21yWfIyCGnLU5lYD+vrd9l3zqk/9DPvqRv5Vnn/mKrK6tBDtaks1GXYOzLM9cmKMdxjoOXuOH8JuxMivSPzAs1T5LbbK0MKOS3syziYkpGZ+ckkarKVeuLMp3v+17ZN++fWqHK8jpK+idsqbZk9LmrP8333RMbjh8SF56/jn5sw9+QJ5/7oQGl+2a3i+5fEn9twDfbWlpG/r6g01ze+prott8fIim1GLrUvI9Y6Zta/70nlG5+75b5LWPPSL33XeX5vp94bmX5OzpC7a+5As6JtptZLdJVcEez1KHwJw20LclBJix16mFlAqmVmIBgMbyYQx5oBbqJhZQ4+19LYCky6GYASOu5nSP78vaLZs31udd4GfGE6FtF0DGrnGq+baJNGipJjuMcMC34aEB6a8U5dMf+zupN5fkN/+v35bb7rhHLs5cllajKY88dL984E/+SH7nd/5vOfHcc1Ku9mvQoTN/UYcxGX1n7RpI6h8P3IrBX993Wlukig3xffEaaWtH93rugbt+z1ZgLnUox8zf7Dt8vnv543WO4BnLVWjPMjtrQUX+x+yL/WY2wuwg8us6ZhIAWGlH4TmW89fWV39WCiL62tvVkD3Gkdt9Hw/eZvF6dzXw18eUz8Xs+/zfPi7jv+OxGgNv8TO8zeK5k7R3yJVZlLLA811ttGR6vCJvvHVQbp3qyEquLVXWMQsP6ipa3B/pnNQn63XZ+RePkZj563tEr7+Xd7s5unWMGfgbt/t2bbjd9/Eztyt3doz3ui4L/sZt3uv6XvMl20/XGg+xPfSxGL/r1dYt2+7+zFcyx70P4j3ctex0PL7dPvm+/lrjyH7vBn8VhOuKZUnZ/t628ZxN2jdKx2L7Y1czS8cy95FPNh5rJpV7bfDX8LMUeYrnZc+x1KUmkeae3bY99QV1ZbYWOyXJdfLSkqa0i6zlVcm1C1ItdmR0qCPT02WZumlcinvfJP2T0/LE45+S3/qNP5G//viS7No/IfU181cQMMg+5E1vfrMFUufEgl1RIeOE0GzK4uKyKn25OpYTDDir4QfiDM/5cLPZlmpnUxqdliyt1mR5aU3yBPyT5qOxIUd35eWR44Ny13UWwGbqFZrIPagE4acz9ZxWh7Klc95518oETui6BRkot2RsBOWcolRKrLYG/rL3VLsbzJXatyTPrfd3Cv4asB4Yw2HN0L2eprAy1RTfj6tMcxiXTnzVU0ACAgeVnnzIvxty6gZUOgWgnZFqMHcSeBxUlBNSrb5LsdTusWXBUeE3t8c5iBpBojkpZKhvqIvLanTl6g2TREHz5Lr04TbfI/A3yQ+fMn815Uw4e+h4T2nM9vQg4Z3kCaZBkjngczhdX1K7kX6XzA1ti7D2ZwJpuuZPCBJL5nM4g2uorCoV2V5v6oEP7mBNr3ZR3bl+pwW+ji2wMyG/jo278+idFvhqWuC6o3d3XJq0WjUWmTufLW8jzAnYVwbeTk3tkomJST2IK0Nw1RjAOIPWQ+4QlV6uVpVtFueYNGZZIckVSblNyquocsrOmjKAsSB91QEFaVS6Zm29i+nm0n5sfJ2dB6BBxKOz4gxY6WgZAGuQDubf/DcHB2OTwf4zyWFA6JHRYSkWTJIZMILrDIAyRle5UlI2Ku0CuAI4AnhFWwDesZmhPS9duqgHbCSonZ3HcwYHLB8uH5xoeijJ5xScpgy0Eb/zh3pTfxjBK8srmlOWvgEQcvAXxy3XeV5d2IZ8KJc5YnH+V1TuBycKDuhbb71VgRADTIr6PDvkiBw6dEjLARhNnbi3trmu9afNASEoI2AukteAaVxPHQ0cG1N5ZtrK+5ryAWTR9t6eAGgA5zjPvb94zrPPPitDAwMCW5tIVLaGLv/KIYU2APilrdeUXdqSicnJxImB4528N9QHEHpzY12ZT/lCWcYnJmVwZETbDvB7aWFeAeAO7Dne1cG5beAvhyiCHdZrALJWbgU+iGZNcqTiozJnq7KHdPOe10MUfwD/eRd59Sg3Mrv0szmZcPYyH4zRA8MB8Mikc+kncuIgRUuwworcfMvN2qdnzrys84p2W1lZU2Y27QcLmYMFjmoD4IwBzH8DTNg8wrFrgKsHHjgD053OLsVOEIWO774+KVeryqQzKekRlREFAOEPvzlbk3ll86gqCwvz2h6Mh4nxCWk123Jx5oLmWaVv3GYooD40LMRacPCg/u5c9DbnO8B97lFHtEqBm5PLWKvMZXNWA84YQJaXjTVjgqkEq0oMm8Q8zze1AQP+hobHNKjDmfCUz8phIAxtuL5W01yQe/ftk0szMwpoGaBuDE1jaTLjGUcAtHxn0s5WToB1cl0P6ndXFmYDSG/goeVzNWcGDnfsH+1I+1Bn6mBgM3kfTfqdcjkQ42XW+4MktjtLuY7rCaRwaWZlM6szNnVAuzMHe6wglzKxzS5Y4A51s7FjjhB7l0vYp+1sbFS7xhy9BhoGBmXIoexMVGtrGxP+bGMYG1M2dWDaIQ+wBuCB3y2neV7nc39/1QDpBuuVge1HjhzReUyEO+xQC5bhmRTfWMQoMmiO7bwFADjgCnBEXqpiAQUCnNtBqipn+VENILccsupUCM5rX4+3cwC5vTN7YW3ofeaBS4wjlUUrmdQ+ILmB/CZ9ybOpVy7nDHjrDw+cYKwTFIWTg4AE1jQdA00LYvI/5jy3f8dsey+bg79ZZ6+P1eRwHwI2/BnqiIFB3ahIs70pm/U1ZQM89OCj8ru/9x6ZXzwnq6uoIpTlc59/Sn71V9+tLNobbjgqBw6ZNC6yuiCwC4uLQv4y7Cc2jDXe8zwZkOp54ACdYQgHh5DnlLJhmPLmWOvcweGyuu4soUIhx7ECqjgoQt5nzZHbspzulEXXvPFRKaH6UC6rzffgGgWWlCEfAFwATGEeuMPDnCzkQ1OGRug7zbYYmHMxaOn9YaBxW9pNc6CFqgVAOTj+A/jCc5F4XrhyRfPXwpqFPttskLJjXQrqKANABiA1ZnPABIx5EEAH3qkBJ0C1QYLNHGn2STKvOYjT88SXgg02L3LSzhUlr7JtMLubMr13r7z1B35Qbrr9Hnnqqefky186IZcvzkpL+1tkY3Nd56yy94olGR4ckDvuuF7uuvsGuTIzJ5/9xOflC1/4H6q4QH2Yv1q+fM5Acj4h4IXGS+cBjO4h3SNIDuC+I+url3TNYp+DasrS0ooChY8+9i1y33336RqjtiIwGtutoM2HTcXeq0NU5OzZl6VT35S9u8ZlanJIXnrhhPzRH/2JrK4iaz8i1cFhyZUK0mjXIf9osJKvOYyVeE6aDB7rka1PNic9f15Ry0I6BgW4CGgpV2RkZFBuuvlGeeCBe+XggT3KGiagbeHKggYHohiiayo50FUCva7BcQQbMl+xMey96y3b5ygruG5qEQ54m7S/y/vbnvpqIM92v8XO9ayjvddv/p2DEd6f/n4PVNE2hAkWFCtCM+p+w3J/29Cw+WQ5GDsEUBaYscg5FqTRbMlAf5+MDg/I8+R+Pvuc/J+/9Vty5z33y/mLl9Q+3X3HrfLC8yfk1//Du+Xjn/yE5pBmbaGvTPGjN/jrtpXy0sYOZnv500DZKImgz70ezD1X8/C11IPhYhseg0fxepDmhk+mdxdbzp/Bs505q8Bgh+BUz0FsTmYLYCDwyIPVUray7wmUuRZeBXBpbB6738ZJCv7yblvfPOAhLWP2v+Lx4vv3uOxZYMn/7QBwYtsiMPuVAnT+HrfZXm61pyHQzn/rNVeyY98A3Y7kO31SkHVZadRlfLgsrz8+LPcfaMtKQaSvUAVmUaWDbDn9ef59lvmbbSsvE2Pff4vbxfd52bbK1qm7T1LZ5177onSPlwJ0cTv6s+Jxu13vx/Ylazf0PRbml9StV/2zz75a32+3z9uuXXuNve3Gr+/Jtyuj78P8mWkfdwOd8RiI2zC+f7t6xGWLx3Ivxm18rfeDzT+T6fWxZetyugbrmIzyVcf1jseGQoHBztgzTUo4Hnvcq6oeEdvd1ogUbMrOiXSumupDtr2zc9KvjwN1YvBvuzGuKmq5phTaBSl3ygIG2ZK6NEsNtq4i7byU8UGU8jI+1JapW1oyevNbpH/sDlldXJW//NBH5Ed+8gOyb++ktBrsBQ18w38xPjEhd911lwyPjiYbQ31kuy0LVxZ1jbcgd9JcdfRsjo3GrzIzQzByToqVQal2rojk+2VhvSnz87OSq9ek2alIo70qU30tufdwRR69ZVCD2gmadinncJIIe5SObDSQg3alGva1dkpiC2x/LKCpr9CUsdGqDA+VpL8qQhZzdYuprDHBV9ZvBJw7Ruj5cq3jA4vUcwAHRjI/0e0a6Ofgra+bKcaZ4Jsa0B6kni2YsiOdvAX7av+r+k3AZW0ApGBxKJgGDsTXxe9lvDvonDB7DZTWfWRYyzvsQUNQn8WkBnFmL0Mi6xxYxIoeJ2LXuqdhr5OU2Z+l74zUTpRVbasvZ1hlC3eBvb6RD4FY0b7eguaMXayNohIyXdEcqSmIyx8HBmq/dgcrKRTsOaK9TfW7sA8IQHA4pEUy4h0Zu/uPdrCm7RbFne93WuB/QgvsTMj/CY2+88qdFnglLXDg0C0dnMRECRaDZKsyhhSYLWiONzaP/E4kHqAc668ylHAuspkEJFtf140A7B6AJoBDwBRnx7kDgoO75UoNeTiVgVNQqUTbdlteO3VGFooh56/lxnQwA6AHsGtocDA4rgNoAnOvVtMNLWXHSQobWHO2Sl6BKzY3DvqyEeaZxmIwpuPg8JA6FtPDgW1YOUxw/cQkQBYMwpVkI4qDkI+B1Gty+fIlvQ4HMe2nDJqQPxZAoi/I8bpzBmap5j1WMNnkI50FRoSmOec21Dnr4Jo5XIxpoTKrlaq2Ec5xgK3+gUFlruCU0xykpbJJ+7Vaylq5cmVe2wWnlOeupA4HDx3SPLvz81c0hzN7WQMRcpobFbar53gGlFb2WcgtPDw0qHlmX375jO7NYEQCdMH6GhwY0P5ko8g9gKCME2SfDbw3wB9nJHWh3ow3/t69e7fW8fTp08lGHgc8QAYOTMvfajJwmruz2VBwlD5cvDIvKytLynze3GwqY5n6wdwCIIE9jPOZXJMAUDh1R0cmFGQBHENSFICdCimLOYB0KlWZs3kASKYS5Cr3yThGzjg4VWs1mZzcpeAvYPBGDdljonHJa0vuUwB9HKubKieuQRTkIQ7gHHVptzpy8NBBDU4AlCdKd6B/SAMvnB2IhGm+WJFjR29QBv/c3GU97MFuQ/pW2UnqKIYdJCpnbWPIxgSHQcZ4LjC7mI/MS55PTkGbMwQzUGbAJ3IKtTVYgr5cX1vTgAhATH5nfJGbkH6gzVdX1uTUqVP6HR+XujUWf17nHOMf5zfjwJm5PJtxgzoB7U+dOWvYuIK13da54TmDsS8e6UtuYsBxDhSMW83tHNio2Af6rlLtk5HhCdm1a1LOn7+g/W2sRWPVeRAGTC7Kumtql1y+PGsgokofG7NVg1iQZ2wQbZ2TcpWcxXltZz60DSxVAlqwSavrqwrKY0PdIehgOtfynakYmJQqBzN18OihM83Bmjq6UgYYfUfgg8rVry4HR70xBC2gwhxxtDf9Rl1od5WCBsyFKV2yfMkOrpujxd4BKGJnV5N71O9glIaoa8azg4bYLAs6MVAA9rVWAUd8YMzSdwYemPOX55mD0UBxY9mmbB97Dm1uYJsFBazJ0NBgCCpo6Zxh/I6Njuk4UaYm+XuVgY+t3tS5yppAGZdgRiqz2oI7dE4owxfbTUCGMefDmT8A0yYHjq3gJw+ucUeXOYDM+eF9DMjs0t9m93iXgSnexo2mMRzJqWrgr7Uz64uvmz6HYLDaWmWOCO8Xc6639N/MJ4B3ZxgDnvNxNrO3rTp/gpy4O3YtVzV1TIMAnG3oTrnUyWD3M5YUwEAqu2HsSsBr1sz9+w7Iv/2ld8nDj9wrS0vL0mrn5MzZC/K+9/2J1DZacub0OXUHKBDSZCxitzfDPEmlQX0euLNG206dEUUPJre2CJsgdSokwGsQHIv6053CvmcyoA2nDyxRnGthnxAB9f19fTI4NCDFcp/OK2XFAkyoYyTQCAKopHMXUKlrU2Yyvwo2WRxCKG8UDZ84QuxGm++4wywoRZ2koTHsOWnOXn5DjWVhcV4aBKG0sc/YwZoCo5oT12XzFAwN5bZRnozdFDxJwSdra69jkMB0Wka4O239tNKpQ5/xWpJ2hwCAnEo19w/0yf0PPiY/8hNvl6e+ckq+8KVnZeb8RaktsbYAuq+F3OwEZJSV7dLfX5Lb7zgqNx27TlqbG/L5T39GPvXxj+l+qhHmFOxt5hgBVrmcBZQZ+GsKE8yNSsVyiMPGpd9XVmd1fZucmNDgxGXyP2/U5d4HH5If+Ec/LPlSUWYvzyZ9YM8KdipIZGPfCdS6Mrcu9Y0N6e8HTB5QBvanPvk5OfHsS7KwSIBSWYZGBkU6Nm+sXwzwMae+zWGze9hdAlVMGcDWhJTdAliG3Wh3yNNr60W1rywHD+6Xm266UW677WY5ePCA1gmW9LKqpBj460otrE8WaGEMHt1/qhQ0zGDk0w0EVtulTGD2oZ4P3WxnluFo+Wqd4RnnYvYJGskZJuMvdQz6frz332lgQS+nvq5b/AkBWhoIEuZMOuaD/XT5fNJKEDSgY9rSv7CvHhockLnLl+TEVz4tv/hL/07ue/ARWVpZ0/QeB/bvlr5KQX7h5/+NfOgv/lIVRXgv6xQKKg6EGoBv635qrFJg1NaCdL1z2WdXaLBpl7pVsoAYezoF70NwqwXYloz5pE53C6JSZ30sI6nP7M6LHINJMQjj4K/3syrgRM/ztcSCuCzoy+vrdstAA03iFz62h1e7GyTszcikAIKdI00txT/d4FD3924z42t8bfPv/JrE9ieO/N6uq17gqtu1uL14nu+Z4nGZBYbStrH+yO51bHFoSyNflb52Q2rNhgwMlOXBG0bkDTc3ZJ2zea4anOa2T3fTbM55t+fWlu5v71q/Y6d8yNEZu+V9n2m2KILrNXgpBfG6lrcoCMTmWW9J8ew98dju9bxe18dtejUwVsuvYEfat9n27nX/ds+M515cbgcvfa76bz724uC5tG23jrcMIS5b9a7AyKxNyI5TXz8cBM2OzW7Fjm5Zax/fPmY8MNfWp25wLa67+nRswe1i/+o9Cv4mszgZtx581zWGg/S5hVaFYD4/k/iFfB2C4wja7K5/N+PS30qQteFdDuSxe0uZmGZ7zDZn156sHY7B5bijsvd18m3Jd/JS6NgeSoNGC20Ff7F7Bc2N3pH+al2O7m3J2G2vkeLeh6U4OCrPfukp+ac/9R/l5NmmFIqk6irqHpp7W+2a3Hn33bJv72EZGMB/whkdtRfSQdVkacnSfLE2sD8aGBjUgGbWdwBgO1vnpVoiuLciKxt1WVxakI6qOsAKXpNyrinHpgvympv65dDeCQVupWPBgwokEuAL3zfXkXorJ41mRwOn2COggsE1Bvya6gO9Ui6IAr8jQ0UZ7Mup9DP3W77dIDscyXGne3+Dm2k0E77JmdRzGG8hyiMAutH+GrBYwdHUNKrdTc5PwT7omDA/j48RGxxhzAfbqkB02Pv6vj8+iyXf6b1+Tov2Ow64+nmEfagzf+ODTlc6lVD4YFd1b6DtHwKnkrON9Ul6RnMmsF0AuK7rVEjPYLrU/GZqSAbwWrkhOkB+SIDmAP7qMxLQ2NaahOAcJni6DoXl3vsoY9F0ROj/4n0BvguXebY9re1fQtqIsI8Yue0/916wt1jNnS92WmCnBb4RLbAzIb8Rrbzzjp0W+Hu0wLGb7uu49LFKJKrjG5llcx6zdsM0UNASFmC5rMwBJjX3sQi7zCisVsBfNho4vUxmEoYDefLcodmW9Y2VsNk2qU/Avmq1XzcNzmAlzyp3mPSdOX05VODQsJy3y7Jv335pN43Nyu/GhjN2m7I9muT0s3yRAG3uQNNNT3ieH2LU4VIoyODQkLai101BuABC4hwDiMTBSg49Z2zxO8xWzd+6sqKgN2xgcrnyfj/Qs/F2dq877ngXz1WQTUHrlPnhTGnbTtnBxlnLsfOP59LG/nza0HKTLutzAUdVLleZX02Tp1QGMxGgBsJ7e4xPTiqgD9O4wfUwnDRHZykBjxkHRI0i7cvBAUBjeGREdk/v0rY6efIl3bgDFC6vLOlYwOFYVFlXkys19mZHy0adKBdsW/54Xlbajd9pc34HPLT3mbQxgB7/9tygtC1jhEPMgQMHdOytrCyqYw7AY272ioI9xmI0KebZOWSrkXe1+NLBgREZH5+SRh1nHwxD8iUbw4bDE21I+zkwZjLm5hQnty3jmfmzvk7OHBjTbZkYhylPnuzVRKab5+JwxoltjJq6AqVco9Ldmo+UMd+U/r5RLYNGsSo4BVCLrLcx0vnTJD9XcVBuu+2YLC7MysWL57X/eEepDCMyr/mxkYBtN2gjpNVzsr6+qmOUejCGa5vGPHHWPH3k7KNUktYk+Lh/ZHhI+xemseco5llnz55VpihBEBwwl1dW9Tp3tLgD0MDzZgh6MLlYykiQCf1PgAFtx7gwtntdKn3UfV3BI5yyfOgrl8kEaFIHdMgPbiwlC8LwtqYcJhVugCxtT/SzO65dpt4DI9bXVzT/Dwdm3mv5cMnda05yghTK1YrUlld17PcNVDWgYDWAvyqJjRO4VFVWd4dobWVqbWo5FXiFVV81hrOB47BbzRlI+WOHizpzw/fYPw5/RO9yH2WcnJzQoIeFxSsBeEVOq6CHvXyxqNcQqAEDX20mTN8QPFOu9CvAbu0IC9mAYrNZlNmAUcaj5tWEEZnIXuW1HMakxels+Qo1pypSyq26gioe4GKWLbDq9aBozpjYIUqAhLOHfA3gd/qAjzPcCRiwoBCXpbY+5ne+83rQdtjpwYFR7Xfeef4CucTJVWyBDsZ6Tp23sfPHnT7eJ/ZvswEpiGvOM3dw23hHDYH86tgJs8euKoFHVoMW8jmTeM6ngUCeZ93WreC4V2lSouGNremODHOndH8UYEy8iHmdjwA5vMfGmDm/PHjG5znl936K560DBL6uxWsZ9zJWLNiEMWIMclUwWF/TgIhHHn1YfvM3f91y9dZqsryyLk9+8Rn54pPPyDPPPKfKEWoTquwNyMUcWCxXOUlkne+9wBF3ShrDLw1m8P7cun0yYNVZ/Z4DlevoP7UdfeR6T8G4rFM3eXZgAPvew/92x6//nS1DDCbE1yKTbMEGKVCkQEzLWdA6iWR+dlZWlhc1fykck1YT1vIGwrDmPHGmwtZh03M3GberOUxTQDj5LeDR2znxrU7wE0rS6tQUNmp2mJ8d2bvnqPzrX/zXcvbSqnzh6efl1KnTsj63oMGHjB8LIrFx2TfQr/uJkbExefDB2+TYjftl7uIF+f33vlfWVlZkk2CfMDfabau/EBwQwBHbQxHkhdIBe6+KKp1Q7tWNJQ1+w4lcLlkADvuSwZEx+bF/8r/JddffaGN3aTkof5gtom6+NyOv8ODAoKystuT8+Rm5NHNO+vrycuedt6rqyMmXXpRnn35WTp86o/M4XxlI2OOJTKU+NPWtqXpCcOaZr9Kcnz41DJyxfrGgD+xJmuf++E1H5Y47bpXjx4/K2PiIzn+AXvIBYjsJpGI/pv+9bkGJvl9j/Nc26yq/TSDgJnm0gzS0g7++drEuuCSv2XL7o/PUx14EODlrpGt8JQEY6cR3oMEHp8371JG63Vw2sCGVTd46jl1m2CaCz2Ofc9SLdYN1nrp+4TN/Le/4yZ+S1772DZoXeGVtRYaH+uTY0SPyc//iX8ifvP+/amBfB6UOTeHB/oTgQAssTcHfrRLZFoSUSpqmII31ZwzAZO2GtkeurQG5GuwW9m96lgjgr/aHLm4OEjrrKHi/MzM/CyLxb98nxWCWrxXetr6PtPqarTKZ0IgNlpwL0+8AOxklvmZzfxKgGJRc/Blxe8Tl7B4f1zZu8fN6Gr7smpqksvD0DL7e27s0YC/qK7cN3jZxWeO9Tjy+/RoFFjptWS+XZKhpbc/57dZDg/Lt98LEJwjD0imhBBI/o5cNtuelwH9ctaRvPCyha801YN7nmClbAP6mwQjZfknXu3RsZfspO77i8mTL32u8v5L+8msM+O0OnvD2ulq5eo2tXuX2Z/l49T2Sv7/XXLra2LC16pW4UGMg1d7Wuy/8Wb3Gp81NX9N7zQn73VKEZIMoXC7Z91nWd2afU3aur08G/oaSBqApAFI+PqOO9bIErmEyBmMA26/Rs15IAZM+/2rgbwpee3CA4Vl2HvH161rzysHfZN46QzMExWjb6doS26PYBvPOAEYX21KutuUGJJGPH5bK0UekuvtG3Td88P0flF/59c+KFFCQK0mDbQ3nteaG7JreJTfffLuMj0PSaEqjuSHVEn67iiroEIDu4C/9zJkJxZq11VXdd6+uLKvaF0AifiAC91n/AWP1DNdsyr6RjjxwfVXuOLZXRoo1yQt7KzbKJel11VPtAAAgAElEQVTkAKPrUlB/CmmVAIDbUm+gakFbGvjrNo89LEHOA/0FBX9HBvLK/iUliZ4FPXhFsc4gwRyBrgZQOjAfgHsb/cEtY/I4CVNY+yQL+FtfA25yrdsHnbs5jJtLlKcBtsk+I1JGTgBij2iIAgqiByeBoR5Ea4Btqouufsqw/vscsnqmBz1dU7VNDPQlqNGCwwIL19uA3zSg0fIAJ8xfn5uhrAr+huAvfAQaROvs3nC4ZF9B0EIaZRxyAmsDRwGv4XwVJmkyi3U26XBPg4eyx1WfOzH420FVRBn/6gRNbIZeGwVYDx3/rVdiKF/NcrFz7U4L7LTAV9ECOxPyq2i8nVt3WuDr2QJ33PVoB2eDOs2VgUQEvzExjfVl4CCSpTg+PF+uy32y+Qa85FrkcpVhqs5zB3SMvYkDinvrjU0BSHHZTMAV2Fk4SvgMD4+YwwnHdHAA4ORnoXfgl80of26//XZlLFyZR17amIwOyhjgA0hhUmoqa6L5GUNOPGWrmhSmAwoO/jo4yAbLHRCee1MZiSrNWtcyAbDyIe+sgYUmd8y9sPvcOcu/HXjiPtpN2VEiuiHnuXxiQIF7+ahDHUBbcgosu+yng6Bcw3cuX+2HFAd6ASv5uGOOttu7b4+Cnqtr64HVYAyrKvlciyVpNpp6IFhdWpLJXVPq5PYNO+8C3CanHYAe7To1uUtuPHqDvuOll160euREWdDko33ggfvV0bqyCovH5BgZNzyTe3g+stwAvRcvzijDlWcoGzTkv6N+gDb0BczG2dnLWmZAS67leTA0yUVMX4yMAMjnFFhjQ03OGw5BPFOZxfmczM3PGmjeQi6xIMNDIzI6Oi6NhrFkYVGQw5k+uHDhnL6D9zugxHtob4BY2LgGMDI+jeELk7haIZ+y5fTlUGogdUvnFLth+p/xwLNwMJt8LHLeSGwXZHxsWlbXGEvISxsIN9A/otfSh8ocZKzn++S6w/tlcWlOrszP6Wa5r29AwAMAvQeQa242ZW1lTQMYOPQtLy8q4MwY2bN3rzp2DeTguQYs+PiJgTeXfkOilGs1/2q1X9uW32Bpk8eb8qpUZLOlgC5z28c1fe9BC/w39cURjbPU5wNt68AuALM6YclBHvL30gaMG/qTPnHwnHmtgHcIUGF88UwAXt6l4EFfn1TKBKbAUsdGmbMU28e7nJ3M+Gs2kdG1Qy7tQLn71B6iSlDX9uW7+ZnLCqb1Dw1oX6/XLL+4BpHkCirlncsXpZ+AjDyy0BuBNV2XUj4vdQVy7R3G3DFWsTtU3H55m3Ctyf+inmB5xC1/d1NtLUEGygDVo7gen7WvxsbHZffuvZoLlwADbf8gZ4v8KY4ZXwt4h+cPtsAMBzUBqRnL5Dd26TWc3QRnANgam5tnw9RGNt4AYIJxjClvNtaAVgMubLWjHi75bDk5jZHn9eeZLqfvQUYx0OsOKtrJA03oc1dWYB6PjU4pAM58vTw7E1QNvLyeA9ycu3xix60Dnnxn66RJiFv5DMh1e+n23mw7ZbA89BY8ZNLsljfLnAwWKIDkt+UT5TrGNvm2zS6Y/eDADgDs4K06MCKpO2vJ8F1QKeDgzRrL87Cnlh/S1ix1JQT2YlqnNA9wCkiEJ2ec28laRaCAOgeZ332Wf0wDGgiKWVU59A/86Qdkz55pldVfr9VkdnZJ/vQDH5L19U159tkTGmDB3oCgF/JpBlrZ32srlDgUHABX31sm8r7Xk6P8XImzKgRhMPZclt3X+xj49cclzl73U0RO2S3lin6Li+N96mXQfUJwVPlar2sqYyGMAbexszMXZX11Rdoa6IW8ck2DTHDkGPgbxvW18ZEtLZQ6Qx0EtkvMQXvtY19eYP42pdluSKtDH3ekrzoq/+z/+FnpG90tT794Wr70padldXZe2TDs8QCuqRttTlAa0sQE7E1MDst1h/fKxMiA/Lc//i+a1xjnpa6LiTQy67n5kKzsBpBasAoAMOAvc7MonUJLVpdXNHVAu2UKMQB3tWZTbr7tdvm2b3uLHDt+kwY1LS0uSV9/X5BDtsATVWpotdUW5wpNKZYqsrxYl8f/5lMqw/0tr3tEbrxxv1y+fFY++tG/laef+rKs10glwn4BFjK23IKaGFf1Rk3nOWtfw9AW7Wtz2MXgaDo3fe5bMAZpAwg+rMvI6JDceecd8vDDDyojuFwx4Iggh831DVleWdF1GLtp6R42ZLNm/ybYCQAY+8GeZ431T9dKY/saI9j2/wQlWUoDZwOHQaZFzgCAAAQUIiF2EdjSDdLENthtcTLietgivz6x20m/pxKL/puPZV9nPeCNZziwjc3GJjHvP/74B+W73vqd8g/e8p0ytWuPXJq9LP3Votxzz53yrp/7l/K+33+fMW6KBd3PsB7a3oh1DJtsAWkxUODzPAZ/3Q5bOQ0QVqd0dH6IJ6auAeHMg6M+PmsUA8tH36Ny1q8M/NVuyVAQLZgpLb8HqnrgQ9w/6TrIWczUK7LPjNdKA2DsvOcff1d85ukGmbYacG+rbNlf6SKy3X2+P+N374vu8Zgqs8R7hnj8ehk8gC87Frr6NOSgrpVLMqCpqFuSL+blxt0Vecu9HSmpmI9JhRYCsOR7lu2WtV7WOV6PbG1IAYnQY93gb2J7UtAuC3qmQWNpns+r9Uf8W7ZNfcxk70/XoWv3bK98v9u9J37aqylzHAznfR7vy7Jjwt8T799Su7BV6n1rLVNQfrsy2zvjtWIr+Ks5NEPAHmuj92Wvcbt1XAdMKGMrbK6kpUqGVADk4rp39UNQBcraibDt0du837O2RutQSG18zMjdOk/TNcbKZizSdF1wEN3rFwDATCfY9U5wiAIkHAhM2oXn+2Yra38dpCTgOi/VclGq7aZMX9eWXcfvlcGD90lheFIWFk/JW9/8Hjk3syFtDQYz8K3Vzku9uSl333OnTE3ukUadswn7qjUZHZnSoF1X98DeoELGWqZ5gjsdDea/dHFGypW+RFVks1FXnwuBbIwPgOPxSl1u3Z+Xu47vk10DHSnnG1IiGBwfHgHJnYbkO81wIuT8QNqEjmzU8AOwbthajyoe6iywSfv78gr+jg0bAKwx9aYTnQKLYv7Irvnuks++/vtuiP1FFzAbwGAdOCZ2nGCpCrSGPklIrAZm5jWYxnPGGNvW9rYWPOXlcbUxY8Xaw3U+RwCwAZ/6o9WBUqgqibNpwzlT0xrEbF1b+z3K1ySpjRFtwK+p1zj46+u6BVLzfSUptwLAAVjW60KhNDDOQVxl/6Jm5WCx1du43Yw3q4OBwCnbWMsUW5lQXw15SNotsI21CTUiNjOT4jnkm0HzX7iCgE2zdO/hTOGB6//9tQ8d114idq7YaYGdFvgatcDOhPwaNeTOY3Za4GvdAjceu7cD6KIAg+a4xPHeVEcbzh4O2+PjAJvGLHVHOgccB10uXrxo37dN3pSNpTOAAMqQRXZGLADAyuqiPg/nkOUQHZJ6YBzy3zyLzVGlDzAV0GxDN63G1jTnPN/fc889mrts5uJFfT73GBOnGHKbmpSmORxswxQDWA5KO3jABgiHImUGzFWZ3o0NfSYfWHJslgHkAL0ow+KCOan5nvsAuMiLzEZ6cWkxYR474BkDSg5e8B7ud4eOs46dxaZO5nJZnYuArZSbNlAHaGDkUT5zvhnoxfeUnTJ5/Xguf8h/WSiaAwlnFJLItAtAtjJAR0ZlZHRUWwx2yv79+7X+HiTAe2677TY5ceKEXJ65pJt4lwamPw0QFdmsbcjy8pIC1jfeeKOCyoBHPj7oL3Uwrq/rAQQwH+b4E098TGWIHBA1x6vlPOW7gwcPav+Q38/z1zigqnkyyYG7vKhOTdiWyuwpUG9j/noeVaTDYfpRHoA9QKaRkTHNQYsTc2O9puxoJIGRXD516qTl+FTQrqbPoX2pAzkBp6d3K9CL5PHMzMsafbtv74EkSIB+5l3rG4DQlIl3m6OI+lM3xrE6aQEbG5syMTGuBzeAbsA85JxgjgI0G1hphxOiVpvtopSLealt4rytSaVckdHRCd3I845+lYLKS2OzrmOad8EAZv5TF8rbUElHk0oHpKMtnbnv+YIYCw5IFgs5nZuAPADnfOhv+pY68gxyCBL9ffToUY0u5nreD+vy+uuv13HH3Lp0aUYDDrAjDvg7yGnnhLbJrQOIqiwxLKRNOXbsmD77zJkzmmOR+W6HKyunguUhj/bJkycVBLZcsQBrTWUwOZCjDMWQu9jnFNdqn9eNCaWs2wAkGiDd1vHIWDh78rSCodguQk/IDawOXIFBVla2IKB/pb9fjhw6KGfOnJYL588pGF8uFWVj04AGs1M40i2HuTs7LKjFgiJoG2wBZXCgDdY0daU9ebc7JCqVknSaLckBAtTrCk7Q3/SF5fdtKCgEKxcytQUfw/Q1cBCQhHmhARvhvAYAb5LFyH5ZoAqtDtCAs9sZuzyD56tEvEqiIzePM5yAHwuK4ZBqShPmyPJAFXP2mmqDgQnG4OXjeS/9WtqEZznz18cQ72M8uP3jmZSlv29Yy1Cv12RpeVHL1tdnYAvjwnKymxPM25+/3enrzmd3sHs/UQZXcHAHGrKfDvLS3hZQYO3H94BUrnDBPZUyUf3GsKDslvc5lfbWdyuTwJx4DjxuAX/JUY7zGGlvTa1AIMhoYnd9vTeHSgDDgpysO/J5F78bs8skN2PQInY0u3NeJU4JIlIWNu1pADBBU4vzs/LOn/ln8iM/+oNSqVbk8hz5wQvyob/8a5mdXZQvfvHLMjc7p33De1TC72t4igjB4pGDb5uH69dBAj6MAVszjd3stinraE8dhxEYHwDnGOTI7uVi52/8Wwz+Jv2ryJjZRNqV8YwDDpvPc1wF48LZlzXvPakNyHXdaGxIB6a+ytZ3s8Suvbd0J3O3NKxLenq9AWqxA9cCXXAkMTZbsmlMZKZZuy3f/tYflm963RvkzMysfOzjn5GFC7Oaf1XlicnnG4KSsMGUqK9/QNeESrkgw31Fmbt4SmYunFOZX0uNQX5zk7zVIJXgQNQ5o/J22DrWY2xWVeWkh8aGZWVpUZaXroT2s5xjKtTbEdm7/4B8z/f+Q3nd698oTz75pLHxQuCT9nHHgqvolwqxdwRf5PtlfGyvPPH4Z+Qjf/u4jE8Mybd/xxvktY/dL3/1V38qf/C7fyCXLs1LqTAgg/1jUi4P6Ltsn2i5ygHLxfPLR0xWs09poIbbJAt2s3nkQZ0G3FnAzkMPPyjf/NpvlptuOq7MUNZXt/3qIN7YkIW5WQ2qMwDYwF8FgpUljPIF+eTbsllv6J4ZNrbtFZqaIgC7zR/75BIFGdqoy4mXAQ50FEXO814gTVxvt4HZ6xKgIgrgyQIHWTAjZq36HpPvWG/Zt3z4Q++T++6/V77/B35Ibrnldjl15rS6Pl/zyEPyq7/8y/K77/1/ZX19Q0p9lQD+eloQk3S8Gvjr6xd1c9tr9Yxk14Mdisud2OQCCu+uHpIy9eAIpW3h4Vox0OFOZuspX+e8HFmb5P+O29Lto9tE36942QhGi++L16vEXqjT3+yalyMGf2N1JC9jr7Hh5bqWHYrL4++L/47r7WMsC4x1ARKZcZwF/uJr+e8YSO9VZssD35YmKlkEU7BX6LRl/3he3nJPRcb785o/nUMX4G+2LFvWmYBlbLfGJN8HUMLGntvzbme9236u8b72++NAAFPv2LrCZPvmauCv//b3BX91nxRkn7e0SWRnevV9r3fG5Yl/96DuuC9jcJ/fzR5b0KC3b7z+p/srT+uxNQDD62DXZkGU7hrafExzprrCTvp+u94CMC0QMO7P7faX6bxLmcfx3tBshz/bgVPfR6TBZ1vGbAT+evvo34EVHNcubmd/dxb8zXRvdLvvZTx4NWaGb61TXJas3dh+fYqDMkN+WgfQIhDb218BxXZTiuzvB6Zk/94Z2Xdoj1QP3iu56bt0Pf+dX/8dec9/elJqraqUq0VZXFyR/sFhTUEyODisvojR0TFdh/HBEJBL6i1spwfWLi6ZPwT/HD6H5557Ts6fvSgDg4MWBFogdURLfQT4DDhzt1sNqcq67BtuyN3H9sjByZL0F1tSLVugL3suZe22UXTh3GHgZKeNX6IptXpLgWBNFxEUfThvVkoiI4N5GR8tyvhISQbYMwWVIz+b+BhPAWDLG92lRuCyyklgo4O8Bv76OLC8zmbXXGVF2z/BWJ3lG7OEzXh0jaVgI32969pXZAK22HNb4KErkBAkaKQUu8/2b+TrdYauPde+t4C/wO5N5LA99y6grgUyxmMUlRjJW5C1h2X22iepdLO+y9LWmL+UNGABmA6VDrB5+N1ZxiGohH1NAHoTefbA344DzQy8DQB619ErZvVG9szTXZlhtn188Dck8x31t4Pv+hqeEreuVTvf7LTATgu8uhbYmZCvrr12rt5pgW9YC9x860MdBxg2apYXkQUVRxsLNKxK8mLi+CGHLC4DwAWcP2wk2WAiIQoAeO7ls1puk8K1iHlAEZwlsD8B9DTPJTmpgjQnQAz3s+FgE0qOT9h07EXYbHKd5XvzXL4mUYwDG/bn/Nyc5i2LQVXKhxMKxxt5jNn4cr8fRp2B66xNAA0OZ9W+Pv1D+XkGIJaDjbwT1qCCXi0A6bWQi5BodqShi1pPgFKei2Ps/IULmvPT30eb8Dwc/85EZPPNPZ///Of1+WzSaBNt90rF8qkqQ8tywfBcJJed/QJopYAiOZcDwME73KHg4AXPo04494x92dD8lwYImEPOwV3uAegBzAKY2717OikH7+HPTceOa58uLi7ovThgye1KGThImGMQ0B5mzII88sgjsmfPPm0TggUYF7Qz/817/RBCPRknvIM2d+CXa5BzJo8wY45xtLCwKKOjxhTngMK7YMjQFwCnMFmQceQPm2LaBPANkIUxBuipUsGdlvYTfUKgA3VXicMgITs1NamsO3IZc5A1Vmoqv4o0MeAm+YuNybsirRbjraAsHg5g/KFtqPPyyqLlxuTd6jStKyOUvmQsUi5kn9mL0/a7pvbKufPnZGHBZJNxpA4PjQbgn77j+ZuSK/bJ/r27ZW5uRubmZhX4npiY1r5ZXVlXaWiYd0TvAqC73Lg7JigfUo+0ucq/K+hnjGQH2GJGoMkKGqvHcln3J3LjBpDaWACkxYbQvtZXq9oWzF+CJTwAgPyzmls8n9druN4BPP7mw5xUoEBBSUDQqtaFMtIPtBHvNEePAX6xE4o6M9aYD5Sb8Y3kJaxol/NmbGgO6pAXlyACnudtAOjgDGYPZCBoRdUBLl9WxytgVR31hBAkAihDGYeHhmR0ZExqSNW3mrK8hBQXkdUwOUVaHRtf9IGrJVB+nwd+cLexRP9OaNtbu8I2b2tQAUC15T928LIjbWxuviD1IGsMYE9bMFeQ+4TtRVALh8gUdEfuy3PSGmtdQUCNNPd8tQBLJgWNHWfcm4Q9Euj2m9kmc3qtrKwm/cr3BnBSX5PrNvDXckjSvzoeFUCwYB4Hx/0Q6wE9/r2PUR87tKODqLFDu1xifJU18IM82eYQCxLDIViId/gB0x3xlNnXL7dRtLWdj0222YFvA6xhihsbu1vKGyZmUx271pYmu8enWh5SlmJftaoMeldJ8HHP3xrVH9q2y2kcsUw9Qtuj4AG0WQd8HLkj0tcLBz18rfK1RNefkIs+cVJEedDsXG6KFgayk/MawMNyojvwzVxfXFiQ/Qf2yW//9m/KHXfeKnNX5mWz0ZS5+UX50Ic+LCdPnpML51B/uGIBXyUc28Ez+Qp2Rts54ZJbQ/tc6zoNjI/Y5tzvAQSeosFti9ff3xE7S/03D5pwMCB2kvZy+med3V3OZoBfz3uFDHIEtnoQ2MbamgLtKssO01DXiQ1znChwbOCK53O+dtNmGUbm9IkdXhpAwP8pWLDNExPmNbaJvBMmG9/YBOCsyQ1H75cff+dPylqjIx/520/K2VNnVG4Q+0CACg9OAHe1jUV1fe+ZnpIj+6fks5/6iMzNXjDWb2CwFXBoIT0cgb8e7BBCVpS5j+3UvOgKrIq0GjVp1Gvq9EwOsmpTmzIyOikPP/paecc73qEpKdiPsBfS/mYfXCGoDptoeXxzBexZQYNOZi5ekU9/6nPy4ksvyNTUmHzHd7xZKsWmfPrTn5Ynn/yizF6eDxLUBa0bdop1x9QMM3lZg4PNZZ4NJLRSuFPRx6k5Ot3hSZM0ZWCwX47fdFwefvghuf3227StNWipzb4WNmFendGsMSvLq7K8TNAYwaEbukatrdmeECnoekjrsb5OoCjjDflh28PbOmJsYMay5lYPqhTeaEmubbUn3a6D7eYrwL1a3khm00deck8PZnAKfKR5VrPvsLXH1i/fvx05ckT+8s9+T/bt3ys/+mP/q3zzax+TkydP65ngsW9+jfzue/8fee9//k9y+vQpqfQP6N6T/ktln+mfFNyMZ4kHc3h9fL2y8Z72uzmtU2noGGQtlIx1Hu/rsFsqEOm5hG0Hm7w6bbveeVk90Clbrnju+z4lXmu7AUFTd0nmbnh7XE4dtQQnhKCoxHYGYxLXO263XmPDv/OyX83ex/Y3Bmu9vv4uXx/jfsra/vg9vZ51td/jdSNtcwP32vmyFBUY76hK1/hAS95014gcmUCpwIKBUJO55rr2VYC/tgZ1MxcpZzKugvJIPBftnm51CG/PLKga//ta7bhljl9jAVMbaBDotZe6zBXZcsZ93gsYztqieIz7njLeT8bjrPt5GVvfY1G1MWbrTq85kY4pw06sbL1YqrYXcJA4Bqyz88DtUtpHNi567Wksr24K/CZjKJQhHjtJu0VjNAXpzK6hdpMtD/d1jx3Dl6x8WyWx03aifWMAEfA3vd7rt9247F53oudYCe01AeeKQcr0/UElxfPIhoDDorSknG/LerVfJoprcmBfWaZvvVPK1z8mtc5+6bSelB9863vkS1++LNXBQcnlyppeojowII0WwdxVmZrcJ7t375HV9Vlp1k1Cme8JIPeUVhOTY4mi39mz5+TJL3w5Se9G3S1grKnnccL09LzbqcloeVNuu35Sju6uyGCxpbnukaLXAKkKa01dyG3MGmOp7UFNSTUG47ghtXpTmjoW8TWwP2pKf7ktY8MFmRovy/AQ+46W5BX4y1sgHxLMnq/bzF34fxFAG85wyXhTFRYPMtBZq8tospr6uHTGr7NUk++j/L6oOXmXxlLNgcUbr4XKlNXvu9NNhIFrQG8AxjlLW0oK2+slZ53wOwoivFjniQPF1MCDADXY0kHkvIHHQX9H7xVLJZf+cZZvur9ScDYEiBjCHQHUOofsWpJHGWpuQK/OO2cMJ9f5WTipjM4wrVu0p+Ne9iQpmh7UiMJ8TOecBUzorE/Um4K9sYhODQqp7vuZHazpVa9sOzfstMDXrwV2JuTXr213nrzTAl9VCxw9fl8HViMf2E/OPlI2X6XPwIWSySMDDsMoBNxQGcr+Ptm7b7/smt6twMvs5VkDjwPwy2Zl3969smfPXnnxpReVmVdUZ4rltHL2F+AsDitAUIA/NgXKNsx1VP7R89fyPcAnuX4PHTooTz31lCzMp7mF/RBKdD7lZ9PqzFgcT3yPM8JBPQeGcFxxLWDTwNCgXtPfD/Oqo8D03r17tH2QsuVeGK04vlwSmg0ezm4AaXLN4hyCYXiWnLgKotsmyIAT6l3VsgC8ACwCgD3xxBPK1nNwmDqzkdb3KSjTUSccv3Ofs2C9TsrYCBK9DoK440FZbv396vQ3adw1lQ/ctWtKgZqFK4sCC9ZzouFMdak7GJUArADT6uCrmcz25MSEAr8wxNkIAsgCws1fmVeg2HPiMm5gwj76yDdJta9fzp8HMF5U4I/+ZNzwoe1Nijmv8swwxCiPSmyrZKUdXmAY0w4EG+D8BpS1XLDI8sJCIY+l5crlA3hUKfdJPldUJvCuqV0qa2hSRp7T2vI90+e0EU46ym1M943AvBGVogY05DqCIwDtHAQaGhpRYFnbroFD1HIBGrMoje6GNb66tqJ19byfgI3KQNxEEteYgLrNLsDOHJWJ8V0yc2lG29Hy6OWF/NrUvaCszZqCfdX+Mbn5+FE5e+60nDt7Rg9cY2MTMjY+JfNzC8pGBZCljWAaMw7+f/bePFjS8yrzPLln3n2turc2lapKUkmyNsu2rMWAwaDGGOOlMZsxBGM33W1mopkZsB0MTDe9wMxET8f8MUR3T4PBjdvAgMHGJjAYY2zLiyxbUkkqqUql2vequ+fNvLlP/M55z/e9mXWrpG4gNH/cjKi692Z++X3ve979POd5DjbF1spWJNo3OO3rjbq9l8+Hg6KBce4I9QhiGGUKsuVh5RsTFfvTxoxz2k4ZlLmULeeBGcaiN6lcZdLpP8vvijNdWYQwpEMebMqpOVIFFiPgIoB5RZm/zCUw0WEWw3KlbwFO89OBLX53GXHamRcObc8jHcvLezCJMxndCUCf5D2rn8mPKjCLjPTQkNTWqnpflawPecSxByCextJmshpgslLbkKFyWR3GzKkcanoq55fXyGueT/9zsNWBt9jpyO/MBXzmUviUk77LMx38VAYpzNm2sbboXW47gGZY8gC/Ku3FPBNYjQ4MWgCOMaIdhDbHAM4AU3owZ5A7lgyQ4Z/2gdAO9A2uBSwACHZAgrbA0W+AuoHFzoi1dAD2LF6MGb5HmWKHdMyiiB3mzsLwgCSdSwN4VMhbQALPq66vavldhtmd9Q7IOhhPGXg+daLczgoz4NecUjyDecfGCMxDy3tv7WI5dh18s/U2BJKEkz8BS9IzxQIcNThVGKv0T5uXbL1SqbEkB1JYZhLgN51zqBhnbh8Hrp4Rg7U+3zu4GTvM3UnpTjpA/c1efj8DgFGUcODewBPqSZ9m7iW44hd+4X+Wd7/77TI1PSYXLl9Subk//czn5KVjZ+WlY6fk1CnyhqPegDPilYO/19sQJQ7+TVhIm4V7ubcAACAASURBVDn3HEOLHZre/33c2z3JVe7MHHN0uxPV5wId38HnPAgI6O5gE2qKt0H8fK8bgTyWttOcqr6WEEzkqQ5Yr6rLCyn4q8zfDXXiqQR8WCNVovjGxKG0c/VBRravMem51LmkIGQClQ4c/5Kof7se1kcm1zT55wYAKZLn2+W//8X/SUamZuUb3zgkh589onNkB1Y/Mukdk1bWfQ6S8s2mzG7bJrfdtl+mRovyyd//Hel2Wb+a6oDz8midFTC3l80/rHnBcaZOspyuVflSUQFpGMetRl3qNRQpLHjDJZeB3EdGJ+Te+14rP/m+96kTDPlf1nP2ja3AdtWAGNYygiIKzDF1vXe1WpNjx07LM4eOinQK8prX3CTzO7fJ2NiQtNobcuHCObl06bKsrtVlebkqa6t1aW6QTy+da2IgxsBfm1xMhtB9Zd4nba1KwDcmhWxXfX2VcklmZmdk3803y1133yU7d85rygbL+c76YTajfzHnEWAFs5WgOYJCDQzekGYImquts3ci/QVKIi1pNiztC4Cwg78255g0cfzP6+Q5gwfHc/9YCe0bMeg2vT7qn4Pjifs5QBI7+30NtaCjVG2CPfGfffp3Vb7+Z//JB+Ud73y3HD9xUlaXl+U7v+M75C8/9+fy0d/8T/LNJx6X0hBpYpgPDfy1VAfXMn/9/s7Y9/7pdbF2s72kl9+/4/syB1qzeY0M6QNidN5SZQerh7pOo6GZgC4ILg8ATIPzVWx/t53N+elezdca3xvYnpx1rh+kij9P52dyk9uefxCAcrs4wOz2GSxzXMZXCv5Sh7g8fu/4XjH4G8/P/f03zRmtth4ARG0tTNsn7o8xoJ/sb3RyZt7Kqxw2UyvnhJFSW77rjmm5b09Oermutmd+QA1gs7Uwls6N7eflSGwZMX+vZ2evRwxax3bzNowZwoNlulHb+WeDwQeD66Xb9HprfzLfB+bv4DNv9L3rlff64KgPLF8TA2EtjCsbg5Y6JR139pTknBHmK/aPg3jvNe0U7rXZvBevy3YfL5OtgnEdmM/MjjHGcn2gvL8NrD5eh/i5nuvdyuf9Ptw3wX5sTNi+yXYViRUVl7K5S8HfAYNc18HcJ9+8eT1svYznSpd9joKJDHW6ThdJ23iQfb3Zns7sYzVMX6mUtJ2hREHPgnSlOVSXMRmXuW0dmT0wJ0P77xeZuldGhivyO7/xu/Kxjz0mx09XZWpmTBYXO1LfKEuu0JVipafBZ5XymIyNjUoxTzo224dzFsHnV64UZW5um6VXUdWxqvzNFx/Ts62dkyFamFIKBAtTJyJouSFD+ZYc3DUqt+2oyGSpI5VCRq8v5HMyPFSQYq4jubyGrOieQc+geZTOMrLR6Ei90ZIG6YNQDJC8nn35zthIVsHfqQkC57uSV4nmoHITJO3dRvZ23I/MjpZTOeQB9kCHgSOE30P7qQK01jDaZkH+W9Vrwj4q/czPVaEhw/7/GpnmcF/tyYkEeQyUhj2zsmuNvWtArYHGWqDABrbzRQoQm7R0yrpNziAJWNwv4Wzs6/g8aHtEey9Bs0O0ROib4ZCaXhMszR4k7DFN0trDaWLA2IDstI+HeqtUdXheL9h94NxjeiSWliKgvQE2DgEfydhPwWBX7C5v/8dbWNN/zUK2de2WBf6eLbA1IP+eDbx1+y0L/Lda4K573tQbHR2RtbUVlZaFicRGEEfC/NxOBelg5RgIWZfVlSXNC4aTolAqyva5eZnfuUva7a4yPD1S0B3+gLXkcT1z5oz+44UzV3Nf+b4tY0Awkr8u9zsxOakgCTLHHAgAHzl4Ux4AU+4L2EPOX+7joIgDSWxaXCbamGZ5BUpwPANOxpuhvpxeoyNaf3eQe04Uyn3u3LkgCdtUgI97eB5k6kPOY9ivMICRfUbuthUYzhxYAJm4t+YaDZKt1AMg5LnnntNNt9qnYCxQldNTB1knAX+dlWwSqsZEcpBIwevhYbUTzwOo5J4ArMo6HBsLzLs1BdXIicsm0pgcVXWMliscDMoJ83X/gQNax8uXLiXSnQtXriowCYhIfwH4Q+oaCd/jJ47LojJhbfONww+Z6QcffKPeE4CbsgM6ed5LvzZxZlHnkO+L9my2mjJUGdL68jzYoXQdZEVpfPqaswVxSqqjIGPS4zBvyeVntiqoPDBOcf45k5ADjsn+liOw0HK/4sgFEKKutMfMzLZgc5Mi5xrahDzB2H96ekZtc/z4MQ1c4ODDfXm2sxYBaicnJtQpT3+kHDt27JSzZ87awTYANURnw3Tm++QxVqBdGXgFKRUtvy57ceQgYemUKpNyx+23yvlzp+XMmVP67LHxKdmxY7fee2JqSobHLG93uVRWx7JGwDLeYVY1yFtsAPzaOvKNFjzBP++HsaQuwANzggUdVLT/uww27Wx5/bqWozT0R2U+r66aTGkAfqkz74+OjGo7034EiiA7VS7BxDL2jecO5Xk7du5Ue1+5sqBBB/x+9OhRDUjAZgrQBQl0l6vWqOQAQHqOOp5NnQywM1ArdmipegCsGQWg7RDFdxcWGAPm0NeoVqR6ydlcr6ujX3PrKPvL+tToyLA06huytrqqagST2+Zlz+5dcu7MaZ13VRoZcFAyfeCvO6C5Rwxi82zmE5eOdwewMZVMiYDPbC4QzQfc7TRkvVaXdpfAApjn1rawXo15nFFgAfCXz/SgD1sOG7Va6ug3u7n8sLEH3enjDkBzcNiBFoAJ+/NizOMIsrzo7mjtap+BHWDArDmIHdxVVp/iLcYc5nu8XN7Z547YIeTlcKc97efS/R7owzXk1VTgWXpSra4KxDoPHiGQg2AGD2KJcwc7+Mxc7woHBj7bKkzZuZ4xbwxbAiQsoMRZCBxyXfrT7GUHaQBfvms5x0lDQI5vm0fp16bOYIFHysoLJ98UKEnBON8TcOB2BmuSmyr0c55LXeOAAetDFujh44Gf6nxDhjnvMmL2hEEwwNqqIKWyBYLE+Y99HLMmPPzwI/JzP/cBefObH5FTZ05LoVyUQ4eel29967Acfu6YnD1r6RxGRpCtvb77zevpZdnMsRs7WfVeA7KCcT37HbBpHdUBGYI93BmZ1D2Swvby+GeD4MkrcTwPgglpH7FORvCTOrp0jJkMPvMdL+Yk1iX2K431Vem0LY88YxHZVX5H4ldZ/uokQx75lbKhBq7TP1Pw19YnmJiRs8kdTBHw63NEB4BHjFkrnYxk811p1Ivykx94v+y/4y45fvKSfPXLjyvYSN5iQGD2XvQp5i5V1Wi15L7775Ed8zNy/Mgz8vhjX5BSMUONE1YCk4g5llPZcsA0lTd0Kb0eDitzsuWLRV1Ty/xsN6S2XlVACge5AaLGHWHfi5T+2972NnnokTfJ5PS0rFXXpbpe07k/bWtztiHd3uk29SdzaX2jI6dOXJSvfvlbUq83Zdfu7XLb7ftk2/ZJWa+tyPLqsmw0unLu7GW5cP6qrK2sirRsH2A5wpV3EQJvqJvJWyPXZ+CvtRd1d2awgcME1gF0u3w4UrKmCkBg5f4D+zSIEeURHMVa51zGAsRULrungV3MRZZHEICc/PUWILheXRfYv6h+eHqG2jqBVnUFiD2gyFUlmL8GgbdrQY50pPfPOSaNGo/xeAwm124SYOHfScCFATUD1g4P8tSxVShosNkX/uKTsrR4Vf7JBz8o7/2pn5ITJ0/J4tVFefiND8qhp5+Uj/7W/yOf+9yfS7EC+EvaEtZUU9qxebSfmetl9GCieE9scy52NwaP28V/j88+Om9kjB0aM+QU/NU2vxH4m8pKx3NqDBDFdvc1wdfbGPz1/WKyBgWmt8/iPr/5niae39Q2Afx1QDt+Ls9TZRkHsq/Jcx+XflA6+1o5eu8DHjQ7CEgPri9+na8Z8VztbROD03F7xWsCz/E1dXDNiMFO/QwQpovDv6fzE3nSUQp4/c0z8l235aSXb2uwNAD/ZuOgrw7XYf7Ga6D+PhBwFad76LdwqsQQr21eV6tLBDT0f7nvr3jtje37cuBv3M8G28v/1jFuK8Lf6rVZe6c2TxUvfAz7Z/3j1kCOwfrGZeUz1pfB/UL8d3pPWwPiZwz2KfvbA0BS5ap0jbA9nkt0x301Nlg87tL3Nwd/B9ticC+UEP+S3KP2DestAfDx4BwVTLB5LZ4PBu0zaNM4MHOw4fvns1SSOQ1kDSD0DbZHads7czHUIYC8DvZusvyE4qSAouFxBnhqqEdhVYoyLuNjdZneWZDpA7fK6P7vkXZ2r1w+d1j+43/4jHz6U09Ju5OXmdkdcvFSXRrNrvRyDZEcKgvIKO+R0VEknw2Qs70AQchFmZmZ1kBw/FDMWU888ZQcevqQ7ivsPKy0Sku31DNpd/aWhWxbbp7Jy+27hmV2WGQI8Ff9ejkZruSllCegm/0yndKCAlh7qBkBf41WV2oAwM22StZz/gPoHalkZXqyIDPTORkd7kkpzzdCjvqgfhyIrYH5G8ZzEnjse6HEuRhwVJdxTttG4Uf9ngOp4SwTAHjtG33/YnWRSA5Z2cUh4DFh5jqA66ByAGAD4GrMX20NVdrS87LLLQ8yfF2OOZypHbhVSWcdLA6kOgCrGh8JQzepQwL42nV2YE1VYmhnG3u2JzTmsu8JAtWavYvuIdLvazBb8jfXUZ+Cj94wVoPPwGWptfWu3W+48kt6HFHvSsLOtyJaOR0g9vm8PP1Tf9up/W+1Lmx9ecsCWxbot8DWgNzqEVsW+P+pBR548NHeyMiwnD13SoE5Nnds+gBz7rzjLv19eXXNctc2G3L+/BnpNEP+vnZbRsfGZc/e/TI0Mir12po0AlPVwV++j5wzDiIcvjiJSgog5NURhJMApwFOJ8BJBcO6Hdm2bbvMbtuuIB3sOJdcNmYhbCpjZirDjDyEXduYchBQIGl0NNnQImdjcsETygzknjgP3LGQHNSJnC7A4LXcpTjceXEvDp+AqBqZr2wFpG7zMjk5lYC2AFdI7LI3wSk5OTWlzmLqyN+AzjyXOvihwxz9Tb0HoBjPAYgEKAGQdRBEc2mG6Ffq5w4KyoNtsR/ldIleyg3oDpiO3S2n65Ru8I1ta84nP2YBclBfQHdyw7Khw8GMXC/ysiv6HfPALy0uauS5yi8qyF6S6ZlZOXDggOaNWVpeVsCOZ3FP6nXnnXdqOaknbUR5DCAx55qzsXkW0aPOZPT+ATvaJafNGZdTRnrsHAKIMnll9tMZBThh4LGR5H70FRx3tAP/qAz34uUS4FzHPYwR2A1M6aqCQnyf9nYwi35I23GQMuZvRfs6bXzs2FG5ePFyaMvRBOikbLQZAQy12posLlzVutx5510aAGB7eZOVdYa8ASYAYwb2s2kulyxaF8ZUtwdLOiOl8rQc2HeTXL5yXi6cP6sg+ejYpOzatUdOnz4jo+Ojsm1uu7btyvKKXDh/UdsW1g/AAbmBpqcmTAK4jWMqlf+lzgrEB1ap58itrq0YC3JoRPMMoRRw+vRp7WMjo8aep/1x0POZ91cP0nBnJ/Vm/JSKZdmAVUQu2gIAprF43UmMHWj3ffv26Rx19OiL2naMbZOMN1apybNbpLMHR7hzMnWmmiOEf/RNZ0W5g4J2VHY0+ccBcbPkCG7p87AVzCgFAoMsMs91iWEF+3PkS64k4G+tuiZXLl1SIPnu1z0gc9tm5cWjR+TChfN6FAL8raGoEPIRe9924FJZz1E+devD7rBJZZG9nlqGcFBjzmlsrCtLrqF5cbFNiKYPOfY4VMNgzmpOWoAV2Dd2QNWgC6RPw27OgJQUwHWHgjukOcybU8by/XIXQEa+UyxwMDSw1xQXytLtwJQ2llk8Lrkf7AfLXcm8Z8EwDh54/WNHlbN9fWxjD+rvc7oFiwBSlWQ45As18JdxZ2xxZ/Ezf2Fzzw/vwQ/UjWAl+gdrFu1uzCw7mLpyg4G/3NMCquxQGw60GWsznmd9j7XMAn+sfs6KswAKcmhj/8Rhjiw+QeGJ89ucAA4S6JPI+QvPMDCuAJ1ixzvPJgc1AA22d6d67Lzneal9DdxzB6A7vuK/tU00+ICgF+plzG1jsRjIg6Qz9fzgP/1H8v73v08arYas1ValttGWL/71N+Tpp4/IxQtX5MUXj8jk1OgNnceDDudBZ6DPqYmjr08W2zZmg/eInYL87vNEDPo66BE7NDd79uD9B7eCN/rO9RybXid+apBDDjC3axK9GdG9w9kzZyQv9CMCogiYQmYXxnxb5UF106Sk0ERU7WV2qe4BHTjSGUqQrF3OQE2dsMHBFF1nD8KR1JVWp67gL6oIzFfEtX3n9/4DeejNb5FmJy+f/tRfqNoK+05lvQfwl/mXuR2W7cMPv0563Zp85k/+UOorC6r+0CNXNPahz6naDKkACgmTSoMtdP9oa6rmVkOeUIEPUzIg3zS2U9Bc0yCglLER5g9zppLrlj79Az/4dvnON3+3TM1sk0WVgCbIxhx7JtOeKt7g2sX8jAEYOi+88Lx87asvyukzp6VUycn8jlmZnJqQQgmFCwK1FvTfGgycjUUzX6YbJCoDW0nnY0dtUoQH36H11VT2U3Mc57FFyBnORBLmFuw7OTUpt956i9x++x2yY+e8DI+OWrAJOf1w8gImakCUBck1Ww0Nbmqs10weeq2qbGBj+5JWAMUZU9moky8YUFiZwQTXMaebQoLNEbYv9aCiG4EfNg76wd/Y+Z+M4+t43v1zPwM4YONrCHX0swzPYg0CFH/y8S/JqZPH5AM/+wH5mQ+8X86cuyCLVxbl3rvvkUsXz8nHfuc35ROf+ISCv6yf/eCvJkXsk2X2+TPdWzpoH4I7CEDL2V4oBpV8Po3noK4QLGqBW267mPmr11r262TM2jweGEjRLOD39Z8p0BFGsDPyAkBt+9M0/2u8Ltt5I10D4rL3TTyAv6iQhEAqX3/idvXANq6JwenNJrAYEHP7xdfF87uvrXF9/dr4Ppv1yfg78drg349t53XHXoM2jteLBGjDvd7KSC9v4G+r15Jcti13bJ+Wt92Tk2zR8rjnB3I+DtZTx0sE/l537fGdTAQoWrn6534H1tyum62jVj998mbN0/de3MZuh8Hgg3htjr/sz47L4PazecKgjEAu3fS5g209WOD4GYNjwttX91yJGk5/UEr6fQc0Nlf98D7p4G9sl8F68jd7183aOu5LZgPPIWzsyHjeMNYkZbf22gzk3WzPk7a9p5HYPABhs/bxdknrpyW2eSkCfy2YiSj/gEdG8/lme6T+fmR19Wdt3gnDfBvWfWtLu1J/JFjitX1Yn5VIaadzbvy8wbHfXwarW/JM1nUhsDMvmV5TsgXICOsyPdORHft2y9Qt3yfrhd0yPDYsX/6br8vHPvp5+eJfnZI9N++RTqYuiwtdWVtvSkc2pFDqSqmwPSi/EQhv87OuIVnzlXF23rFjh4xPjMuVK4vy2Fe+oik28MN4ShqIDJSv1bZg1mymK/Mjbbl9Z0V2TpCjF/Ur0mzlpFiwHL7lIr+zT7BgMUFpRlWI8goA1zaaGozcEnIJqz6KlAtZmRjNyuy2nExPZmSorKdMXa2MQWsN4pisB9Pa+wHMNcOH4LgA2MYqBmx1YJ5GSlUe6GKAsLN/+wHemP2rbaUFcVDT9k8O4tpngTns6jjKmnWw1r/H81yxxc7algc4sGq1LM7UTRm7fE4vSXqoP9vZvyrP7OzhCOiNpKQNsPV7cCZO5X90r6h2dFDangTwmzJ+A3ir7zkgzFUG/uouLglG8s99/jH/AX3BxpifQSzYIsV4Y/A3VDdi/+p3w9gsTb7n5ReYzQf/1rtbFtiywN+DBbYG5N+DUbduuWWBvwsLPPTIW3sAo8degjWHUwlgriKTE9Py2tfeL4uLS7KgMjAACT15/rlnVAqP0wHshuHRMbn14J26+JNTDmabsxkBLXBuATo6kAIQ2WqYLCmOOxyXznSlPg56bds+L/PzuxS4BPwlB5nv6WBi1urr6nhHmhqpWD0qBGcazyWSESlingOLEKcVDnzAR8rn0ds836Vt2UPUN+rK3jWGleU1BojlbwdjVRq009K6IavrzEI/5AJkABDtvflmKZXLidQlzwWgpRzUE0eYASAGRgCS8RzKz3XOKuMznG04cxx8cOcUz+YeO3fuTFjA3Jd68Ryu43Nn/rLZB+Sn/IB8CqIWSwmwivQ2zkiAXwUzsjjvRerkHe71lP2yvLSsjkckmHLZjALmyB8ieY3cteZ0JTqfPhNkcrHhGnmYQ+5m6khdnFWKbSgngHU+R97capAHbSsYz+EE0N6BPJhK9FPu74xqt4lLs7msN/cFKAOIo20BUgAleDa5cXkBdtF+gIfG8J0JADTyhpYTGrlnAA3kng3cyWowg0bRBpabR9biYL9w4ZLs2XOTHq540Z4m21pXye1abVUWriKVnpWDBw/Kiy8eS6L2cTgDLDvYymYcBg4O2/X1Dc35y+8bDQC9dQtEmN4rc9un5PIl5CIvKPg5MjIu0zPbTKa415HbDt4u8zt2qsw4jO2hSkXbdG0VELchszNTcvzYURkenVDWMGPTxyoHjhj8pY/W1i2H9MjwqLKXGevPPvusXrd9+zYFGy5cvKi2pD/SftjSgVYfY7xHjmIc8dSbPIQ+Rg34NclNa+u8jiv6JwEkK8vLcsuttwYQl1zfGwow8n2XK/ZnGthoDHneMwaljRHOFCaBb/U0VjkSoyKFYklzsMKO5vs48lV+PDCSaS/6gx6qcTIhHZovKmhMGYYqZZUOXVlcVPD6plsOKvBfX0cmuqdsPc6nq1UDoelf9Cuc4Uj/Ulfq5eWlXSyYxKKznQnLWFXgOwR2kO8aIJM81osLF6XT7enYBpigvmr3ApLQMOrJc4xMlakT4IxXUKRnbLfKkMlUU0dzDDmgabm53THkdjXmqDmEOOAqI7CX1SAfbReVLzZgVHNy97ChHf28vfgubVCpDGswR33DAmJiZmoM6seOYgdWbXxbP3YAnTaCPc+4JYDCc/4C8lAPVaYA2GlYjkIPBvEAI77PGkM/Mdl5gB1TXEBlAmCKaxykTp1svh0254sBC6ZKQN/PZEytoNszaVWXAfX8rMo2RxZa18qW5jpKnZCWb5n84cbgCIoYONODdKQGlQcWubcj8yjyrFYOa0e3Hdd6nX2/4eCyO7S83WOnrDoPcwVNGZBKWxMsA8veckizjnz/o4/KP/3gz8ob3nivnDl3SgrlEfna1w/Jk98+rNLPhw49KeWKAVVpLtN053M95/X19kZJGQec2LFj3/premyJ6xnX1d93hrR/b9DJ6fe6rqM9Yt3G117PWWrPsbnG+wVjhj0CP1nDWCvJJz5azkmDcQaYkjXIp9NBOjh4d/zZm3nErzGiO1FTsFcvCY795FYKCHkOMpeGM8dWKikZ5OKypAYAWG1KHrm+bklanbbcfMtd8rZ3v0dm5/fIx3/3j3Wd2aitS1PXD+Zs5lgL7LnjjtfI/pvn5NL54/LFz39O8ozBYkHzpzP74DrUOsOaU2eTA9XGtLegDc+bZmwK1iDGsNoN4CU4n9mHwkrUIBkc5axLul60iYqQ1z/woMoAH7j1VnnhyItJrl7m1SwSy4ClLZF8ZkhTUTDOkbrePjchV66KfPGvvyxPP/2MLK+sqQIE+2sCQgi+3CAnOlLWbVRfCCRhbcIFCAhsNdD/e8GRFtQScCz7+ulsZ9srGbCo8yPpHUi1EoIzCO6jt7DGHzx4u7z+wYdkbGxEJegD4VLKxYIQOIpzV4MUsUuQvfegGPZxrNH2DzZwTdZrG1KrE2zI3qqmIHCzQYAkfcGAYF5m22vlcWPAwrqoOVJ9bHq39fGp4EQU4BG/v9m1HuCh++4QnOhjm78J+jnz0vNy7Njz8uPv/TH56f/uZ2RhcVmWF9dk39699Ab5+Mc/Jr/xG78hxbKDv8b6teAaG6fxWuJlt+BFA4+0ZmEuVvWRAP4Ozk8xCKV9UqU2kU5O1Ru4TyFJ62FqHoP5Cx387Z/HPT9z7Bh2yUgrn6mL2J5gMIBuECzzNBEOjnk94+t0vQjgr8+t8d6Ca9m7W/BBCrTFbRlPXf4Mb/d+wMvq4kCXl8v3cZvZIp7HN5vb/T3tdxErebPnDIK/Op1G39Fyhak631R1eA30bPcAUtpy0+i4vOcNeclXbKwA/g6uXYN2cfD3Rmunz/Qukm/XpqxWt6VFB6a0SLe1911/diwlvNnafL0yD471+LrN7hP3o6SM0YUO/m62vg/aI/57s7U4/jyde1w22cZNXIb+ulwr+zzYV6wvpEFVg33R+4rZup/1Gz83Bc9N/cFeKSCa/u3s4c1dtvH8uvmYuj746+tKvM+6URuoUGwM8jkrcRO52M36SH/bX5vz99qxmQKKhhPaOcR+9APH1+uDLlk92I/615vU7qkMt7VHCmyaooeqF3eLUhxC6WBDJkbasm1uWkZ33S/lm3ZItrhPcoW2fPEL35Rf+9U/lW89fULuff0OabZKsrSQkdoGaTTYIzCKC6qUVgxrkO6POi1df/EN4ReZmpqWoeEROfLCYfVRaIBSyPlL0DB7d1XtIBi015Op/LrcOl+Sm7YNydhQQfdEKMplBKUjkUo+J5ViXsqauonIMs7UXclk89LpZaXR7OgeoMreoQPQXZCCZKVS7srsbEbmthdkfAy1EQN/2e+ZLb093G6W19e27CqHkwL3MZAbNi72/bBXUtauo/wO/Kagr7V1FMDhEsoeLKUAqo1TJKI92PpaoDgArSGntssl67MThq0Bw9kkf68PAAdoUzBV5+JIxcOwZqWIhHzC+cDADeCtMpPx51EO+4x/sIdVirmzIZme+SGTdDf2VyLtzF9JyEp4ltnbmb8RSM3eNrRHCqjbntP3awr8ZkyVz16BwRwxggPnW8egz0rp7OTrjv0sjb99C2vabFHcem/LAq+SBbYG5Ktk+K3Hblng5SzwAz/43h7O/2efOyTVUN/9kwAAIABJREFU6kpgZZZldmZO3vCGB+SF54/KhcuXJZdX152cP3Nac2qQnxOH18T0rNx2xx0q37K0cCXJg+oABs4MQE2AHwNNOpLP5pK8sH6QB+xoNGEJmENobMzkagF8lpYWlUlq0fImccv3cHIW8yU90BhA1JVts9vVYWVOAXOuA3ypVE2QChs8xFAmlUvO5+XyFWNrUgbeo8wuN0vZ+C5RkYCngBgwPnkGh3jqCVhdKQ+r9HMpyDtzUPIcxIBjJqvcUhvwHT80+P0BSrmGcnE/6gIwBjvTWcQGUJi0K+WEjXDhwgWVyTYwwpxIsHH9oOOgDN9dWV7UqE6iDAG1XN4UxxabOWV64gjscWA0UB7mC+At7BOAoOZGQ52OAGOVoRG1h0tMs2mD4cEzAW+b7Za0YMgEKVHK5I4iB2/ciQRI5kC7H5xoB+zD3+40m5qe1bam3iajPazlpF8YKGZgBtebnXOybducbjHpD8gvr62tar+AWci9HYwHBCfHLg5LBygB0Diw4aQE1ADsgwHK92C18OK5tF+xmJNnnz0se/ferH9jczukdlUOemxsWNbWlmV5iYCLbGARGhPeWa6wy3k2L5ysSDRx/xMnzmjOX9q+0ahJs12TEXXSPiAXzp+UhYVLUq9XFZwsl3HYlrX/kaN79969UioNyVNPPSWPPvqoAqcnjx+XK5cvqjO51azr+Bobm5ZKZSQBzOhTMVve5dDHRoeVTY/kMzmvAR2Qd1dmdxm5aAuiMLDW+mwMDmI77sVYIOcxAB9M0PEJAwitXxrw64AU4CntADhJWwA+P/zQQ+o4vnjxgko/85qanAzKAZarFntxT/op45MXbQEriXLQ5+n/SO3CbqcugLdab+SrkSLsmEzx8HDFwPzAXgU4d+enAZAEP/Bdk7kmSKIJe63dUiB2en6XLC1cVRabMpw43PS6UtA8wDbPcBjqtI11ij197LsdeD7ziR7i6zUFLJw1q0wfpHdLFQEA1kCbNjkZWxrcAbAAOM18wfdNJhKna0egk5r6AWoDOAmM8T0zOyWLi1cTxzT2d7lhe54xQr19lS2ngK5JZjebHWX4UmbLD4nNzHmrz+mao8IYaubgtXkewB2glnl5Lcmz6841G7+mhuD/aFt1eBcKNpcFoN/Bcw3YKDFOkRQmV1ZNQSVvR5OsNge991sfw+74itlifkjmM8tl7VLlJhnvQTv5XClEdlPProI6tBn1ByDHiWDsd4IAbM4wprLlxY7rp36JUGerr7U5QR22/gUGFuCvAurGYHQgnO8Yg6qgNuZzZ3Cnn9naGjv7BsGW2KnN9wwIwBGEXGxHKhXyeLN7sPxfrRZs55xcuXJVRodH5Ed++F3yr3/9V+TYiRclVxySxYW6PPHEc/LYY1+3vKeXz+s48uCeeE9zIwf2jfY+xgFKX7FTUt0QA+Cvv7cZ0O0AxaCj1+++mdM2fnb8eeqotSvcsRk7n/ndxiQMfgNCW02T0afYOO6YC8bHR2VjdVmqa8sq0avexIyppgQ3jcooqiPYk7recMN4I/C331Ht4K/Zy2zdD/6a862bMTUDQb1CWtJrD0lH6lIZ2yHv+Ymfkjvvfq383u9/VpaWFmR1aVHnS+ZS5gnWb8Y2ksutjSV55smvyfEjR2SIQB32fhaBIBlyA0ub2bSP4U0Z0/zElNMCMBT8I98ebP48Ev6WHxm7AQarfCLjTgNXkORl7hJpoqaQzcqttx2Ut779XfKOd75L11nyiZvyYUEDO9T9lUNm2dJV4OxTRYShjIKFh54+Kp//y8fkyJETMjk5q/6yrqDuYeNTOrCG2e8yv9KW5MajCc3xlwv51hj1rjJgSoLBiZk4MwGKjW3tfTBDfdUhmuaHZW9fHhmW17/h9XLvvXfL7LYZtUW9tq5rNWsh4HGRAEtoPyGI09VbWKfYz/GPfYjmCl6vy3q1JmtrARBe35B6kIlmfqCPN9sbqgIUjwN+Hxwjll8uOD83GbfhQ/0xGLwx2N0Hg5h8zvG5H9uoysjViwr+vuNdb5f3vu+9ev6prtRldmZatm8blz/4g4/Lv/m1X5N8YUR7PgE5nvPX7pmCv/HcYgoSad5dnufqN8zTDlL6dwaBQt3ra4BHW9rKqLY8jbr/0QAzG4sEAxkzx9wzPk6dqTM4N8Y2j8EMt1dsf7cxZXPlIlurtSWTNSwuu//Ocyg7QQ5+HvCzgvcr6sS6ZfNdP8A6OHfzdxzIdL3r3Q6D9Yztvdl8vNncHn9nEJjyzxwMG2zPwWfE4C9Krt2iyTG3ey1aWeaKI/LehwpSGu7oPOHgbzKeN1vHAvP3RmvnZuBvzN61PmBB4ChKDNph8O+XY/769TcGTNMx/nLr/uB67v35bwP+3uiZ/T4Fe1p8fbx+Wx+1sRB/LwZIU3ukwFNs08E5Mc6l7fuxa/cVBh6F0iUAWTrWfe/d77K1/ZytBz5+BoMybFzbXO374ngOiYMqfL4ZnHv79lwBDNX1TosT8gnjj4jWK79HPM7ifZh/7oBh+rfVMd3X/u3BX5NV7t+zxXNl0u7I8lvzJ4Fo+psGZtrIy2dFivmuLLPGlmaklOtJMdOS0bGi7L5jXqZvf73UijdJsTAsuUxNnn3+kHzgZ/6dnDxVkD17d8j2HVPS2BA5cWxVz6koBrAuuM9Iz6fBR4I/BDuwZ4Rdq4HIYY+l/p1CTtodFLyqmoILnxD7xqHektyyLS/75sdkbLioqUcKnFE6TSkWulLijEXKnVJeSgVYwaSyMVWPTi8jbc4nPZHFalU6RLV0SpLpiBRyTZmeEdm5o6jyz6hP8z1n/iasX+0aNpk5i9d+MfMm/YD3nPyadIA0ODGROI5SRyR9ESUYBXVtT5TIJGvAUGDsKps5SrcTCmgcVmfBG0CqEKbiyQNBHVG5FfzV77l0c/941LLpv8DiTrFrDaIWQvCCmo2xijViSM+dBvyGz/X9EAzZrYl07SzKGSEYMAHJE4lmSB+B8dwv/WwgMp9Z+VxBJ7yXQLcuvM81NGw5AMw6c/TLX1sh9OwamtkHTfjEB5GDv9+/hTUNTqpbf29Z4FW0wNaAfBWNv/XoLQvcyAJv+q539Pbtu1kOH35Gri5c1Q0gh+rpqRllrj5/+Ig62dypCFuUjbjnrxoZHVMpXBxgJvW2qodtnL0OZLEZsAN7WcZGx2SjYRIyOIH4CbgBUw8QDyclDhDuObd9Tp+NE4ncn2xfm5pDDECoq5HtFv1tG25ABkCSm266SYEhgD3Pjbu8AlvVZC09jymHCDazgGSAZzgdjr90TCMgNU9wvpCAwoCe3JPnAAjCvtq7d69eRxlGx8YUSDt/4YJMjE/I2NiEMlpgTOOEWVpe0u0PeYwVnBZRkHZ1jXybBvAoo60LW3NEdu3aqaDBqdOnEoYunxnTsK3gO4BapVyWoWHYFwWprq3J4tKibuQ99zBM7N179ihAd+LECc3pSr7Uq1cuqbSuAjjBMQMAoSBdLsjhas7eqhQLFQWNVJ6v3dUylsomX720vKA2BvAeGR42cKlY0H6Eo4/yTk1P6u84QGHwKfi8sqKHRdpufm5embBIjx4//pJcXVhS8Im2MvahRVADUmFTZHbJybdz114BpL165YpUyVHbaCg4DSCH7KM6vZTBl1VAjfLu27dfAS/APfoawIY6xggMCI4kZdFOAXQtaO46+ki5VNL3qmvVwPQ1MNMDA/gd4Jt7IZ2dLxXl2LFj8po7X6NBBZRZHZqtltodABIGMXKWIyOjCu5eunhRgeu2AuRIObJhd4YiuX+L6rRbWlxSZhP9mFzdAKyTE5MyOjqpzHtY8YxTxgtSyjCeXRp8565dCmgeOfKCHgZV1ok+oExQ+jc5FBsys32PFIpDyrgi5+FGvZo4Efk+oBkb8+GRilw8f0HGJyZlZmZW+9nS0rKyVS3/t9mX/J/YCtvCUqfs5KTkemzhbE5jSOVUypP6K+AJ0x6p0jwS6oypYT24YivAd4B45LY1n/RGU6OXGXMjo0N6fw9AAHQ9c/as3ntsbFTZufSX2roFABCYMDwyqo5aZyXRrnyPwBTmIoA17IksPe2NnQEtYWlyNiQIIgZELd+hgbnYgwMh/ZCDMm0Vy+yqysDouM4J9AFldXaJora2Zn7jOZSNF/ZgrnDJdncSY2e+48wYDpGMe+Q3ATkzWXMC4EVMGcOAnTb3FgpDMjkxlTA9DHBEQnxY1SH43Zi35lTmvtiUZ/oLdig5ggGUDbw3oNGcDuR4MmCCMaHBAQQTBfDaQXSrY0HnBdrbAmIsTzY2NieX5QLmM7czkeUcPmlPlZNlLWqGqOacsVptzJd1bHJPdZCoBCprif3UXMf0XxwhASgKOL0C56hOUH53Qls/tbWR+c+l83gefxt467nRcP4D3hnDTg/MKkXGGsXYStk0GviA3LXmSiaK3sB0axdz8lNfB37N+YbT2+Y38D0H5RnjKQhkDgbayqQKTdrb6+RgvjslLajBIuHNOcR33TnpjJLI6ZlBrg72e8g9zYyjkt3Wf3Rs1Kpy/2tfK7/+v/9vcsdrbpYzZ69IV1rywgsvyRe+8A158aWX5MgLZyWfJXd6QX0KAHBIYLucNuXHXJ7rWsvbgw1pZeU6HFrYRddQDIK9YIOrHHIaVW4M6ZAjtZeTDP9cAk2dZ0EqnW8Fdl7P2TTkqw5Sqyq7qvmrQ7JiANskOAFAxnJl+zXKxNNrla5twGgYHwqAsVaSxbbTkDqS+JURuee+18ldd92t/Y3gONq4WGafZI6vPbt3y3ipJB/96H+Sb3z9a7ouaHqzADwF4ToLPunHwq+zZUz7ZOJh8yv7cjJjzwCsah8JOchsxAfAQF2cysY1IIxUIha80s0C6OTlHe/+UXn9w2+RP//it+XZbz+ljsROi7mP/LMG/jIOv/vNb5ETR5+QQ9/+sra1igwGxlTEs9F9nucJS3yAyoBwh7Ll+7V+k6Sqs3lQnbomnc3A1kAK2iVDPnUC8+o6LpnXcLhtn9spDz78XfKeH/1RqTcacuHiJQXrNee8ynSbFKIGsnW7GpDDY5mPGOPLy1U59Mxz8td//RVZq7J+sAaUJZ8rWr8IOZyxGXMcgUNFZV5mlIgHlq/trP2sZ3s6lXaOc7hZCARy2+rYDGNZnfzB2e/gVKlggVNT01Ny2+0H5a577pbZue0adEQAC9ezRx+plNQBTK5kfOHYjIAnlCVYr9erq7K+VpNqFfC3KmurMLrrUq0RiFeTldWqVGsNVabYaKK40tGgLtSCEoduEhDD3EuAGexsZ6OmPx1IctDC9rnXginxe15f3ovBx/h91tx8ryvPHPqGPPKmR+S97/tp2TY/JWfOXZTRkUm58+A++cPf/4R8+EMf0X2SzteaX7qotvEAOAUs0sx4Ceta+94A28zXrBQsSmUr+wdrmqVP1522pXigT+s8EVi6Ou/os00OXEHh0O6xwoKDKpsBXzHI5M5yypeuGzbP+5qnZzScuQEUtiBOFIbMycu8ToCrg9WDwIkBwwYw8QzmdFOEyOj+mj0T7DML1rD5Wed8n4eDoRzAim0cA1uxPQdBu1fqTXB7OLh0ve8NAnrJdBqrQThE1O5KMy9SwqEvHal1kcofkh9/Y1H2TGakmM/o3GlrcspeNLmFFGzwPpc+K8zLkX2U8BgVOu0H9qaDgfyOrT1gwexlzLoY0HXwbzMw3ce19/vNQM50vk7difH9Bz+PQXxrW7NHf5ZJq6EzCsPSFNQpXKra+qaxnk2KfLOy9PeZsH5EbTj4HQtytGfYcmPPMHt6EKMBqTGwGQccxgF5BtCmNk/LE7ei1naTrujX+PdTpqw/28e6t3OqWuAgWwy2xXtX63vXgN9JHw3FiYjIHq8QxS0kFzFP+fps7W/1tr6j/9v+PehgBOpu0pttr5cyQ923EIPD3h6Ok1vLXOvGTq6LwLe+UZNIOYdvB1litwU7gAQHDHR8fU/xwa5kCcYmOCtb0eCuUo4UFw0ZmyvJzP7XycjuR6Q7NC0dTT1Ul8vnjsh/+Q9/Kp/87Bm5upqV+bkxuWXvuCytZuT84oosLW5oOqdulsCflgzlR2xPkO/pvqOYq6iUcLdZk0pBZKiYVeZuSVVUMnLxypKsVOvSats6Wu5VZbLckv27JmXbZFmGihkp5ESKKAhR9yw+OSSg81IpF6RSQpUIoQDbA+oam8nKUq0t1XpTWrovz+k+DXGjHdtKctPOnEyMNSSXb0gzX1GyQY7zDDvMnO1zqE1H5ZJNCUIDBXyd97ZOZLxDY7HvDGcYu9Zaw3LxpgGL7FGNmRuxbh3cjfYSdkjoZw4nrFkHdpW1bsCvn/e04yZgbuhn4XrL25vm7k0ZtAFQTjKYR+xhvZ41MN3nJRLUiTSzgcAGDNv+1xi4ORKhqQ9Ix1CSCtnqFsQfAthuZTMg2EBuK6s93xm9utYomOy5dgwMtprGstMGrOsOIcOaDigNizywkxWhZ78d9uA+WyrgbO1VGf7uLaxpk9l9660tC7xaFtgakK+W5beeu2WBl7HAd3/vD/duvnmvnD5zUi5duqgsNTangG84Oc6eORccUgBotZBn19h6OPwNBDInvQNhOGMAKZwx6dLP42MT6oy6fPlSIgGbAhl5BX9x4CKnCUDE88+fP69g6+gILESTfQVsAKBxxq1Hn/vBEulgDkYAXg7ura1XtV44DSgPTFKcIc54VSdBuy0rK0sq+Xv1KiyTtl7rwAJ1dDYi4BYyx+TU5bkAQtQfEAHbuSPQpXv5ybPY9ME6pHwwkg2cNnsaCGbgBmWDVbGyupywz5DeUanrsrHgnDHroALfAfB2dqPL7HJfGMSUlbyrgOMwPV1m2rqIMc7wEQCgYx8OWbBTh4fHZHlpRZ2XKiE7NgahRsFpysfzigUY2Ma0wza0PeApP/ft36dsUDZ7AOu0w6mTJzW3MHliYFK4tPbVhQXdhLpktTt8rE8BwBF80NM8lbNzO5Wp2WxsKMi3uLAgncCAsvy/DduIklMmAOKA4mfPnlUbU0dsBxCtDtgC7IyUXUF7KuNZAwuQW7UcsJTX5ao9b6kD2thu+9ycjIyPa9+lL7qEL3bC5jC1OTwTLMDW1XNdw1i155mTi+dyLfl9cRqyx2ZcATpSdsoB+Ml7Ol6HRrVuLk3Ic505Tl/j77n5eW3fo0eOyPLKolTKFQWxVJJXmfUNlSeemNkpxfKwgjP1OiD1uvYSA+YKKl1sTC7yNde1PbgPTFpAjqEhgDrAJAMvxyemtNz0f8Y2ZQH8BbClHu5UsNzWFgHqeZgBLJl7cGxrwAAMqnJFDyH0CQIHOJicO3dWZdhvOXCr9gcOn9yfPkh/AsS9jLYm+YUJOEHevNPWOgJoWzubzDGBDswzlIs+32rD3gS8hllp8tsGPtlhE2AFJwQy2+445zPNdxxAb5sn89p2tBtAjwO0CqZ2uzI9PauyWlQOpjDOcgd/KYsyZsP96JOay5egB5WtNqeLgl2Ro5f3NI9sq6uyyUiG5jQPE+A6zlmcTBnpKJusIyPDU1pnMCF3sCkImofhXg3tQD5sc9TyvJGRMa2LOaE4vCOTbdHkjENnxF7rPDK2PdHlvn7EjneTUjbZZmeseh5em7fM+UNfcfC3XIHtXlGWIEAZzj3y1Wv/DUoALn9qoKjn1DaHnDnVzDGvQUswzcNh00xM32TckH/e5gbq2tQgqX6pZweytb8VCVgwVqbnrVd51QT4MweD2dGdtVZHBXHIwR6Y6BTR7GoOdvueBQjYy4I5bB4xVrCBuDa/cD3lZizzT53vBNYARgdA27cO7oT3vx0Edof5deVCQy51z8/IfeL5nLIRCAMT/Md//Mfkl3/5Q3Li1EmVtFxYWlbp589//jE5dfqK1NfXpID6iErMGuPS9x3kxeO+tJP3x9g57eBAFqleyhCASmxl9jDPo4LiAI8alKSZOkMkvfUJ7G9Ahf2tQQ2aNz7IaodrcIYbuGtzuAPA2qPCZwAgHvyQ/mRKMDl2HFlcrzZWdwms6aa0GgT2rMvd9z8g3/N9j8q+/ft1/GBjFgjypFNPQBDmu+VLV+QP/9/fl6efhoG6pgxhWHXuzE2cuwrC/t28zJ4AquZcSiSgHfwNrlh12pgPTqXXlcma6SiI0+1k5fu+/wflge94VJ45ekm+/fgTIi2ARK5Bwpp5qy2TY+Ny58E75chzX5Pnn3s82Msd6akT3septl6fUz7NT5jmJwtH1sDMSST6VD7R1maCJBRUIpglx1xdS9JcaL5zySlr9y2PvlUeetMjqoqhwUIbloJDQbEQoMB654ELzMt8TmASwZHHjp+WL3zhy3L+HEFMFhhirM0gi0l/pM+oekM7gBs9yWXsn7ZEAIQMwA7QD45XAF5nUqludGSLAP763lrhJuaZXFb3JLPbt8v+Ww7I3n03y9jEhOYbVYWCbE8qpbIGaiALXSLnn/ZhgsxQziDoo2Hs3yr50lelpik+1mV1rSorq+sKDDdabV07sRfrAvdm3tJnhHQFFgBkvsdUQjMGUQLgo4PWAkIGwV8/M/hcloKrtlZjr3j+43fqP1TMy1NPflXuu/c++Yn3/ZQcvGO/vHTqtBRyw3LfPQflT//4j+RDv/ARlcS14KCc5PKAv6gg2FxsM0kYd6FO3j8d2PHyYft0vk2BvME5mvLlnd0b1mZXnYj3tnp/nLIhD7fW0ZJDp0z9TVi18QwR2yUuW2rDNK+x1ouJNwQQUX8bRwS8pmkcnKWbBq6l7iMDki04R/fjCgAH8DekgoiloLlW1/dIOjwGFmPwLK5L//wwOF/YHjgG5DabNb3dYvCXZ8Tfux7we+0cFWBBlG4U/M1LjrNwtyntXln+4euKcnAWhl1GOppyxNSa7BWAlijNAb96gJA/a7DOvO828TLH16RtbKCA18VB1/i7uhsJ7TZoZ7/njWxxvVXJ7Rnby+0el9nBX1U1SWC8FG3UvUQAb+xe/f/UFgpMvDz4GzOcB23qdfQzQ5zTPF57uIfZMQ3a8z2XKxFs1o/67x+hqZEB47ZK+kfyeQr+GihqdkifbXODj13rI2k/SYB9Zw46IBsTXRPQxudun6/7oscCIG4Fi/uGMjBDv3ZwOA4oSFSUAsgd4v+S+9l8Hsrs4yMBgxNKfADo0udfH/yNyxf3KQreH2yUjMggYavwnGNnTggN7ylPlPWbfTv7UHRDMk0pFTekNJaRqT03y9TeeyQ3c7dkyzOSz2xIO5uRY8+/KM985XH5wp8/Ld985pK0SiPqO5uZGJdWrykbjbbUaz1ZXKxJVUyZLd8tSCFblGwxp2zcQrYrMxNDMjVWkaEyAZc9qdYbcv7ygqxUN4Q4LIZzRRoyUWrL3vkR2TZRkJGyyFApJyXO7+B0OYLOSFmGbykrw+Wi7uHJ7KPbDYDcTFbqrYysorAGuUDB/YLuC2cncgr+zs12pTzckQYBu7m8BhApppgxgNJOagH81bn52nU+DYYJvSdgo352MYCX/u3gbwj4GFQVCR1K+2QSYONhlDCAI3A3kUzmyBh6UJgrkzCUkJLCgWINZ/D7JmCqA6UeuGaAMPo0IXwldKTATA45gw1g9fUzBUlV7jnUNWEXZ4cCC5jVsh2A1uhMEPbCSYxK0nHDM5OyGvjbE1Pes5XG0p2kLwOT4wAhu5LvBWBajJWsUtUwhLWu7LeNGKHzU2Agh3AOqQx/xxbWdL3Fcuv9LQu8ChbYGpCvgtG3HrllgVdigbe+/Sd6MFUXFq/KhQvnZQWGrIgCuwADOGAsv6nlnDRA1xg9MBaJvAcUVGnUIJ+Mc9Zy9ZrcKs6SAwduUZDn4sWLsrBwVR2+VXX+rAVpyEqQWS3Knj17FAAG6D116qQ6iMZGYdQB/uI8b2n5YPk5AOoHBDb3Lvvs4B31UdnDTEbLTX2MhWbAQyIL2oL5tqHg79oqUjTG4uJwQVmUAdhoKPuUXKkAqYBM5gxwYGdIwU9s4vf3vI6ewxfw1ySDV2WjQZ7VbWpXZH2xIaAYn2Ej2HDOToIBgSOHcmB3P5RhX8AobGFsW8uli8yegtqdjv5ujOpJzZ979cpltauxJix6e3hoWAEoWNAOUC4tXpVSsaJsTp65c+cu2bFrpzIAr1y5rGAQdffnAHLQzpSDfLo8e//+/XL48HMKmNC22OXw4cPGFOxZTlMcnmrbVkvm5neqw1hBlW43AakBO5A5xokHODU9O6/1wZYXL1yQK5cvqa047ABI0mblCu0xqmXkOTj8AUjNFhMKpigQ17XAAD9IetCAMolCLjN1QrabMjU5pe8p6NZsatAA36V9+Tk2Pq65+mhTGKm0hQIdNRgvVQWslfW9uqIsIL4DAG3yqsYKc2eJyduZlDR9m+8rU7JU0vEHKKrjYWhYc1+fPHlSwUVkwBkHjDfuQT/FngDTsM+Pv/SSAvvIlsMONmle8hKvyfLygowE2WfGAxLhmjNR8xwaYJRXJ3RP6rU1dSLT/4xBaNt4y5Vo4KZKQJeMfUwdYN3yPOpPv6KfU2bqgTR4Pmf9GNvxPv10aXlR2xmb75jfpUDX6hoBCRs6DrE9QC95h28/eEdQEWgoy5vPNChhZFT7uc9pLqNL8ADPoWz0MXcyIkOtkfYKENo4oT4w5D2wxSS9M1o+dQyPjCZ9l+tx+HM/DaYIwRHYgzE+OTGuOYapN+2KPQF/YfIz98AMX1sxwFzBnSQnuvUZ+gjj1ANYuL/aMMjQX+OA7GWk2YJF1lPmMRLMSGzSNsaq3tA5cn77bp2/6NsWzWyAchvwSZUhDGBkPPCPQxyS6+6M4yfyqagIAMBuNMzJQB0oE/aw79m8YY4uAyqdxeWOdwMijS0VO+Y96MKlin2Mcc3wyLgMDY8p2LC0sKCHRgN/yYFlcs62XqRMCQcBjf1q7FibFzs6/1ndzBnmkmkEy/i6YyoCDa0PdTOg1ZwQlI0AD+7rsvJWX1N6UKBQ5XetPNZ5NNtMAAAgAElEQVRuQTZLB5Q50bk38x62oN2Y4xxgtJzKFjTBta6qYMAiNbF2xDHi5dJAhgJtYn2J8sfOd3POG0vaQSDu5OwrL+tm4K8f+5VhHSQ64/7ocqAEEGCH19xxUH7zt35bimUCKZpS29iQ02fPyqc+9UU5eeqsnD93Tq9j72FArOXq5tlanh52Lulc7OxdbcDA4GOetakJVwG5Xul3xvpl/FrAjbWHOxW1TQJIo/fV9jSA1oELtUf4zDuIgnMwz3B6ROy+lF+cMm2c7ZM4p5QVkFPwz5j1lDWj4F6zUZN6bVWBtR9970/Km9/yvTb+mwYoUo9cAeaoAfvMo1/6/Jflzz77WTlx4iULnmpY3lhjnoaXsyVeyYbxFVzj4K9L17m8sjVHCsgSlGVOPIIbmF9gkDJuAIYy8uAj3yX3vv5NcuLcihw+9JxKFNNG3UxHZZxhAhy4aY9UCgU5+sITcubUC1pvffVSKWN3lMdO4rQa6TxgwET6PbsmZYpa97GxpeWg91iH0H+0k17PGpkvaUDczPZ5ufve++T++++X3bv36Nqzvl6zNCbBFtYX6R0WfAR4j7KH5ovv9uSFw8fk6aeflRePnZCV5VVVn+gGhYw0qIMxQM52+ixM8bZklJlsTEBnRzncaP0tSD4nUn0RK3YQ/GWPVyAgwVKAcF+UUG4+sE9u2rtX98wlAr7w7BpioIyh0aGKDFcqahvcdyXY9rSeBjKgilGXWnVd9wKrq2uysrqme+/1Wl1WlpGJ3lAFiTr7flRAQl5gHTch9YMx6HxMWb/2uZo203bXy20+joFKB6M2A1a9L8V9lutYy2cnx+SJb35Jbt63T370x35CHnrTA/LSiZPSaefl9a+9U/7yz/9MfunDvyxr64xXWN0p+OtrtzuQrb+mAJkDaNTJy4XN+X2wD8fgmdYtsKn4nfvwvUHw1wIAAlARMUK1PwbwdxCMi4GszYA63yPHAJTnIbX1CDaeSKdl9eA65lD20+y5PMjS2ycZx9Gc4ffxeUSZv7pvTVPB+DrlAJWWO1FuCCN6E1C7H0C6fiCM95eXA3+9/DH463POZoDnywHO2o/ZN2UBgXLqJq+j1NLJy1vvKsi9u0oyWslJh1yhCv767M7chO89dcMNgr82r8VjyEo6CKTGU39qh3SO5Dfvu95Gg/f17w0+c7M+db2lJraf/+4/N2tHe6apeegMnTSvy5smq7AviEG9J7Dd4uuDGeN+fq3t4r1btNKE+d6+awxV/25/4FGa89v31L5n2yyowPwPVsjUvjEQ2R8EdT1bp++n303LZ/OmP8v3if3j3ftYAFEHwF+3hJnB9+D94G7/NdFn4dYWe+d19fEc7yuCcosznGNJYFdZiNrQ+4LNxVbvwfHpa2XakunzY1sOgtIJ+BukfpMRybweA7/+e/jJc1hGNXgrT8oK1Dx6qjZRyHYkXxYZ2T4kE7umZXz+QalM3ieZ4oSssUYXG5JZvCRPf/3b8ld/87g8+fxpOXq0KmMj0yqfXCznpFAaFsSjqo2GrFeb0qoTPMaZpyPdXFZK+axMTQzJ5PiQlEt5aXXbsrRak0uLq7JWa0qzg6pSVvLtddlW6cneuSEFaofLPQV/gWelm9dgYWPn9pTxC/O3XCRoJ6tB/ypEwrrXy0m1ti7rnCc7jFHA34wMl9uycy4nu3eUZGo6J728+Rk9AMFYpbZnoUU0n7WCkN4vjCVubduvlOEyzfa+ganG/nV96HBfjRsb2APGjN+wRwyIbQrcRqk1wsAMxUqB4hj5d3ZuQJStDgFQ1THtiVri8gZFGit/NkhPh7y+A8Cv2iwwZLX3JezmUN9sKbCBvZebMkiqEGJjTPe7viYnKjI8O5Kp1tUpDUK2BSiwmm1lSebZpLF05BnzV88Fqm7hP23/lK7KtLepN8Xfr4w8vIU1XW/R3Hp/ywKvggW2BuSrYPStR25Z4JVY4K1v//EeG3ry6gIQwbJFthcm4fIyrEIcizi5kbg1BpdHFeNshYEHkGMSveQKNfYq9wKYwrmLgxKJZK6FDYnjDGcRbEQAYGUGjo8rAAIACugD2HD+/DkFENeqa1Ipl3TTb2yzngKMOIJwnKUOMAObYilVA9RMBgZWDI4YAx1FnabKKAhSjQBJlJk6sNmi3tzPZVWnp2cCiLoh+YKxfSkz4IlJDZcVyGKT5ECgAch5Zejx3unTp2V6ekqGhioqmUf9777rXmVd41TiBWCFk5C/DZxuqFMahy33AWhh08P9eAEmI5NNXQAR2Z+ROxXg3PMhq6Rqr6fA3+QELJQF/b4fKhVUHhnXDdbk1KQC5IBuAKoAOYANc/M75LbbbtO2O/riEW0bbMZmjudwD+xLW+LMg9VNOwGyvvDCCwrY7969S+3z0ks4oxtSW6+q5DEAAYAf9dq5a3dgSBqzDgDTgCHyx5IXt6nO0anp7QlDeOHqVc2fS92RwjZ2ybrMzm5TMJmyOfhKLlfuS9kcdNT8xyH3TZwXlN+xOWMExrozc1SOsGWAAOWi7Z2FB5iCzDHPAOzmRT/h+bywn5VnXevsMr3uqLPcSXY45t5snLVfSUbvQ580pp451RQIHh5RCWLY3fRvAFHPsc133YaAiyNjY3Lp0gVZX1/Tvl4pB/BXRBYWr8jly+cF9iQS3Tx/dYUcusZgAXRFVhmQc626LtXV5QRIo1z0TcpEUAegFex15gn6AkCpA3zumMQmAPgKjsHu3jB2PPPELbfcYvPQyrLOT4DGBKg88vB3KDBy5OgRBTToO9yH/k9OZ+TiaSvPCamyhwE4cxa8sxF1fmh3tNzMSwCuOCTdoWiAqoF5zHPUBae+s0zpQzjyeR59j7nAWRV8hznO5zd3nmAnQPr5+e0yPjaucw59ks+Rz9bAlmZL+0dLAZvA7AsTut/H85J7AIfPVZ43MHYcGWNKhUaVZQvTVx3prY4CzsxR9Y11PSzffPMtOgfhhE+DQ3DYW0CLggkKona1vRj7zBfucDX/DOz8oYSJSbs7K8cBau5loBWqEusJMOSsXL8f/djaA8cxAKgFEmAXHysOUGqw0ciEDI+OS6/TlsvMHV3aODA8FehLnZReHx9vMQBKewLIF/OA48YwiigEybqndtBAkI0+6WufWykv5bIxYS/L0WaHa2P1piwBCyQy6WefU/hp68iI3suY6cy95kA0h7q1ibF9UxlAfmfNpM39xfXUyZjCxnQ31q+xpQxgNia4AokqNW1OEO8T7sS3n5YrNH5hOz5z1rYD+N6uNgd0dQ0YHanIhz/8z+Wd736LbGx0ZK22JqvrK/LYY4fl69/4uhw7dsqCdMI8pNJxwT42HgKbDha7yu8aiK/QOeyGwOIzoNi4FF1tAwIQTPIcCXiVsA1SZgBUMDxxUCU2DXkOjd1r0tJZZ/ENAA3u5HXArRuARXvfAw+C7Krn1CPnbI5AB4K2aAtdlaTdwlG3Ihu1Fbnr7rvkZz/4Qbnv/vs1uCJfzFvaAmxdRGLWxihz2h///mfko7/5W3Lk6AvWV6SrrhkAah9PACiw7/6uX2YO6xsGAA8Cq8HZpmoFSBLWJVfEKUjf68p9r32D3Pf6h2RxrSWPfelrmr/e8vcSzNdUCeg3PXC/nD99Ql48+pQsLpyPwN/g1AtzEXWLneQ+R1mdY/ZvxK5I5Et9zDpIEuS6QyZC7KgpGTQVSVtVMSYmp2VqekYVCBYXl+TWW2+Vt771+2VubodcJEgtOCu9fyLpDCtb+xPAfGChs9netm1eTp44Ld/4xjfl0KFnZXWFfR/lBEjF8W/OMKSws8qIbkmXNUvHs5XdnLAu0566zFJWc+rU83Hu64wyyYODlLVOmash+Idgwbm57bJ//wHZvW+vjMxOaRBamwAY8p8TJKqqBwVlALM3KxRxCsNMNvYPkr3rBDqtreq+F4BbQfK1Damu1fUcsryyKmuq5NORWn1DxwZ142dX0wq4097GVuQpTMBfd8bHQG9c17j/e91TMMU+5W/Wul1zs/L4N/5a993v/uEfkR9659vk2MmTUlvvyBtfd7c89qUvyv/6y/9czp0/G5RfcIanzF87R7nT+Vrw10G0GCiNy+T91+clLxvlw23qa78H8PC3Bq6F4AiXdUzkHHUYGPs3zqHcP05SG/hc73b3NcPBKT5nn8HnyRmM8UKKgjAnM+ewt9LAMs1dbuuM13kzQDQGF2H9onDgL28rL5vXXTvZwGvw3puBhvF9B3+3NTWAhxFA7dfF4C/XxvYaLMtmn/WDmlb+fK8jhMzpmTfTkyaqNa2ePHJrQR7aNyJTIzkhJGWQ+WuKsqkNNIdiHxCZsptju8Tz5SAgFteB+efl6xADkz6fXh9kv6bBojdiQHKwf8bjNS6z+yw0NCQJFNms/Wz+sGdEl2obDwKsaT3i+cdl02NbxnsjK6OW/Np5K9TTg2gH7eBt4uPA9q/Xgr9+/7TfekBM2hd9zrh2bJjyjc8h3n/jZzG2dJzaTcLe0OrU/0LtJClFgncN7hWtvAaK+2+237bv+tbSJIPDc6LP0r2WXe/S0B70aDcKeYMT5m+6TlibpDL8sW3ibX9ak1AmB7Ui5m5fefvqlYLiLuGbAOF645SVrOkYSO0A+EtARwbwNyv5np3diuMbMrKtKTPzr5Gx7d8rmYk3Sp3bF1alWByXXK8q1avPybNPfFU++vGn5OixK3L14qpkCyUZm5tSZbJSa0jWq3Wpt0hd1JA88u3Fkj6rWOAsa2v9RrMty6s1WVxryvpGR9qSlx6szPqi7J7Iyf75YZkZy0q52JWC6jCzvqNwYQBvNsM+2e5J/t9yOS9F9hEm+aJttdFoynqjKfUWPg1258xxGzIzIbJ714js2kkQ/4Zk8gZyaiiRpinIKZSo5x2N8MhJz4PwQjoDP7dZd/JOE/aePndFEtDpmPH+F/YUPmcm64nLjvANQFf/ZrqftA7vzzXg19vegVQTsQ6gtRbP6qgAbdibGjPZgWo7M6SvSHKZ++i4jM8YDpC7zLID3C61TKykpaZwtR4fYpyRjHEbpOCDTLSD5Bb8GHL8JoGTzJ+RvHwSbcO1MWDr86DVJIREhJ+2D+G9rDJ/jQVsexMLiEgnB5szyiMPbmFNA7Pv1p9bFng1LbA1IF9N6289e8sCN7DAm978gz2cyoBDBqzBqh1WSeNTp04pQAigwcvkOXGC46wzEBYHIwAICzGgA4AE9zCWU12/r7nKlDFH9LsxgXgGrD8O/ibJOqoOgNnZGf0uDGScQfy+urYccnwYixUwBxk9PYzoZiCNlHWAKY56d+dv7MTmuTjP1VkSZNhMxtGi5ZGV9jyWPJMyq2zs5ctSXUcaGyeGRcJSfwV7w3ewgX+Hn4CzgKbY+IknnpCZmSl18AEMAYrde899yhB0B4g7DgByKSP3wFlL2bDT+Pikbnb5Pja/6aa92l6ADOfOnlUnNnaAXevOIT8Ue8QueZcN0DKnPfYYHRnTHLkTkybDe/GisWmnJmekMjwsBw8e1OcA7B85ckSBCQ4izh6jrH4oBaQE1Lv99tu131A/XryPE5/7Y9PVZX63fF+AXSpj2zS5bYBb6uRywfxsNutqO80jWSjLUKmcyALa4VRUSpR6Ypv5+R2yfW5e2wfAyKTFDYjCRrBwAbpWlldURo6XMobLZbUJ4CMsWn7/yle+IiOj5b7RxL24L3Vx5xr9ZHpmTtvbpYv1eJAzwMXbgvHmssDIUQMOWZsYiKPMPgV32moHnAqANCpXvtHSQAj6PsESe3bvEQBwWM0806WpuZ/nw+X+5aFhGZ+c1ICCRr2m9lbmZ66gwM+F82fl6tULCj4hi8x7JlfO5j+n1yL5OAvAeuWqrK8sJWxTykxfoI/CJMXm3v/4HQY4tk3lziWR38bOBCXAQqbdnnzySXWY00auDnDgln3yrW99S1573/0qB0kgBTZnPAKe7t59k+zcsVNtR+5owEpsAYFPAeAwVhlXDoyTQxzwwxi0G9o/ARZoA5cABpxFyhPgG6CcMjngx30oAzm9NS9xAZa3ORmwvcm0l7UfuYORMUc/VPWE4SGdTxk7jH/uTb5DlTLiwNcztqgH1/BdVy6g3zrjlfddFhl78SyfAymLs39oT5yyjDljXYoqAVBf8kfznfn5XTom1BYqbU3fNfCP/qIAWjh9ehuTs9cdolxnfcH6us5fSb5YYxFzLZ/TPthvdXVZ5yJfKxwgBBRFHp65BlvSjgQz+LyYMDYjWcyhkXEZG5vUOGLyaGue2wDkcDbGf+TMUx+LDoy6CoQ7fBSIzVW0v7hjmrp44EylUlLghb+dDe6yrtSbOhJwwOce/GF9w4A9jryWEzlledHXUCvgFctme9vTFvQxA2EtAMRfDv7afGNzO+/RN2Ow1tmYvGdrKvcwINmBAneebwY6cH+3nX1uc6e/p30hOFl9rveAC66zMlGHjq6B7Bl2zu+W//y7/1GmZ2dltboizXZTVlZb8tGP/racO78ox4+f1CAB8o7qOqP5xM0BqTlYsUcvn/b1oPjhcuI8n3ZETn356mUpV0qaJ97yJhszvFAqSnVlVTJ5y/XrNCGTEySnmUtB2/jUtbqbHnHc0QTgYM6oJN1iABmtTYzpoxYLARXmeGGu6kTrsjLZMl1pNupSra5IrbYiH/rQL8g73/VuDSJCbt7mAPqC9Tcta6Yn83Pz8uQTR+QjH/qQfO3rX5WsMjEymoNNVSyaTQP6yXce9aG/qw2z4fNU0pjIDgBb/zfCLP1Gc3J3yDVfV9lgytRqtOWBBx6WH/6x98reA7fJr/zyr8rCUlVGJ2YlVyQdxoo062vyI+94qzz1+Fflhee/LSurV609IoZ+XBd3Zvt7gwCQ9137mYJKPpf79T4e6N+tEGTAuq5gOukKyhUZGx+TXbv26Jq0urIqx44d07nu5//ZP5Nbb7tVnnnusDTbHb2249KayNvj7O0hfW0gWalc0Dx97CHpK089dUg+8fFPSr3WVMZMLlsyiXB1XLeVOd3uNqFYSibJL47zVRR8NSaM7pjNaZ/IY0as3wgY8jmD/uGsSgf6mA8Zc7pGsLZOT8std90pjzz8iAyPDMvS4pLmr8eeBIFxfYX9RkGkmBeVhR4mOExzwKP60dAANqT62QuuLVflypUFWV0l9URDzl24IMvkCK43lBlcqzdUvYJ9m+8zHITRtgrsb23PIA/Z38bp+EvXAQtSsH82TjUVRACEeI89zuTokDz99NdUieEd7/yH8jPv/2k5cuxFWVluyINvuFueeuJx+df/8t/Is4efDWtHUbIhXYaDNdpXIzlIH4M+N8Zrgn+Wli2VX40B0YApJVBfDBLF4K+zcXyshMlbHcfKoIoAzRTYsvk9BkpjkNrv72tIuWxqJQ7uatm6qKs0NVDKzpDp2mVBxLbP8PfjMRq3re4vIuZvXCYHlrheGcWB5zw4/n0eiPuEj/X4p9/Pf8b2HrxH/HdfXwz23AwQjMs7ODfpPbQ1s1IUcoAa48nPTPVWW16zuyhvuX1Mto+T35hAx2tln5EI9ZfK1Yfy3Ahoj8sSA4D975uCwGavzebXwesGr3kla0/cHwfn98F+y99WR9uyGrnTma0Rlywouzig0P8MD1qKpYrTJ/e3czo+Ngdwba/geZltz2z3cls4cBPejcltCSA7CP4m1waFF1MzieunT9BnxfsO6/sOcrtKjIOkVtZ43fMxxPMTVqVdNQBI2bMNQO8Hzf2ZkQUVrEoBW/skAXwjD7IKW3j7BVnl616b7K8MU7ZSpHUzOM1At6R/9KNq+j7ApZ0f/GVAsfc1H7/2hBTQSrDryL6KWTpYnlybgtKs01aqnub87eYK0skwpruSy+Qk3ytKrpuTQmVdSuNLMjQ3JeM77pfx6bdIfvgN0uquy0Z2SbLZkpQyo5KXjkjxmDzxN38kH/vPX5W/+tKCnLtMbfJSGSvK6HBbZqaKMjE+JpKpSKadkwKFUFY6akCoxjVkcbkutY2eNFoizR7y8l0ZkiW5ffeQ7J8bkfGhPJBwkOdFTapg++Kg7MJ+I5/rqfwzAHCpyN7FUlYAApNTuN7oyPpGW5rtjOSzJel26sr+3bZtWG7aPSp7d3ZU2aCT7UoPhRRUi0hZwz4HlRzWUnwnA8zcZH6PAmAAENN2iwBaxk3U9wyYjcDfROpZW187jmoJZUmd4/02dFhd2/vXUnumB8tYDzQmbngv5LD1a3wvar2tP0gxeqDtT5wp7MBvUJCyYWDl8GtsUvF9TTjCKPgLyGqSy2HGCOBvyNsbJKVtzgektnJZr42Co31NCPLOPhf0TWbRWAkzSAB0Hdh1qWrKbuXKaG5ibB3lC9bopq6UhrfA32iS2vp1ywKvugW2wN9XvQm2CrBlgc0t8Jp7H+4549AlbsfHx2RqajIBfwE9nPmjDpxKSR3xsFZxFAA04fwigl/ZD922OnHWa9Ugp5rR3KI4JpsqH2qOaMBjdwzjGOMFqIeT3ORsASc6slYlPyZOeIskp7wAoCrdrI7FNFrc89ymTnybflzG1+vB587eS4GSljne2m0pFshpbIxUyg04B1gC8LleQ6raWBU8D+e+sdCIPswpaOIyrZ57k+cBULEphpUJ20vBvm5P5lXm2CRbeTl7GelsB5FhggBm4TA6ePB2tT0yt3xv714DJwEYquQLzsNQLMrzzz+fRAU745lyKGM4Y868NNIeKZ6C5IuFhKEJ0E1bGDiUU8CduvIeIOOO+XndQk5MTqpU7dNPP50wwxRADyxsQFsc1QBg2A/Ac9euXerwr65VlbXEJpc253TexqFXKCjLkvbGtgA+yIUDWuIg4t44BGkj7K1y0+PjugG9eOl8AuzDUEUemfsAaGEvbOHtT32UQaeRo+ZQi2VbTVbaWHs4JCHKxQ5R7O7XUwfquG3bdpWdhb1qLMMUBAIYRfKXMlBfxhEbaQMfrb/bWKC8OLNhArmstsmJApDafTl05LRvwjCGbQMoT5mol0tpA/56W+YA3Mh1XCrIxnpN+wlMVpzdgJ+AvzjhzZFnjjjqnzq8MjI9u0127blJJRrJsUwfSGSsu13Zt2+f1of8v5aPdkNzPpNrOs7DjR0VkC6Xtc/RJ3CsHnnhBTl/4bz2O+qg7OhGQ8YJslCm8IQyTmEE8aJs1Jl7KNgL+7GLQxqwuqQAk7eRtz1zGEESSDuPjRkDnPZ1NqkRnXraN3g/k8nL8NBIkLovqOQ0/Zfx7nlWmdewF2woP3C6AgD9021Jv67S7ha2ovehfHxOP8dBg+QydWaeMdnsUpKPnbalnzGuPNcvtmTM8BzmDdrMHfP+GbaizwGGGrjNv7xMTkwpcMG8Rl8tk+s5BHKkTh1z8PFc7Et5CA4AyAdMVzZ6xIZRgAA504jd4E4yBxKcEUq9q5rbGHB9WMcXz4eZTN/HiUxdAAkBPZlLLFe6gaieT90d4+WhUZV+hll29fJly7uoDtEgjZUhb6zJYbpTMwVijTWbMhjIX1xWu/pczhilv+PARrabl0vWGzveckVyf59vLAjKUg0YqAq4o7y/ZN53xjP2geHrcxFKBw6ecz/6m615xoZ2ZpU72dI6uVPWGMY+hu275vyIHYQ+zr19YgejO0ocuPDdhPVzK5P3ef8McIz7e/+L29tBaj5XNl+1JtW1Rfm3/+f/Jf/gB75bKkMVWV6tSrFckE/+0Wfk0LPH5MVjxzXVgOZnh4ksJtvc1WAz7Am7raLrG/8YS7t271YWJeOLdff++18nvU5T/uLPPi3f+NpjQRIXX5eBBDAUaRXGn+Yky9mawJhkrHteZZc01n0PZOLYsaQDO2JDBYcRQKeCJ30Saebq077L+0GykzLg7MNXhOT+enVZUy2Qk/33fu+/yO2336kMYZ6soHcGdrOBrAQMsQeYmZ6Rr3z5m/Kr//xfyJNPfVtVK0iLoLLA4eVt9t/ihH+5PbWPdxxg3m+dIa5zYRa1GHMqdaUjrQ57qJaNn25G3v+Bfyw///M/L2OT43LkxdPykV/6F3L89EXJFyzNRTEn8uibH5K/+OwfyqmTR6TTtdQE2l6hijFw4/09HidxHVIQxpzWKQAYy6IaK973Nsz1y6sr2oZIiw+NjKhCytzcnM6VtfWaBhECgp46cVznxPf/ow/IvffdL1cWFuXC5cvCmgyAm1Xpd8vvzfoDYOo+NMBVW6vLQpzCH/3Rp+WJbx2SZrMjhSIBaYyGjuSLAOmo2XSU6avsyJDHmnzJMMV1/g/ruoafRM55Dzwc7B8eSML72Mn2Zxbw4wGFMIQzubyUK2W597X3yx13vUaGx0a17oxlZKFR36nkclLKZTQQlP1wpUQuwKzkGW/KFDIH+fLiVbUf4C+BZpcuXZZ6oylLSyu6/2U94B/sJQ9UsUAj/7cZ6DDgjnDGVnDK2twJvmZBJfzUc4cuNlZ32h7W+flzx2RiYkre+a73yM//j/+DPH34OVm4siYPvuEeOXbkOfm3/8e/ky9/+UsKeDNv4KgmuNKBSrW1gw2R7G4M/vr4dDDU9xBJPw9BNL4+2IYosKBC2/pnDs5aPzf2/38t+MvtY8AwXVPSs4T3J/ZYPMvBXy1a285dnqrC72dBLiE/uAZopZK43hf9vm4fAnHigATbD9ia42NZ+4OzCQfWO+/Lg+vW4PyQggRWks0CZQbv4WWJ221wvoznJr9+sK5aH3Wu56SU2ZBWF0d9SE/T6chGtyk7Z4ryA3eNy+7JrHTI+/13CP66Pb1c3nf9fcWiI/A3ttXgmjJox8E6v9x6Etsmvvdmtvd7+2evDPxNwc7B+xvwYpPAYD1SW7h6S7zvSkq9afVS+6agkN3f56l+Jq2vYXG/SgMfImAzzCumMGPzlvXdFKRNbRPkrSPJ40EgNrlHQIpV1aUPKL0x+GvPupb9bYVTQdo+dro971p7pyDsILDtAG6wm4OOAQBO+0O6JpiNU9ZyCopbUyVlDuk7+ssU14zvHHAAACAASURBVMWeqTBg9Dyvr+3zA7Aeg79JQELUJq7CCzyb6Uo3U1LwV3JNycP+laJkOrBqW1Iq1yQ3XpDK1LhMbbtZRvc/Kt3ifZJpMj80pVMEqC1JuV2RVvu4VOuH5fTzT8rjn/uWfOZTL8jhi125spGRVg+1mYzkSz2ZGRsPRI1QEM4xza40myjpcN5gP9qWXLYtN8/35L7bJ2X7aF7yXZFO08DOjjREsnVmLMllCia8oOzljub8LRVyUiwYK5i1CjuhitFo9mR1vSG1Rld9Ej1NY9GSkaGc7JwbkjsOFKQ4XBAUintsfTWoQ38xKNMkDlIwNYwh7fspiTyMw3R/bgBuGCOh+yRzswKh/pUUtI0jE2z+S0HeRDo6CqJL+5MnG7Y5wgBTDy6xHL4W+O3nc7vKwc44aNQDGWyTaNLLzhDuY/8mUta2ubKzioO/3AXg2IKKMgnIWlD72vU0E+cGciyHDVoIHAyjKaqLlzXYLAF/fY7pnwb71os+cN6uC+EUwb5FqO2S7QOAU8p9afihLaxp01Vm680tC7w6FtgakK+O3beeumWBl7XATfvv7nk+W5z4HLpxru/cuUMBG9iHxvgrK+jGQR7ZYnK9krsMYIUDuEpDB7kdJIZh6DhIoNLHmpPWwN8qMo+jlhsTEMFBVp6PQxvngDG72HDiQM8oKyB1ImTVkYvcFGxiZxRx0HfnVezQohyAC+rICexO7uUAgh2okI9jc2MgAXnVjNFq30HyGYcyIAAMOXIk8z2AK65rt3Aes1cyJhXXOQDN39Snur6mNqS+vBzwIY8ufhgHqByQNaabgagKDnea+vc999ynoBmAHi/APQ7h1Gd1ZVll8HDEATLyvYmJcbU/tqcOBkqkTA8cedSjjWcBxx4O8AC68j7sXYBmvmtylB1pbmwos1fbrlRSCeujR48qOOaOeG8LygW4xr0Ai3g+bFpAYFgeDhAYEAADqKlOMg6qvAgugAWKzDTyv5q/uNGQdqujjjXARWWPjxhbDhYm9ikWYRIUlY1JHR0gxF4AwSdOnNDyK5uxZTKhLnVK3bjGGX/KVgDg75lMnW/m3fnpYAb3QwqwWBrScvKivtwHhzD99rnnntNnMbYsjyUMCWsPB4/a7YYsLS+oPZzxxzjiHzm6CwVATfsuoCdyijwPiXSTnjTnLN8lP/W5c+d1PAKq0F44Xcmjp47sHPmjRaUXr169LEPDxsb0qG3KBMOG98i7Rx7l2W3blKFKvlzAGGM+Wo5vZaTVasrOdcBscXEhSLUbyEm/NMZhW9uA78E8p72uLiA9fVkIQsFuDuZwHfeFLUsQAA5g9V8GppxKCCtYQ97OjIxPGEPQ+7yPfRzjKnOszOSuTE8he1zQOc2cKjjczIGc5FgukuN7VgElJNPpYzxXc20HME3butOWNvmTIolcfve20IALJPKxnQKcJl1s+R7NdlNT0+owv3L5imxs1JKxw/zo7GDmT8oWS7e7vDT9lt/dvtTbbVerkcvcxj99p1waVnCi2WokczbgtOWTNeCOaxmLgLGq8tDLSGV4SCrDFVlaWNRxYlL6BkQpeKiO/FyQr0plKPVAp3ZLJSi5HoCT5wL+AiQSCKHANjKGsNmCmgTMYEAVrze2w4aMSe9rxfKwlCvDkul1VQpeGdlBclYVqhIANnYE2VHTHePOJNNyZkkVgGwn0ep2QGc+4LkOhnofpA0pi8/Z3Mcd3TaX2NxqbF9AYJO85OU5eN3554CG5yN229m6aXnrjRnMupDOSeZ0MueBORc9pzJBCS73DEhmgSnezgpqhDHph3J3pHt/jp2/vrkYBH+T74a25m8PNPJx4PMl5QYAbDaQf74qjzz8vfKLH/45ufueu+TS1WVpd1FrWJI//vRfysWLl2RpcVFOnTih+wFkvZHpxo44fnQOGdsmxVJZg4wOHDgg3/OWt2i7sRYCAuzcuVPmtk3LlQtn5Nd/7V9Jl1zmSnQw1Q/6bNuQXnNaWfpSAwNzBr6R89wcLiHwQ6XQYpkzd94kXqOwr3DWb//nSb4/nFjKUCSnMXLjyHKz90H6dkFqtTXZtWu7/Pbv/JbMzm5Xh5wFrsH4NGeaAp8ED1QqMj01Jb/yK/9KPvnJT8r5C+eC7HdXA3aQxvYghT7g6GV3jK/8ggSI0bXNmb+Wp9nAbvYS7nTrKvjbIu84fbYr8qFf/Ij84oc/zEyMd1A+9enPySf+4E/kyItnpFweldnpCXngvjvks3/yCTl96qgyX1Pw11k4qZPPHeeD4I79rYkxzeGUsJJpX5v/eKnEsMqnW2oR5mCYn7rmdkVVC2Zmbf52EJ68t4B+tXpdzp89I8dfPCb79u2V73nLo/LQI2+S4bExOX32nLTaHSnQr2DyA16peh9ta4oVrGsmowjzHNA1J09++5B87euPy4mTZ9ThyV6I/HywX3QvDmBcKCibGDScscZ4IVhCx7y6Ad0xbc78GOR1O3lQTQyy+Bru+6ACew3m+3ZXcwMXKxXZvmNe9h7YL3v27pWh0RFZra1r0FMxl5eKXm91QjWiXCqYUzhPmfNSUUUIC+xYW0MtZk3PGhuNhpw5fUbOnT0nZ8+ck/MXLmh6Ap0r250kh7oq5USsUg0SoZFiwCJixtmGzsaP1i1I6FvQQmDN+GfsXZCqri3K+PiU/NAPvVt+6X/5iDz93HOycHVNXnf/HXLhzEn59//3v5dPf/rTNwR/1TeqTZCCGb6njOdeZdq5NLznOQxjPQ3MC6yyAFL7euHjm3qk7Ws5yQmySF5Gc+uTfR4cK97e8VjyazxQ1vuJyz7bWmmBjc0NzoyeP936m4HJqQS8+YCvBX/j+lAnAik2A3+9Pj7/qI5K1O7x2TDu04Pf8+d5neOZ70bAZnyeSebAOBgo9KN4jR2cVeP7dwkskZyUpSbdTkbaqGxQd/Y+vYYMD5Xkh+4ZkX0zTBrMF6bwYC+TQSCHZgIARkxor38KQvaXZPD9uMxWRgMS4r4a2zHdI2zuBvR+9MpXlTgQJwXgbmTLBMRznCBhjzrr3Pen6b3jPuLBDtcrY2yjuD/FbTjYX5K2SQdfMgX4/i++pn/acoZuCnj6Xk+hL9/rBvZmPGZ1jfO55v9j772jLbuqM995crg5172Vq1SlLCEhCUkkkQ2YZNPuYTf2c7udmna7ccDuBtvP4dluHMDjOXT3e8PDfj26HcEN2IADGJARjRDKUilVjjfncPJ54zfnmnvvc+qWkBkG/Mc9Ne6oe8/ZZ++155or7PnN75tJhqQmGYREoCCt7HazdiT7z65v6+KVQOrEtBJ+9T6KGLEdp+0Gf30+7JapjtPsHNBP9ktkJ0/iCWBs0n7x91BWclC6g+4Z7sqlbjuv6eaI/crBXwOAzd6BGBqhjp1gtYLd0TER5BcUtmzvqUM4nZdWuy7tNCotLcnCzGzlSaeTXEYkV6xJtrctuZFB6Rm/TnpGXimZ/uskVehVFZBUIy3tRo80ZF5ysiaN2oIsLR6X8ycflvOPHJMvfemiPPRsXU4t5GSt1pRqgxJj5gvaI6x/Wer0WlIWSYalTErGe/NycHdWbriqXwbLVPnNSKuRFXIway3KBa1Kqg1Qx09Kk83Yb7AVIUmRZC/NfQoJCdlcQWp1kdWNimxs1SSXRdGEzXddvzM0kJOrD+RkfHJAeodyIjmSBeu670GlTJ9LVNHgckn7bu/VWTEChB3tDQCs+0tQSlBGr4O4zmyNHMhZ3vYsEL4aQFRD9qN1Rz8MzF09T9hThHOqL1n6QBQLMjA2SCqrV3kb7dwqdx1NsM6EdQlmH0+hFq/fs99DYAonwVu7AcB0S0ZMZSBl2DO8AcCmDmWniOfMJCne7td2lvZyYDtOMInX4rDvDseF1SoxnF0Swc5j0trEygqBBYzijSXQcc5Cz07N33/MOrpz7I4Fvt4W2AF/v94W3jn/jgW+RguMTx1pAzLCPu3RupfGUhwY7NM6rVYf0oBb1nUC2bt2jQcQD4DEJC+1FmMAcgmKr62vKrDrbGKABgKayrbNZlQ+GAlbApCAb/wP2MzDPMCDyY0aSNTf3ytrq6uh3i4StBmtlUkwiICDs4atBqKx0/iuB0VMZszYAR548Ad0jjfwwVhgDiCw+fTgKMcYw5QasmMa9F9eRlrHNsaePa/BtjzAWl7/5xhso9fKAGpbGwBBsaWDvRMTuxQoq1PDOGNBWW8P38X2PLQB0HBf+/cbcAqQyjUBKrkejD/qJ3q2r7P3YIXyPZjHXjNWAb3AGvBAJuAvkmD+oi8Ae/g+Ertzc/P6wIftCSoqmFgq6aYQMAzAzurjWnDbmGwW7OX6XjuZYwjC036kJwErfTOptVubPOhYXUu+v2fPXgWLqfcKCK11WZGMa7S07jLfdTDJAVyTyiWjFalx6xeXYOV/GGQAogCnyupDtrFhjD58D6DW5ZzNJ00SGHlKZXyGpAAegp2hrlvnLDVtylovFzvQT+yWqWuMHDTn4h5gCZFNqQ9WOauJS9+PktQg2JO6zwCMMHhgjMCs5IGbPhlSn9jcZNwZkxk/QSo9Ka2aDFzS97TN2TqMa/xYWYRpA3dhhVa2NmRgoEdSOYClprYTfzWVyJSCvzwQUrMaEJOHZ46BBQmgReIAQXIY6LSVgHgeZk8ua4xcZeYYIMWL68Oe5D0SLozRvSUrq8sqHc118AP6RSVbawBrKfUZfgeIpG8YnwTiAdOQQqVtSG7SZ4CmzqiG+eQBEptj0sp8xVYca5KpBorRrz5m8/mSjI1OqGT7yVMnImY5tuEe6jVj09YbqAc4aGoghzMpk0kqZNuSYDM/NyfzymZsKphAYgI2gO2E7D1tcL/CBpzLg6wuXe/BXZfTx2+TwA4+h5+btDwsUgP88KGB/hEFEmPwF1nxvPqC+znfT4K/yuSDeZmhVu+mgtgco30L8K3MOwM0qdEJQ9HnYwdnvH3mD1ZHXn0lxzi1h3lj529Jo1nVdjPWGFfciweTjTVtteg9SE+97UKprHV+tzYJRNT1cVTn+jC5GcgfS3w6aGaKDVankPf42/2Ve/BgM07CHE37zY9NdpvzYn9nxvG3y0Hr2hLkkRn7BvwmWauWsMFxzAfWTwBO1l9c3+rAMuYtmcYD6zAm1d6JgJ7VAMaXG9KiTEGbedLqdjM2bTwSiCdZwcBn3vO1Nwn+dJ7Xa+LFdYphtXYHSaNs+mBzn3+SzGhsYPVz09KoV6TdTMt7f+o/yLe/8+1SKJdkZn5aesoD8pGP/rWcOXNOlpeW5NyZs3LyxHHZ2liXZp1gVU37F3v0DOxSJYxz58/rvHPnnXfKbXfcroDR4vKSJr7s2zslI4O98rm//4z87af+UtZWlizQFNhmWpuXAKqi40pOIDVDcvmSJhVoPWaCIm1UGWAgxwEOD4xYSYg4kKNBHGUTWnAqsmfEOAj15/QrplGYS2eUdbi5uSpLi3PCEvCOb3+rvPtHfliTrJj/6aOMAs9B3FTBSfZHljjzLd/yVnnqqWM6P6NkAChAPVhrDnskC/g6qP81biO3/VpnwNtAJa1XGX4sfGXBKdiqtUZFAVz6st1sy/vf/zPykz/107K8gZJKVtY3a/KRv/iEfPwTn5Fz5+bl4IF9cueLb5C//sSH5fizj0utthnNAUine221ONhkzewGtKy0QiIQpVNFohZzAFKaDUu+8gQK/M3nf2qMs0awTjN+SCRC1WFsbETy+Axz6vqaPPHYY1KvVbTcxO133Ckve+U9ctXVV8uJU6elWqlpkoAlE1kyge5hkbjNZ5U1ayHUlPT3DUi1Wpfjz52Uhx9+VJ489owsLa9JplBQFo3tv2xflAXAVmDT5hLm5mZIpkm3WUPDHNwF/ipopAFgC/45+Jj0FcaJjnsAJ9b7IElPGDZbyEtff7+M7ZqQPfv2ysTkpJR7UZWoS033/jndOwICk7xWIFmPvVomLeUSagskVlFLEKpPS6Wz/+Hz98rZ02dkcYEgNnukFdtLqdqHzZfOsvLfI4Aijr+bH5gzxL6rQU7mNLsf9hi6f9SamvYNBVm0B1jvtlQl441vfIv80i//ghx75jlZXFiXm244LCuLM/I///sfyR/8wR90gL/MF56EpuuqPjzE7XAwzNdFnycU7Oyqh+trVhL8tdBrXAe0AxgOQLb1X6g/qfflAXAYQLZ397Vke9AqHkfJscQ+lPHg98e640m2mqBUR9q7Ys9NAfSNpOBNP9KSlZQlZwl03eCj/617Bvb9ibGic2ECqLc1PpQkjJiQXhv6+YHD7jnCnaR7Lul+39uXHL9X+q7f33aTZ9LuCv62s1KQNZFmWuo8D7I2NFtST21JI1WQt91QkOum2IOQKGKyz9ZWY3cnwV8jY3WG5a7Uz1/9fQvqJ8FSt1HyPb/H5PliAKFrYH6VRSjZNx4jSPpK93VjkC5wBKMx7/O+rd/ed9u1MTnnXck3/jFrp5XRCUMv1MdMXp+9hY1B68fnG4fddoz3YXFJEJu7g/x9gh2f9OdorOnzWby36z4m6c/bj4cYsNX5qMvXbB7tmHZ1L2XzUCdIGh9l76sscgQ+uY8nx3R4T9eBJNs4eb3wvm61vB8SQF1IiIrvMx4uer/xdBnt42zHEJKp/JCkCm7EAg37rY7Pwtqi/R2zh5VHq5mJTWmnUAPhb0uSSVP/N5WTdrYq6VJVCj1pKeb6ZWD8OilM3iKpvuskXTgoueyoJs81W+vSaqI2tSKZ1Kyk2zOytTgnZ088K6eeOSMnnpyWEyfX5Om5tKxSB7jalkpNpNYwSeBMmudiEmzbMlTOy+7+sowNZmRyrCgDvShOsfcpaHmkVosYSVVLquh+yf+1DdBWMFhJFpYzyXaXxMp6oy2bWs4KxSdq0JIEyBgVKeVTMjmSkoOHR2XXnpLkyw3d97ewQ65oz9mhNFrSJ7v9M5qbIhDUkw8Bb5PAqa2LqtaT7HCtqRs7r50v1LIN7/t49IR+w3Pj4+xz9xZ/RvB2eF1c+44d6yVIEkBwEli2kZHIODDDWrtj8DfoAoQBZMeHURUx1o09DKCK/QGBc1rfOZKIbqEaaPvCy18xkM7zkr382Sh5tPm4zWk2Tjt/kqCwj21/Vsgq+1fEWMD2Y+0r9u4wf/8xa9DOsTsW+HpbYAf8/XpbeOf8Oxb4Gi2w9+CNbRbh/fsOKqsNgAEQhI3XmTOnlSGowG3I9CSgODw8qKxJQBmAA1haPGhTs5MsfgL2Vosup+cCTABABlxDTpEajrByAOgAcDwbHZlcgFOv5+iAHgxAGK1eF5MNpUnVWu1XD7qrnLFYDUtn2zoYSIDP5UFdjpNABffuQXw2WhF7LJzfJTUBlwBoreZlQ9vOhjN+SDKGsAage3rUXrAdAUd46CoUTc6aIAifG5Bu8mdDQyMmhVapBTlBs4GxrQ0QYGMLgM31kKlVief19cDshQmaV/DVWFAGLDsggz34Hgw9Y8Tm9T64N2fMISVLvQ+CUQ48cz+9ff3S39enjFtjZqdldHhEQWHAJHyAwO1mZcPkXzPZqI5nFOQNdjW5Nxh+eZNE3NzU4BvBNQM2DHyt1Lb0fgzQyWrtX44H3AZQB+whsFfZqqgEMowXNqPOzsUHHOTEbuxnsSPBKfwXcAZbYHvum/6AdQMI4axzq1trgTpvF9+DEcq5kkE6l5D14BxAcm9vv7YB0JVjXQbcwGADics9JQVLldFSqUmxUJKBwQG9v8WlednYQE6XrNtSFKOk36amdus5z5+/ELHrsYcx+PuiZAa/Du95TWkCpcY2NlaR5feSwGD2lzbM3pxIlocxCxzBNG41kClfVRvRJoLcKkes0tz4ptXtNBB1Tc9b0FrfeSmWSsqIgo3nwUDar3YPjGz+LpeM9alJAQ0Av7rOIbQT+5ikMw+XyMs3A+uXerkm/00SBOA8ctk8PuzZe0DWVte0Pfg/AeZarRIFUjSgmslKX9+AvqdMe5Vzt6AQvsA4NcYMQOmQ9A/0yalTJwL4b8oFMNhoH/cM+EuQ3mXWPXGAvsD37O+qBlmpoX3p4gW5cP6cynHiizB/8RHGFWwvHpQNlDY5cuyE7/C/A4t8xnvYEvvTj+6fDgy7fDbBBQcBYHyPju7SedTmoi2Vy+Yc+DR+6PfPnEubkNsHwKwTbG9jv4zWEHUgOgU4ncuqL9KONOzFoLbA3z4OvJ1cx+6JbHB8iTm4oAAv8zXjvV6vmIy31o60ZA0fc7SRHw948X6uYOz2prKNAFfrGuTpeKTUB0+kKmFXmlSsJ+bQVy6nbQkHloxE/5ovmK0NEA91U4PUs4PSPva8H5QZrTEeA1Poh1iymcQjS+ygH12u3aWajSVsrDXYa5ZkVAzy9QYgO4Cb3AZo1jb4pUp2wQiKZYu5F0/+sWQhA7VsfJlsuQMHPq95cJB7SQYqLbDYCf46i8TXSA0DuHStAuxWigFQmnMxFcEUWFqclVe9+h75gR/8PnnVa14hZy9c1DX1sSdPyJfv/4rWtEfe/qEHH5TF+VmpbBkATL1blQLuGZMjR45Ko9WU2ZkZZcC+/V+8U8fR3MKC+s3Q0IDs2b1LJsfH5YO/9ivy1JOPaU1dfF1Zl9ms/Y8knWIzBHxy6nsl1AnyJQ04aP08gMwuXozNqQ4uxDXDLMYbM0OiIJFFQgIfy6RmVfJZgd2ULC8tyOLCjExMDMuv/tovy7U3XqP+p0oUqqqCTHLw7jYy6UVN5CNZ663f+nZTCFFWMD5gQUpnk7ts5/ZB3K9tU6nn5Kvhyc/mU+zBfGaS5ZoEoWOBIFFKWRwwfxW7USWElPzM+94vP/aTPyFzKyvoxepe5OSp8/LRj39aPvHJz0upUJI3vP7l8tnP/JU88diXZX11KQaeAqPYg/ZJQCAZvLdZIckyNM4L7dRxocFY258wNgCAFcQOsuswRNl/9A+OKluC/e2GKjJsKBudvWtP/6CUe3q1RvXZM6dV+pZ9Ie/d/pK75C1ve4dMTE3J4tKyrkHYJY9iie49LEGDNdfnqlSGdjSlt6dX23bx4ow89NCj8tDDT8riCglqZtcs0oqAjUHy3uLPOiHoOqfrRHNT2+NAGXuxCOgIiQUaWA3MD36P5gMsFfZuus+CfaHJXzYWuZzuKVIpXZuvOnpESz/ke/sllS/qurBZpfRCTQq5vIK/KDRkg+Q1dQFLxYKCmbOXLsq9n/17uffz90qORJtsRtZWlmVhfk7yhRD41QEZxl1IhvAkM03QYJ/j8ckOmMH8HJ9TlmgASixxlb0O+yPzFOYRnRskL+1UVTLpvLz2tW+UD/z6f5bnTpxS8Pfqo3uktrUqH/3Ix+RDH/qQ+gf7B5d99vVb58YgB+pBkuS+0udh2tYN/vrI9Dm6Yz4OzN9uMItzR0xblzWIQCaAX+3QCPztBsGSs0EEFIU3+dtrqjM3WZkGK6Phajrs2TJpY87HSVR0RKyaoGsBCQo6VyUSILpY2mobRCoDiOz+SxuSewttXlA5Uu9PlKaIg/Tbz3PJ+7+SLXzejECFRKmD5LXUvxIAtP/9fDaO+ridRtNACq0VSbWyUkcpKJ2RXKMpjfSmrNby8pbrM3LzXkAY5MXjmr9am/Qy8PcyDdTnBReT1nE7x/dtiRHuD27TK/2dnIeT9k/a4YWuOt3n8nHi30/2jZP1fDW278bMX+VsBh/r7pNuP+n2/e6+3e773fekIB/MzAgUsr0H67id3/JStluXkzZO3qtfl3iD1/z1/tI9mpZ68fP7PsRB5rjOtl388uQIHz/d9o3/7rxLbedl4K/tU+L7CmCv3q8lpXQDw/aG9VUn+OuArYP4PvfbOtfd//Heyxmbthfy/uvAqAPA5e9d1qaOREvb61AcwGsB2zmT506Cyw5MhxIDaqfgi17HOIDhuWzDPmsHQC5LaRCeNVsqAa2i8Dme2XnmAwDrk97x3VIYvFmy/S+V7OCt0mJObMOUXZdWfUmksSSpVEVSedb/i9JePSPLp0/I2WcuyqkzNTlzfl6m5yuysNKSlfWUAsCUlKg3tiSfS0l/OSODpYz0oeaWz0ihmJK+gYKUegEKRQrZsqSaOanV1jWhU58pmiHJKdTnVV9VKWgAYQM8CTegAqTMY5Uh5juMy7TatiffkMNXDcq+g2UZGEpJNm9SxYISCutyqM3se+/kuOz2WWWMJuvU6rpnRAXfv2tt9ShDI5whSCvHnh4YvrrxiAHbGPiNMwEcjA2blARgqy31rIYEsOrgr6+PoUzEZcBvAE/jGiEK4IankEiVKHhjB/hrzm/AqrehrYOMv1lnHGDN2564SfwqxI0uS0qJmdAtBWgd2PbdjSd2hPrBtjBZdlYAquMEEH9a98+T4DbVpQF/iQHzLMm1MlLs26n5+0LXzp3jdizwjbDADvj7jbDyzjV2LPA1WOBFt93TBsibnJzS+qvzyg612o8qQKj1sywgDHhy8NBBff+hhx5SJiyAhWV6p2RifEI2Nza0RqaxKVqamQ+Iyem0Ji7ahKmUgr8AvwCGBrIYeFcs5FWe2CSYDaAigEsgwYImadnaBGhqKPuFQDmBBP7eoCZrJqOsUmoOA3S6pCYPxPzuYC4PRwQKkGglu9CkK02WURlKQVaX43kfAI17NIARlqMBLMYoNCYvn8NipDbu+vqmgikc6+AvNVCxDTYjQAu4AbDDfRhbhMxManfm9byAns5qrhMwrG7KxvqGsr4ICpo0qzGdeXF/AC+w5JDJAzjjBYCBLbEJfcb99fX1Wl1N5FKzOWNOFsvGXFF5wLr2kzKZAxtO71lSCr4AUgHmKQBM8LBd12vC/iiXe9Qm3l/OuiQgyDUBrrEd7S0WCgrgEtxUWe9mU2V/ySQl8AYYZHU1rb6lgSv0Y03ZpbQbeUvsgM0BnXjQ1Vq+mlyAVLOx87zmpkkSGwOB42BbUvtV2SMKxPLAQl1Tk2PGRiozDXhVyOp3YGkj9+j+QWDL7G3sOoBC+p17jdvcgnxM+QAAIABJREFUUEYQn9OvI2PUE07L0uKKZrCODI8qyGW1gNe0v4vIu+bwLwtA09eAhgBxjz/+uAI/nsRA2weHBhXYxjfoO+xz9dVXq+ypSXcTlAZgM7l0smxhfMMM0Kxism2ppcmYaooCC7t3TaldL128pPeUrH/qvr9VsTrdgArcM+A3DGh8GSBvbGJCThw/rp9xLtq8a9eE9gvjwljmMHAzysoGDNR5ROcfY1xZfc2GtAJAa6w1yyvm+7DyeZgA/OU6A0OjKg8Lg8fA6rwynnwe4Nq0H793gB8Q2wO9jF1ls+j4tvqJgPVIY1Mzmc9Mxpd5ATs2pN40iW8f4/iYyem3I3lr7l8TV4pFBdSVrU+iAzUQ86glGKDI2KDdMLr1/EEC3uc8Z5m6bzPeHEx1VQEH4Yy9ZMEGZ5LS/2NjkwpGMzdQqz2VioEQlxzVxJOKZXEP9A9qHzUAxrJIdfdKT6mkc+3aKrXZW6oAsUFNXBjBJP5EEuLGWlagSsEUEhFMqt8SLegf2PA5Ba/oCxJoAPtNkjetAFyS8cr41nkvT0IGwDfMdLKDqcFZ17mLftQ6p13BVwIOZJg7aM5YdhY9fWBM44JsVTbUhwhCcO8cj08QrMPOznQyxQr6n7ndGLXGfrdkEV2LCGQENQJi29ieMWx9Y59Z4ouvvw2dj02qm3sC/LVjABS4vsr+hviBrdmWtGGBfEXTNBCFfY3dGwcArQacMa2cBcqpmAtISjHw34BdBxocwPcgqIO/HcHcEGjXAD4B98AkcaUOjjV2tQX6kTDOZwZkq7KowYDv/p5/JT/10++RWr0ty2sLks72yt/8zWfk0Uce1XFx6uRJOXfmpMzPXlJZZPwO+2aKQzI6Oi7XXne9LC8uyulTp+TmO26Tu+66U5ZXV2VV55q0TEyMy90vuUM+8Zf/Sz718Y/K6VMndPwxN5rlLTCohGBluhdkYHBMyr19ki2gNpFRqV/lAHp8JwRtdVILJQuc9aBqAkGWOQo2hpiOyb3ZfkkDoKmM5JCvBzhrtWRu9qKsrizIddddI3/2kf8hlbqtRRyPHbFxEJ3ThjM/4yef/OTfyC/9/C/KMklbGbsGY4I53VnlrtDxtQTfr7TdvBL4q8kTaa9XjRRxyOaHgdwmmYSEl7ZKwxbyZXn/+94nP/qeH5VZVFZIusrmpVTukccfPy5//Kd/Jfd98cvy5je/Xh579AF5+Cv/IPPT53Rc2NxigWCXbLbyAASPLQBloJsBeh3gb1CkSKfzOh8aA9ED4Rndx2oSBWCez6nUz06TMGCMcfN5fNoSCjJ5238hYdyoVSWf9XrsDa3TdvDQEfm5n/8FlUZm/42MMT7BOoL6hvOh6EHt6zx2NLY08xBqCNVKXR597Gn5wn1flrPnp6Vaa6r6ha5RsYNG+1Tf00tjQ1pIPTYYhwBqsHzskd0Ds7ovTmekpnOggXKmBGQhawUa1EgWzOWazXrYcyE7rcoYzKdtVTY5evPNsu/IUS0dUFOVEBKFmMPsvlj7WUMILPPMAcv/3r//jJyhrMjAgNx4/fVaJ/ipJ56Qhx76iuSKsKOt/neSZKP9bLR9S54zzf/EXBmHJmz+DEBIALS9vIfuY8PnDs62NBhPmzPy6td8i3zwQ78pz506Iwvzq3LowIRk2nX527/+W/mFX/jFAP6iQoPvWzKUzZmhxl9AepKgTpyYY32uiVThO57o5POIenBQ8dGOU3lrx/kDeyok3+jaE5jaCownwF9lAnUEuy0Rwl9JIKp7vuAz1kVPjGQt5DmS9Ul9KUh891DHOigVuA+62JD6E/cR5GqZi23/EoM73pZtwV98L2+lP/Bn7z8Hf6PzB0ZwN6jXDbRdCfy9EoDZDe5uB/6+kHm2+zwwf5uSlUJ7RaSZkQbJ2Kmc5EjkTG/KymZKXndNTm49WJShPqtRidpRoJSb2kTYJyvI2VGhwPr3Su3q7vNuUNdADi8v0cngjcFI2zs4EOl9mPTj7a6/nY8l15zL29J5H07StAQVS9xwmMHObT8x63R7OyRBRLdVN8CbbNflAPl2IVDGaMyuDYtSBPp60oqPv+RItGdBu2JsA+sDG2sx+Nv5nvmEja+4r5L+xvskNDlbt1Pa2dbNIF5ypeXf1ksHw1hPopIYsapYNKcEBQLD4h2Itk89pmJTkgOpDpjG5RjiCT6Ab0kA2ef7AK7GfWngrO3PvB8SYHuybzyZLXRSvB9wsMuSOdlbJMFfB7LV7zz7oAMUDjicnjfwMp2xz15CKIGAmh0JW4zrvCrftjMVEWSgJSP5elHl71vlptTz+EVV+npEevp2S2noNsmPv1Kaffskn51SFmezXZd6a0ta9UXJNi5Jqrkm6Tw1hTeltXFOsmdOyrPPnZFTZ+bk4qUNmZ1rysZmRqqNtGxWqqr2lM1R87civUWSwlPSkJrke9pS7Etp2Yb+8rhkpVcyWcr2oOzWklaDZFcrvdCoNYICn63ZWVUPY35wqWTRxGL+2bxl6nrpdlUmdxGD7JGp3XnpG2BNpc55TsHpNizdBJBuv9vm3P5P8FWVMepAr7F5rVavM4BNgtn3i+6vqowRpQyE0Rn2h9H+Iaq9q4MxBkETYKits4mJ2MHfoDjj7bX5VUeDPofoPfg+JcpISIK/Til3yWj+Bjq3c0QDKwlid4G/HNbWvQlxXZ6lUZLJSwrJ5dZKAvx1RZTEVOD3RWHmaOca5qqI1e/gL88vnvwV7KGJAD43u+yzAfXxxo36xuzzKTXIdfgd8PfOHazpirPyzgc7FvjGW2BnQH7jbb5zxR0LvCAL3HH369qAXwBezswzMNWkJgm0E/gmgE4g/PDhwyoBfPr0ac3qNgDEAujUzuTBxwEIfp+dm1bQw9+3WqQlufHGG2V6elpmZqaVwUmQnmAX8naAPgANBAoJ7ofUZWVREHhbWFhSABiAZWhkTEGUjbV1BbhK5YIykNlAAAB5/cVcIa/gqoO2GMcZVs6uBYDZ3NiM2ssxgJwTExNy6dJ0qK1oALKzYwmiDg71m0TpFrVty7Jv336VsM4VcgqKYEfAYxh9MEEBh2FZq22bDVlfW1YQGFYsD16Auxxzxx13KOgzOzsnc/MzsrQyJ5sbFQXVAA24FwK9VjPVHrAdADKWLuBCRcE3gEDORWCRTWdfP/VTzR4mXWhgIH3Ay1jBtMceiDi3SQ4Py569e2R5eUVBPFiaMJIBIDY3rOarSR4biE0f8f2NderLZjTQ72wA7AIjxK/JdWnLmTNnoqx/9oL0k4FZFlDE9oBV1U3Y5Xk5ePCQbG5VZHZ+To/r7xvUhxRjdNsP79PPzqI0Bp+BTgCqsK95qAacpc94GHNZYA9SAYL0Dw+pzQGeAaYU4NKgU1bvwxiJbenrHdTrbm2tKwsegIfrcS8AB9gzXzAZTPBGcKHhUSR407K5taYSpVuVhkzu2iOVTavFrUD3yIj6DmOVPjZ5a1hpZdncqElvX0lmZ2c0AEDtYXzpyJEjcvr0KZmZuah1p9lFw7JFFnl+fkH9kvYYA7Kl56OWL2Au9iGZAlY+2bvIbONP9JMyp/v6FIjgHrGd1UXmuLIMDg9HUrIcj1oAzB7GJYAY0pf23GsyuzWC4yES2FOEcVkJTCgD4rU/a3XFDAhGI1dNn5kCgSWB0M/4LQARfegBSXzN5XfpX45jTCJhTiwQX3aJdk8CoU0uw+tSmdhJAb98Tnr7+oy5rCwXEj2Yq/Dhsp4bP6F9jHlkv7Eb97C2uqyg0vTsrGSVhY+UrLFnLSHCQGrmXR6AXdGAczOOOV5rdCs712TI6TcHBTkOwEd9LF/QH8Yj7GLmccajs10BzPEjnye5X4LvzLGwZ10hALld3u/r6VWgjfhyJm+yp3rfrbZsbK5rnylbPTAT6SNnhTorR31E5bw8WJUOdiiH+QLVBGoJz0fKBApawzROW/3i5FzuATDuW+cdgusAP7mcTE3t0fmEa9qzMgBYw+ppoZBQNzYyyQouq22ANECsRdBr9aoyxBnXmmFcsDnX5N5JkjEWr6stcBUDc+1B3UEik642ABm7MpbxDeZkwBStn65gtbGltD4nzFixep06LhVszludbpXZNp/j5UEBC7Ta9fErwz+Maa9zF8oeIWvb7GJArCXbGBDM/IEdHBi340OwpEvOzsFfb0MyKOt94tfjWPMxU1RgrnBWuStVrCwtyB133C7/7kffLW9765vk+MmTUir3ybGnn5MvfOF+ee65UzIwPCQPP3i/XLp0RtaWl6RRrVrtXqHW97gcPHSdFEu9Mj1zSc6cPyn//j+8WyXIl1bWtFZ8uVCSiV0jctWhffL//pfflb//27+zOmokIbWqkslnJNVC847IX1HSuQE5ePgaySq4gHSxrYn1KvXpLfmtO9i/HXjQDRy4rfx9rcRKIg61Gwmz1GsyM31CffeeV32L/O5/+zmZnSVhwJlDIb6kwTP2TDkZHhzS9eEnfuJ98sCXP6+JQB5oj64Txl434PGCNo0v8KDtgvfeDg1gS4+yWiD/tlsAXJibpLl1GR0+KP/xP71Xvv+H3yVzS0uSh+0GCNJsaGLYufMX5Wf/z1+WYs+wlEqD8vD9n5bjx74iuVwRmDio4JEIYsHqVhOmMQwYgFVLBAkcJLsbDT4boI79s9mSJrXBsoXpwL1orWcFFFOSy1CTzpib7HOMKezssQAq6LhtaCAzAps1uM5eC8UIWLKsfaxfJfnAb35Arr3hOrk0PS0nT53RJBhNWMNGIfynMeQMzMp6tF82uf227N27Ty5evCQf/vO/kK88+LRsVUSGhvu1/fo9QAGV4AeMZR1rSDZjQWstc8AedmNdCgXmLDwRpqbVbt9q5xRwFaQWGwSeYV0WLZyn4K8F8jIZY/X7XOCgoCcxMt+Q1DMyOiy3vvg2uePOu3QdOX9pWhaWVwWvL/b06PfHSimRRlWOPf2UPitQv5vnhvW1DbnvH74gf/XRj8vTTzwuubztDeMECltXcro/ALA3tQtNbNsG9Ei2FSavj2Xazprge8UkW1XDku222uwVr7xHPvTbvyOnzl5QpYrJ8VHpK+fl/i/eJ+95z09IWffnobYtSgGaZGp7T58Xk+uFr40OmOEDSdUPzmUJcZY45efwudbt799PSkj7vSi4ExJUEh1miH94ma1icC857LsD0JT1wMa+J/E1LNn/ScUhjtP75IfNROKVnEfjfUJck9sP9Wc5V+hJtjt5DretM4mTPtA9L3bfY/d82T3Hu82TQCbveTmIZN90t8/9zlwpZgl6O72PGYkkH+VTTalXN0xKE5UUkvAaNWlWFuSGa/bJXYfLcqCP8dXSJBlk9FPZpqQylvnSbjLRIuUZgu5hz+D7E7d18p59/5L00855nbkiromdHPvJ47CH90P3/HAlcHW79SPp28nzbOubOm/GJVhsP2ZIXvIere51DJ4m+yN53q/mK0kbdY6hDvfWP650b5fZQiif0rmX7B7f7PVsIra9pu87Hdx2zEf3xAGITe6ZL29dlAfTyTwOksTRnsExnHACx6IcHO2+hrfLgPjOq+qxCZawXcMroHaDsvbdCPuKeIMBKEtrmpseY/ZQi9t3ogShkOAU1AUMKDTZ5girDkCtKr8oEOjXtWP13UhenccAS55y0De6Byd1diRdxPcQ4cIx+VPPYeWznFEamMRJuXA9HrASsL4tmSzkChK3eTYrSLF3WPqHJqVvYEJk8t3SKO5VfF1r8bbr0qwdk1b9tKQaa7rWpzIpaZb6JN+alfbqSVk586yceuy4HH9yQc5dbMtqtSTVFOpVTSml1skM1+S1GjE/lXdua2Jbb6GgJIRyX0byRVPNSglJ0uTEWekaEqV5rtJnpno6lFdxdSb7n32TJlgGlnAu15J2ReTw/iE5ek1ZxiYb0srUpViakHpqUdqtPp3fAJzjcWTro8G/CVUTwMkgpxzvgTuBVU8NTOQ/Bb8LfHEHfdUXbK1Ujw2yzg4muySzJ554Csrl8vueDeptjv3NvMrZr/Y+z9Udr8hxE1LLWrM3Ps5tYY4bf9va7dLK4QMdG0HZIeTOqQx2sCfHx9spB6DNBuwxbYz6iMCanev8FZ89bFPZBY47IOyfkYCLAlNBJA0TOCXF3p2av9vN5Tvv7Vjgm2WBHfD3m2X5nevuWOCrWODQ0VvaAHA8QAMCWTDYGUiW3V/ZAhjZ0ODxzTffLE888USQ/LU6g2ywAQEmxicD+GKBat4/dfqEgh4e2LV6oX1y6NAhBalgI8Iq6ymXTXZ6a91AmgyshWJgTlaU8WcgZ0YD/zywcc3+wcEIWAYwPXr0iLJ7zpw+rQxCNppDQ4PGoFtdUXCBtgEucC4C4YB2BCZUunTTWKkO1AD8Ang/99zxSCaZB1mXHQWQJssaWeStzS0ZGBhWpuXDDz8sg8ODeg2vDffggw/qPbz61a9RQBl7z0xPy4MP3q/ttLq0eWXCAgzwUEd/bGxsyvrGqmxW1hUQdxlulwilvYBpBPZNprSmoLrVxjVmKOdmowbQRb04SbXU/nzXJZg5jj7gRR9oXd2m1VulLb09fbJrcpfsmpxUKUlYxNgPtioBRhgcBuSaNOD4+IRKcNPH589d1L0lIBjXdMlqAEDazTWQdXbZVMAz7Az477LeHlwiAKzM7uUVmdw9pbLCsNY3t7ZUarh/cEBBFZUlLhjzj2C4B6K8JrSDgDDfDxw4pAkPsCxNmtgkxC1xAUngTbVfsbdHmcLLS8syNzuj7Js8fVwAQLKa2VtbMGns4RRGrNU+M2lFZ0UjE9xoGss0kylIX8+QNFstGR0blK3qhkqWUhtv377Dsra2qIE1B4/pJ2VtBzaNswWRhybA2Wway4Z2I6PE+IZhSg1hZ6rb+CR4ZEFE/uZeOSdsfWr/An4B9vKUoD4A65AafFpvFPZ5U32H4LX6i4JbTQWD8QED13OanEHtv6eOHZMX3XyzAqPcD9c6ceKEDA4MKNMTEHVjy1iWBqwRTDR5Sh68LbGhqSy2XD4vPWWY/0VZWrLkCas5F4DORl3W11b13r1GLD7hgVDu1z7r00QS/NnYKQaA8TL/scSDKix75EjTgPNbUijaZ7xUri3ICeJj3DP2ob3UbjVpdUuQYd6oVja1NmIVcLlgtqFPXRKcz0kqcPA3Zv2YLJUHOz3YpOx2ZZmScGHJOCsB0KcdPT29+h7zuNcwdnYC41Xl1wMz3gDalGxsGnOcz7k3AOLNjTXpJzCvknVZyeYBt8WY/MquIghgYLQHqA14hvFkySBWSxmwGlAh1FZsIinG2ChrrW1eFy6c13Hryg3M4bDcmLd5OWgZMagIxNepB41qQ87IAOmUskBJUMFWXJt+BFRFyFQDDNSaznGfZb0PD4Aae8LuCbAC1iFzZxr532JZx7FKZWsteRjT9qBLG0gYwl74B/ZEHQGftznPWLs+3mgbIAwAi/erJ/Bw/prKplEDywITJEox/yP7jBEbdZun4gftTiaP+ojW7bTkHvNJW+N4WYKLMy4I4nq9RfvMJV6NIUqA3+SD+U4y0BgHBRIP/FcAGD0hQxMSSJbR+cJkdbE/Ptrf3yOvf8Pr5IMf/A2Zn5+TaqMmlWpDHnzocfn0pz+vQNcDD9wv58+flvmZi7K1saaJJco+TBdlYtd+OXT4qAJen/3Mp+QVr3uN3HrbizXgs7y0Kql2WgaHeuSmm66V//2Fe+WTH/2YnDl+QsFfgKyWgl8AEyK5fL/sPXStDI/sUrnNhjJCCSwHW2u74zkgGfTsDvImkx6wf/JY6yur15XLtiTVFGX8zs2dln379sm/ete/lu/+vrfI/Cxrin5bEwOQPtV7VytmNPnp5IlT8i//5XfKygr15U1a3ecLv27sM1+fbfJ2Ae44AIy8b6+FtDKAQBldM1vCHLUuuyevkZ/+6Z+U7/2B75SZRebtlpQLZZ2DSeRDeeC++x6Q3//9/ynX33irPPnI/fLlL35G1tZWJKPJUIXALmGuIlEoqCKo4YyJrvN2gIBjfoaNeRLlYPArIznIoDP31yo13Z+xvvF9TyDTsaH1tUNSCz6kSRhN85fAyMLSBENRluF/EipU8jwl0j/UJ69/wxvknle/RoZGRuTZZ4+HILD1rdXJ47rWX8p+DOuizTUFTSDEC5548lm5994vyTPPPCv5QknKpV6dd5gLCKpqcgfrbKOmIKCdO6XJBiSUULMPqW1Yw+yhWsJ6XxVpE1hVwXzJZcvoMWjtvWyurTLT9bqBLcmkkeRcYQmKad2Pk0zX09crh45cLVddc42y6tc3NmV2flFrAo8N9MrBA/t1XVhaWNB638efe1aefOxROX/mjCwvoPDB/pP1y4L2mqwY+lSlJjVoH4KhCnLHAcju4CN/F/Ksd65KYMdzfd+XMh+qX4OKk7RWq8nLX/EK+Y0P/ZZcmJnTtWZ8dEiG+sry0AMPyL/9tz8SmL+h1jUg8DcA/PWxzt7Bf3jPwV/lRCWA8LCAXAb+GsswyVDafq6w/ZoBum5j2wtZ6RRfR5LAtR6nDyXx3Oln7wDndH9lTMnky/zf7snVN7YDMH2e6wZ/fS5KzodfbSbsnr/93PEaavNs0s+2O38S7PXPvT3Jdqo9veZ8uiWtOsl7GS3LgnQpSYK1yoIcPbhLXnq0LEeHeWZCoagkdfYNWcZFsLMmbxG8Nztu14bknJ38fLu1w+7dZ84rW87XuCutB/7N5HjcDpz0z7cDFZNXj/oigL+de5XAXg3KD2YIBzli/+puK4d9NfC323efz68iwK/LbD4kk8CmA5eWiBFLFvszXnc/xXZ0KeGgXKENSgCpiWt3294B5+iQiHkbfx+1KFNVcMZrXGPXgWe7n5jR6/tkDwp3ALgJcNUZjwopdY17O3dsB901Jdmd5LVoMlKn1DJ5YM62Nt91/w2it3qxkBLG/taZ4QF08z5TTmVYZ+z/+O8IZE4AuY6V+TXDVi26B5P/TgLu3lGh36IhFh9n52Rfb+C2qYKwPW1JK2XKXZl8WfJlkusHJTf+IimPvkZy5WtFMn0mkdyuSKt+RurV49KsLUumXZB8ZkPabZ7PNqXdXJdGbVmqmyuyMbsgl05Ny8zZeZmbbsrialmqPJtjI1UGoTlsgEgMa0hO80yKkqXUVoFyaJSfoJ2mtMePzvvNttR4/qsTU7N4BQlxkSqMkMhrzyX19pakGk0Z7i3KwcMFOXR1WfoGe6VGsl4hsKPRwHEM1Z1L2cMGnPr4UVZrora9+fk24O9l6EXYR3ckAvieI6QraGJjWDedVZtQHfinAX9d1cZAV09tsHGcBH9hyVpyqq9Vfq/GSraXpS1Yole03odnxzhlIsp26ACAo/NF7GVjG8c29VERwelubWtX9/i+Ivjr2Sbczw74e+UVd+eTHQv887DADvj7z6MfdlqxY4HLLDA+dVW7v5/6pjEzVmUtiyUN/BM4WFle1IAsAAVMMbLw/QHXs895MOrr7dcgHQ8DzgiGacgxBAecXdTXP6hBfoLiZMoThCKwDzCL5C9BBNhzPWVqmqWkUt1SQEoFYAgapTMBnG1q/WBkeTlu7969GiSFdXv+3DlZWTa5VWWfhuA5wB3vwWTU683P69+0HxAFRidB8r179un7BrAW5dy5s1rn1gApk62xbGYYnDCyqsrGBbQG9MRGY+NjMjY+rhKTbHI+8YlPyE033aQ/gImwp5HJpoYobDWYdiotm7M6lM5cBlwDgKAOal+fsZ9h11oN1FZgYFOX2YIoLmtbq1UUlLOgv4F9xjDrVRCkGoBVBxO1fmmaAF6oB4dUab0qCwtkVRoLes+ePTIwNCiXLl0KkqXYgr4FgGobMLq8qtfl9/37DygjG6YwjEACqtgNiWj6DN/jBQCFTQiWDg+PBOlUk5+mXVYv2CRelZ1DUKTRksmpSdnY2lRwl8/GRscVoH722edUonccKWAROX78uQiIp9/pR3zKAdQjR67We+caAOlLSwtRfWS+r5KiyPbli7J7ymSQSS5o1Otal45Fju9ZPeiagkWHrzosZ8+ckenpS+ofZOPjQ0hMG3iL/C9M0V4pFAx4RVYaIJ2+QS5pcGBUgX+rE2rBXwfLY3aBJ19MycrqovYHfkEAG5CZfjMZvhWVkCXwTCCYMYZ/U3NP5cMH+9XW+PrG+mqQhi5EjEj8EL8EJDYfguneK5tb1LKuSjbHZ2UFMcnsBaDFn7O5vOSLRbXFm970Jjl08KAe8+STT8ixY8ekp2SMT4LPZAMTbFcZYpIstA6x14nDNqr/pHKOBM8Zm5ubW9o/Kl1eKqkPARJurK+pvLnXiOWaPrb8PgiYw1gHGCbxwdnDzqrH3sreB3TIZ/VhW2tba/DaMnQ1KKTzR03nSGzLefkMv/djDFizB5g8Ul1B7CsO+Jh0YqWyKXWt59nUDHbGtAU4kV+K/UBBwjrAKQF/s5GCn/m8tpmgIf0E8EgbV1eXNVjNmLIgvAEizlh2BQS1ydaWBq2pS8ncxDHUVyS7PY9keKEkmRzsY5PuHxoY1HmaJCF/1LPzWV11Xs5u9vnWAQKVRg++RTIBNmJeNhDBan+rXbPZKKEFe3Cf9JPXgqf/SSqirdOXLklDv1fS8agARqsZmORIqRrjlJZ5f9F/Hty1uIHZHkAbP263LYsd8FfnzOqWAurKEAxBaNpDO7gnD7TzuzOkmX+VKRgSDUhkUllllay2YJ0nVDCmDPxFthyQiHWU+p95HcMKUlWtHrS/DKS1h3pPSHDw1wPwzpjicwd/zZed/WI+ih2dsaa1LxWsgtVk660D78mAQ+zrDk7F238LEtr3nFHfbBGstvkHO3CMJv1UtxT4ed/Pvl9e8Yq7ZX5xVlkG587Nymc/e5+cOnVO/ek0tcpOn9BawaxVLfoqTxLUgOzff1h2TU3KmbMnZXFpUV77hjfI7r0HtDwA7MHe3qIcOXpINteW5VMf+5jc97nPKdiF3K8qzYVj8q6PAAAgAElEQVTEnPHxfXLN9bdq3UVqCSvIAcsjJHyk22a3JGNvu4A39+4MqOTnbhcNsAdpt2ymLu16RmZmTsny0rS89KUvlZ9873vlqmv2yOpqRUFe5be0AH8BUi3gA3gFC/WL931Jvv/7/o2k0iRmXS63+I3YCm8X7Oe6NofRZkBUgurMi/g3cPuWVKprcvjgi+S97/1x+c7vfodcWljUsW8StcxzSA/mZXVlXX71V39LKtW29JV7ZPrSWbnvPgDgOSlSgqEN69MCY1yj0aoGmThj7BoMEOZkBaICSKIy6YTDAOqMOU+SCPtO9r/MrTpulJFldXWVNU9NYAV//SeUTQnSlswp1tf2HQVxNCHP5AkrlQ3Zd+Cg3H7HnfLyV75Srr3hBjlx4qTObxboDTKGbeZSC4ia/SxpiT0mc4sm+lQrcunSjDz22FNy//2PytZWQ1nRJBtxWexBAiCJJ6zVikCHQLuqRLcb0mxULaGr1ZByrmwBXqU/IdMNqGp7ShIQ1F4apLbx7nONzqIBpPO11+tbez3dfLEkoxMTsnf/fpncvUfX9GUS0Cqw3lJS3arI3PScXDx3TmanL8rKwpxsri1Js1Yx1nimYbbXOsbWXs0Dwd6KlDsrJSmT2pkM4X6JooLNc7aPxq70Ofs9+j0CSWD+sz+p1+Tul71c/vOv/YYsrq7qej800CfjwwPy5GOPyfd+77/pAH95fiEZwZO4HFRLzgG+r3MgNcn89TXT2+dzcDz/dwZ5PVHVwchoPldwozNRSA3WRcnbDtzbDhgjWdLb7W1y0Nf3Sb538QS8JPibBFWT4F78++XMIW+Hr7O+5nV/38dIEjyM56G41qv3hZ9nuznSz50Ey5LHJwGn7eyUPGd3e7ydSZDRwV9NUiOhpElJkKxIOq9jkESsWnVZ9kwOycuvLskNkyK1aksyuYKuUYyPNOBvAMxYGzz5pbt9/rffQ9KOV14vnM/WLbkc2/X57Nl93m67Pl8feB9e6RwROzOAfA6w2X0mEwm2u4fORIMk8Bpvt/yYJMjodnCA/fI7iADQToS3Yx/nfdGdsJAc58n+USa/k0T1vJ7YZN+I7Br2YPF7ScDWFVeDBLEe5FeMa/Fas8NapPtM7eEIwLRxZO/ZjyemJc/hgKm1NVakjeevgG+G9sftsLZ7C2KwVv023Cvgr46nhF2s1VYr3HCquN9VAtoBW0uX7KjZa8BhtJLYMuff8T1NQm46OlcEEiZsFIGTDkAHDCxqk7XT2xg10wHiIGGuczVjm7VXS1qwX6FervGe2+xLspReKkmxf1L6Rl4spYFbJF08Is3MoGRyJDrWpdVelWZzXtrNGUnVnlW7cQ5NcEQFqF2XVG1DNtfmZXNtUVaX1mVhviLz0ysyP70umyuUBUpJowl/2JJuU7m0qiWxTclkUeBqS76QknwulFdj/9pKKRO4lqrrvol4Ds+z/G8y0S1pN3jWx8dS0kxR3bUluRRlW3Jy9IZB2XNwVBrtkmTzJDh2yttHvhsNZetT9U9Pik1IMSfHVhg1cYd3DONooJlvmkeZ3Zz52wH+BjZwtBMJ624S8U+OUX0G8MEXzy1xSQYHsf2qzmePk3Ei39ZNm7FwLQ8j2drYoZ3drikP2i4HhhNZCarM7upPMVgcg8+eZGcAtA/ceD4I9gm3FlntiuBvbAObz2LwNwX4q88PxuCmzTvM3w4n3fljxwLfdAvsgL/f9C7YacCOBba3wMTuq9oO8m5uGlDosq4EqHj4nJ6+qLUzncHrwXgNvG+ZbCRBCWMFWRCUv51li3wsrFuTkc1J/4Cx8axGYmAPB8kiwF+tkatsBUCmHgUYAHM8GM13R0ZGNdACIAP7ko0i1+NeABapjUudVh6eYAQT0IWtxzEEmwEXOI+CJCFbnfYRzOeaE+O7NEBjzNsNBTgAPnVbrvKAtp0CQETKWEGbLQDKmtbqBQilphlgHz9cgzrJBHGpS4Xc7szMrAaV1tdWlBkIQBCxoRTkJABlACigHRvC/v4BvdcDBw5qXwFAAjoD8CCTura2roHFwcEBtePCwnwI4BO8t2sYA7iloLSyBFcMBOUz3vcANXcIa2hhflH7GBARQDedJSiNtLDVfgP4RfKXF/0CixJAjqAZNpuentHzwozlnlxel/MBDLs0tgemeJ92JdtB+wiCeoAJe+EfGhir1wLIJsqoHh0bl6eeekoBrJHhIZUU5zruj7STfnWmH9c/fOiqkABQk3weFvyy1vT1zb0GMJFr7R1UqWOYMlwXY/L3/NycBlzjwKZoMgKJCLCENTmif0BZQ4DcALP1+qb0lIsyOrZLtrbqys6ljw27sVpUBEhX19bUh1yC12sS61HhYR6Qb9/eAyqzXq1aTWNYp8S0FXAmsWEDUBZGU68CnfgpYBJJEtRH7u01OVtY42tryxFjzNmXsG69hi/jTP2uf0QlHJEQX15a1IC4y4nTNwTMARMHRkZVfvfuO+9UuWf855FHHlZfKWndwpJKRWn9z3rdpGlDvRwAaYBIhly1AtDWUMCaDGHAPWO39ugYxG7cO/MFyQ8EaD34iL0A1hTwDrXoOKkGwBsN9W33DWdDc5zW4g7y4/QjtcUZwwE60O/gH4xT+sgBPt6HlczLwEcDa7jPXDojFQB+L88aQF2V/a1sSVPZsaHuUXi0NHaLPfiRXODMYuY2xroBAFbbegv1hGxOmc3O6EZumjZ4f2Jzk5s36WAHZWDSc8P9A4P6fWqh4jeVzU25cO6MJmYwhwMkcM8kgoyNjCoYyjzAAzb2w8fwF+ZEruFzmweFfb6z+aeq/Q1rl0AAvgujcYi6zXXGPjL3ZhNepmZgUuD0j8plF4ua/OMlDPAXCzCLJgmRZLS+gXoCjNPAPg6sIQcevS+9LrIF4SzxA5CG/1EXyKuiALJlrGFW19BZ476eeF8lg7mMZ/+bNcJ9Btvj21yOedPmB4IirANWP5g2c07OoeAfrMSGsbatneYb7u82lxPEsdpTHtS1cWK28TnWEok8SsL7lhTgczK+BChiyU8x2O33EgX4EmwL2sTnySClByEtwayoSgIATPgIiVO0QcHfWk3rfd5510vkd37n/5ZGe0PnhY3Nujzz7Gn5wz/8I9mze59cvHBBzp45KdOXzsny8pwIks0Zq1E1Nr5Ljl57rezdt0/+/E/+RK665lp5+T2vloGBIblw8aKColNTEzI5MSb3fvpv5S//4iNSr24Zg5B2tUiIGZej19wok1P7ZW2jIvUg8x2MbrJ1BDrCmup93w3ucjy2SAIf3cF1tQ3ywXryTWnXcnLhwlMKwr3j7e+Q//j+n1S2BQkxyoZQRhhSz8bio59HKAkwMy9/8Af/XX73t39XCkVfS7qD2XqRy9hf9u434oW0NfU/va4a4wsg0cDfF934MvmxH/9Refs73yiXFpesxrYyOfFn6v8ae/bDH/mE/I8//CPpHRiTgcFBefrpB+XY4/cLqTUqzSzYk3kUQB95ZANNDBC381nnYUxj0rLsMEdvbTGus9JO52RoeExuvOEGGR0dkXvv/awsL81bYBmJ7pAEFNUwjWoqwi6GGwNwazblb411q6yAsd2NSJrVWq3Mqezxrr72Wnn9m94sN99yq0r4zy0saL8z9zjzyKTHjYXPnIrveVsKBcZrSpaW1uXYk6fl4UeflLNnL0m11pBCqSi5vIHJ1OZlXQcANvWIlPSUS8rQIZnCEgg3JF1Zk3K5XwrFPpWdxqI6N6k0NMkrMGk4pzE/Y0A63qMkAWFsZ3LpovcFW5u1eXzXLpnaPSWjI6PSzpbk6WePy6MPPSrT56elXiUhogrXWNqoprRqkI50TGBO1odGnT0i81NIrXJWGmzMUN82XusMoEqCYMgVahA9UWcXhRDmQtYVX8PQmG83rQTMnXfeLb/0K78q1WZL99LlYl727BqVE889K//ind+lexezR9bq/Qbmr/dV9/zof/vc7KpEtNuTzjgmCbZ2g2YOGvl67+eKk3nSWnqi46Xu3MV+sohxx2Fur2S7te681x93ieuuBCFfmzy5VNvEuAts+WQ/OFgdzaPReI2b4vffDf56/ybbmQRlrzS7JYG2KwGfSYDUz5Oc6/0c211jO2Bzuzb6Ps7nZ1eWkbYlaWjSiLBXNinaemNDhgZK8rJrCnLrfsp7AHDYGk+ijCbXBPvlkAwPKhvbgb/exiQwvd36Hd+fA31XXjO2s1nSdt3ffD4AuLvNz2dnplxdGztA1m7gt5MJ+3znT56nc86IAcsr+c3l93jZsIrx6ICHmh9bioa2Opnk13VCq81rA9qSjBI95GqxdpLIHsm+7khE6EgmVC8M501AXBFrNn5vu+MM7qEn4rZF82/0zGHXsB2svWy8BuytK4KcBFZj+MsBVIOUQnn3CJZz9nBU39ftlABnI0BZawF7O+I2OAhr628SdE6Ct4nvBWzZcTxzQ+yfAHb9Xo2WHN03x1kN4QiRDoBzyK9yJZd0w0outJgLjBih5Q1QudDNDOtNXjKFrORLI1IoHZB8+aBkCqOSLZQlXZyUdGG3rrWAwO36JWm3l6TVnJdWY1najapQ+SJHaYd0VVqpLWk2tqS2VZHNlXVZWViRzbkVWVvYkNWlqqyuNmRtQ6RaF2nXbW6ndEYmn5JcISPZAhL2llTHD6UtWkIchcQWagK3FfBlT9Ksmzw09dt5Tm5KBlhU0pT+KOZk/5F+uf7FYzI0cLNUm+ekjSa05hEkmK/RuOn0v5Al4L0c/CQex6EXtwV/NUk2AdRzLAmg0UjRjk4yf60PjZ0evwwoVm/vmqNieedk8pWBsl3grZ4uHK+nc9DWn/c6wd8YALbr2mBLnMNZxM7cDWCvb51ciN0SKLyd7uheYzl2fG9/EFRPSDk7cz8xHyenEk/YS8DqMfiLjLiBv6kUcRjkxwF/797BmrrWhZ0/dyzwzbTAzoD8Zlp/59o7FngeC+w7dH3bpSAJZFL7kGAHD7HOirx06YJuCWBkEmTneICDeq2h0r88hBPIVSA3JRpkJ0Dt9Ulh3M3Nz8nmJtKsRSn3IPtqrFoeTtmwAS4QYFlfX5VsDvZaSXJZ5DiR76tHLFiCxoBZU1O7ZWlpRbaq6wpgEJgxNkVcg4gAUz6XV9lZJDQJ6NIu2gnQ68EIHrYBwba0Bq7VUjNpWlFWIOAC3wHMc3k9rfVZr8nZc6cj4FTBgGpN9uzZZ7VIFWBAdgtWizFNX/ziFyvYxDkBSNdWV2VjwxiJgDS8jOlhezIYv8p2DeACgWuCQQBotBngxerglbUGLed0+Wb2ijCcsTH3wr0by9dqNR84sF/7ANas146Ng/l2fTbfgKS8r+B6uaSgKqxtrmm1Rw2sI2CDfCosSmxL/xPQW1lZ1TbDwuTe8AdsDDD8+OOP698K8JVMKteDhFyTc9I2r3Hq9U8B9AHrzl+4oCxyfBC/o996g8TwwuKiFJR9mFN7036XnfP6qpyftgP2AxTiFwogVo2FbIwEe5imT8cmpqReA+QDdLQ6syQRnDl1Su/DgmsiG5trajMSKvSYnl7p6aVeqkkoA6K0WlUZGOiTiV1TsriwrICXjiv8s7KpgVheq2vrMjGxS9vP/QOYYk8Hv/Axvjc2ukvW1mHMbGhb8I+enj49Tpm/G2T4NqWvd0BtBvi7sbEliwvILJJAYEx7pK+3Qv1WB3A8oMv4BQjifR7QRif2GJN9fVUlGZHdhA3DvePTPA6UiiXZe+iwHD9+XMZGRvR9fOTSpYumEoDUMGyoAHojh6yM9VxeHzAYvwrcFwoKptaqG3o/kJUAvbkP5gT8BNsy1nUMtZuaWMA90x58DECSe7TjjK3OAxP+xfhTP2paQJ0XxzEP0mbqlTtbhWN5wPZary6lqzUaVZrZZO/xfb6DbfkfkBNp2UI2JxvU4sxkgxR4IZLZBaSllqgGRBSMsDlLA0u0F/Z3yeoEqxx3qNFKe5krANsBUAHFGQ+0ieOQbXbwyf0W+7iEsoOBuUJJpdMnJ6e0DzzpAtbvU08+rnYEWKPmMeelBjzS3UgQbiGP3bZxA4gJ+EuyA+OPF++7KoSPd9QfsB9sNgu6G2jJcXv27NXkCe33WlUZsFobPqgjOHOZ+3KZ4mQQ2tYFV4pgvUJ6mbrTlojk5/EEJrehjXsLGAC+WtDfpOScXce8ZwoQJrOeBPd8vkiyw20eic9rYGtK51FeysCXlIyOsM6STGASq6T1k1BBm+hzC/yb+kFKLHnKXybbZWsgn+s8ow/48TYcX/f79Hu0xBKvecr36lENYwuus1az5nG/3cxfW1eTLz+vz7fWhJhth61oB2s9D/WAvygdcAzzigcm+P7v/d7vye0vuV7rH1dqTdnYrMof//FHZfoiag9NmZ25JKdOPSczM+elUVvXABKy5D29/XLVkaPy6te8Tv7mU38t0zOzcvfLXiHX33STyqIvLCLH3Ss3XHu1PP7wA/KxD/+pzFw6Z4oaBLxKfbJn/xG5+pobFJiswAx3vn6ItbJvge6gShSJnyQgkAx+83sSdL88MA4AyjjflHolJRcvPim7xnfJd37Xd8q//v7vkpnZVcnmU8qGUCUU3dNQGxiWpMjUrl3y8EOPyPvf/3PyyMOPSJ4pNDBOu6/1/EH9f5ptc0dQOZzS2kEwzBjwytLUmnD4wpZsVdbk5Xe/Qes0v+FNr5JLS8uBRQLACWDEHpS9TFmeePQZec+//zGZX67I0euul/6evHzqrz4i0qhINqqZ15a2AiBtaTYc8DNw0GpAIoHoLBwbOwRR8TWCS9lCj1x73Y3yHd/xHZLNpeT3/5/flVMnn4skayOgLSiSqF0DC8h+9/Fnkuq8WNu1RnBI/iHxoZgtqT10rk+J7N63X3743e9WWeTl1TXdB7BWkRSj+8qQZGNrmyXCxPtqkQygcI5SCH3y+BNPy5cfeEieeuaEbGxWtMY611Q31lqtngjSEkqZaC3zNkmczCM1uXT8MclnS1Is9Uux3Cu5EiB6Xeow7TMFiWrliq2fDv4mARNPBCH5xudFTbJiL0M983pNmfUD/QNy5MhVMnXgkMwvLMuxx5+S06fOyfrKhtQqFWk365LNADAbE7JaNfAXIJrPWi3YvyRJIFNN8pch+q747OuDt83HLX/DQE8Gjz0JzOd3ZVWzpqhdDPyFqf1zP/+LkiuVVfYZycsDe3epNPW3vvnbtCyJA5S6L1DQO7ZB9zj0v32t9n0efpMEOj2Jy8aQBX0dNPV9vO3TLLnN/M6uy35LIZkOlAhGVDxP29qnznvZZBCvjQaeY2PO6+B0si1+Xa7t6h8OAPNc5OBv8iLd4G/M/ImP8ntKqrDYuLD2ehs1cbNDArbzdvw4X1v9u8l79PeeD8C90ozZfe2kzbuvkXz+St4D56D8g9au1mQjk3/Ppk12vVDMyN1X5+Qlh0gKsrrxfAf2nc7/sPNJiEFBJHy3e13y9neDnO6P293Hlfxju73AC7XddsclbfF8dk5+xvN/tAaYR0QgZHyv2/vC5deIZYYt6SpGV51J6t/pGFPRm9sMoy7GW4CeOoabwSkxkzZWCepsoQ3/sCnR3xxMTACTfB5OkMTDu+0dMXkjcCoAZ+ESjhXZDBJfsxvgDUhcB/jrrYwB3ASzMdTj1QTocO0AI3WAx0kQNolf+T1Z+zrZliZsS3JSUJ8JDfFe9PZEAF0CF+tkBXuygK2/9j0HaAOzOcb0Emzo0A963fj50seUM1IN3PO9SAz+Ruxf30qE+ayVtlr3qXZG0m3A36wqewAwg0eSsM4zZiNTlbbkJJMuSz5f1jhcrjAgmeKUSOmQpMuHJZOfklSGsl8r0m7NSqs5I+3GnMo/p9pW0olnIeaRbJq1iCtXpLW1KpXVFVlbXJfluQ1Znl6X9ZVNWVnaks1NyrqINNrsa0mkI28lJZlcWnKljORLOcm1gh+FtUbVhXh2USawrV0NlYdOSavelCyy1M2cjO8uyovuHpVrj367LK08IPUG6oCeMOEdaMEb24/F6QX+nBSPA/O0mMObcPbEYLGxEmcl6N+6hUyCvwb8KkiswzT2xaSwhvPr7fRJADhZ29fft7U5+RxHArC93P/i0dIpO43SiB2pM2B0P9GMEwPIIXEiApTDGDfwN6aeO/gbpUlEjGA7TvcRQUba/va5Igan7Xw+J8fs/6ihifklBn759HLwF4mLQs+dO1jTlRbHnfd3LPBNsMDOgPwmGH3nkjsWeCEWOHLtrW2rcWoMXlgHgFkKhgbpVcCIcrkog4PDypiNg+lNrZfp2eXUJSQop4FvgXE7IFdddZWyLgEhCZqUe3oURAGcGh8HHIAxi3ym1TBF5pJgBzXKCDYT9OaHB3OCsoAuMENhvsL8O3X6OTl//pwCmjDVYAtZDUFRiWSAAmrbwqTygAKfuRwa4IiBMlarkoAOD2+7d+9WmywuLinADeiCpCggFKAmgWtA0y8/8KWo1ih3zcP2rl1T+l1ntGJXrg/wQD1g2gRrmR+2YwuLc9Lf169250XQH5AD+5sMsbH82MgjKQ277fz5C1EdW/ZynBvGqkmYIj1rwNDKylJgYxvDBHvTFtpPHU0HHlxi2gPTfA5gSZ01B2s0cNOoy9LysvYl7bU6pgYUADrhG1yXe+TcHjSjRiaBapgR9L0H4ACFHBCib7kWwLJu8WABBlnXAwcO6EMANuec1Hw8fOSI/MO998pL7rxTA6K0lc8AAqm5vAHQkzEwxEE8zk+f8z/n9uvDJDImX8XqfFYBsZxdYYAPLMhdk7vV1g5SKyCTzui4wA4GWANQrIbgkwHY3P/gwJCChS4FnMlaPT3A6bW1DRkcGJbBwSE9P+Ao4wkGT63e1PZ6zVgHGr0utbFYYVLlpFjKqTQuP/THxMSk+g8AG8AwYAWJFYxNwEGCzzBZCR4AogKqMl5gc1uQ1sA4rsEDI36B3RxcHh3fo4FaGJBI7WK/1ZUVvScF9zIZ/d7EbmNBG2DF+LOHOgXM6g09v7KYyHjOZmUIifVWWxMNsB/jbmJyShm909PnVC6d+wX8ZUwY439V2dOclzFRyOfU3yJ1gXQ6SrCgr12GHjaVy/J6QNFBQQ9SUpcXxo7ZNa++bUxPWKqbGvQ14BdpV6vfrfKVy8a2JaDOi2Nh0xepv4jCQZFxYn7vgb/Z2WmpbIQ6hiGgajW4YYMi85qNpJyVRa8ghgU7OUbrwZIJWyxGTGR8ExlsAFRP4GEcaD3jwPCkndRd5vvjk7vk4MFDsrmxKfML8yq7urWxIefPndVr7do1KcMjY+pXMLqHB4dM+r4KiGsMR2zEuKGNzKGaza41b62WPH3GfePvyEX7/VtiRFvnWZPxPy/LSzZX8rBo8vsGMrjEfVKKX+8bcL7V0jmY63kNcWNxp7RNJtFtiQz88LfN1WSiw/60h2Z82uZlYwubBLKxh3kZS9iBS5MKVTgrh4QodbUdPDZQXPmaAVxGwtnb4KCJSaDbush1WAvwbQuec76QoKBgVpK1HR7m1RkSYIAyAKwOod+n287nYfMFk/vXut0B2HaZUWMsI//NOI1ZXg48sFZrcOEyJp2BbX4dT+jhPT035Rhgracpc2BrnYEx+DK1xKty1113yf/1Kz8jU1PjWhOUQALSx7/5678tY2OTsra+Kk8//YRcvHhOFmbOW/uCagA1n+959etlavde+cRHP44Gndx+111y6KpDcuLkWe3Tm2+8XuZnzsnfferj8sQjDyo7j/qz+w5fLUevf5EMD4/LwuKKjXc4pE3kcBsW8AEwgjWpPhv/JG3RDZTwtx/re7QYsPCATEMTw6YvPCOvuudV8q7v+W657SU3yvx8VXJF+p25EvnsnCbgNyg1kMvJ+OiofOKvPqm1RpljUT82H91e+jkJALyQ/eI/xTF+TQd/AY4AWUXB301dO9/4hnfKu//dD8rL7nmJXFpcVN/TgJOOs7aChTB/n3ryafmJH/tpuTi7KLfc9hI5euiIfOTP/kzWlqalXl+TRrOigT/GWbVC8oTJHav8owduWedDkpdFydLSbuUknS9K78CI9A+MyHXX3yjf/m1vl4GBHvkvv/MheeyRr+j+AolCBxXwDZf192De5QCL7U016VGD+hawAxQc6BuRtVXk+ikCTOIR9fdEfukDvy433Pwi2dyqyPTMnBB09yQz/MbZnCQ96fiBGZ3O6TrRbDd1Xzg8MiqXZmblc5+7T750/8Oyvs5eNyvFMnOUyZEDADP39Q8MaDIYyW2ow/T1FOXxL35O5hdmpS0N6evvlZHRcSmVB5S5A5BNSRLGRDZtcvRRQDzEW7W+e1gbfR1QIFLHqUl5G/hqcvOsB1N7d8stt7xYhofG5dTJc/LAlx+Smdk5oZSMyV63ZHNzTXryloBoyhCMC8Yj63tFQWCTuA5wSIKN6mB0ciwiRYmvuTqCPRfYnO6MTO1TAOW2SWbfeuvt8p9+5mdlaHRMFtm7tupy+MAemb10UV73um+NFH1IoNG1L2MKHqbkYa/tgDhf45Lgr4O3/gxD27vfMzDW2svvvjYm39c6yFFyU4BAwjrhc5H1B1fqZiZ1gsZ23hj8dSDa1wKf/xWM5Bmi7klTVv8RFNPXpsuBKFub47EV2yu5V3Nbug9daS3abv7ydl4JeE2eKwmAJkG+bsA02ad+Xo5JJpUl27ItYBj8QruFfXKQpjfAgcSRtu6vKZ1AIuKdR7Ly0qOUDrIkmUxgsKtUu9aobwrPHNTptkS0Tkbn87VBvSCJGEZrSgw4XGlt+KdYY67Utu71M9kGkl9yoSZq8JpI7t982t7tuq3OhIhwwu38svt+k773QtbJ7nNu35b4TPEeIUHrDR8DxnW+bM+VHMvGwu2su5n8TtSehF+YbTqvZ+c1cCfOC+luk4E5HW2IDolB07hWryW6ug2UXdvRN4nzh/MmqgyENlq7FHILKK4BUDw2BKhNt2zOsE0A+H5PgfUb+80ULPcAACAASURBVERoa/B/x3nZQ9jtu2x2wME1kS2+j/j42M90PQo3qm3hq6FdyXMaSzgAh2bw8LUAmql8cQDN2llJt+25SsFzQG79ITEoKzWdoykJwlRQVVitkOuXZqYijXxLsr0T0jNwo6SLt0k+Pynp/Jig2dxqz0utfkpa1bOSqW8iniKZZlVSrRVptNIG6qazki3wXEc3VEXW56S6viBzs0uyMLcuSwsVWZiryfoKe3rzwlS2rXLQLIWlzKA+7/AsoIla5K+Q2NaqqSpQg1hBE4WDrNQ2aypF3ahlpX8kJzfePiq33PYuWVn8otSrc7q380RU809X9uiuS23PaPEYTACnAdDtBFXj+S8CdaP9YxL89f4KYGcCNNWdZYKV77Cn+WNiAEf1cpNzLnJE8R7GPMHl1IPsczTeQ8pIVG84OTmYg8YJidEMGtwrgMzOJlYbJhi+4fcYNrbfWF08ccEYyta+GABmVIZz6YdJ+/geOoyhaMqJRlJC8pkPE+CvFKym8Q74+0KWnJ1jdizwDbXADvj7DTX3zsV2LPDCLXD0uhe3AUh4uCTIYCCEBZh58aBO/b3h4UENoD/99LMWtFWpN8vkNgbaluTyMNSMBTU0NCy7p5BJFgVAALOcXYrEG0H5o0ePatBndmZWASM2QYC/BOEBZAiMAZbQBmeJEdCgnZyf14WL5xTY43iVrw6BJ+4BVg9tA5wA6DJmM/VVC5H0ML/TPgW38tTNJeBckeuvv17Pe/78eQ1AA9zBNHWAhzYBWkzPAGobaw2weffuvXL10WtU4hlAEACE73As1zBpWQu2KdhSr8v5C2eVidnX26uBcGxP4A+AwuqrwvLLaaa3BRBggsFMhWlrQC/3YEBiUUEnjoPBSbuQYvXsd2N3WeAdABB2Hjag/jAv7l2DyOPGpjz2xDGVOnQgdoPaZ+vGIMTeKj2qTElj5Dl47DK83DO/W+CvqTZxZrAHtRykcmBgYwO5ZRhxPYGlt6XAO30P6xVbwjqc2DUpzz3zjN4D21mXk1aGLMD38ooGTACAjaHX1Ht20Jq24fsakGm1o/qdxCO5hgW1yJzn3spaTxibGHN8yxIGmk0FIjmGYKklElRUihzGI9ciSQFww6RVDVhBNrbRtCCpfq9NoL4kpWKv1gQG7KnWANFzUm84mGjnd5luWKwOsBOEVFB3sE9g6sMyxx8Bf7nnM2dOy9LygtXGLffJ/v371Y8M8Dbg1cDDqgI8mxuw9AuRNDp+weejo2OaqACYB5g7NDwqe/ft1e2/1tndWFMf6imXzT+LJRkcGpFcSJYAQLTApPUJv9NXtJ9AIKEJQDPk0U/R5qUlHT/cK8A4/b+wOKssbwAnDZoPDGrb6BMLApts7MT4qCYLOFuca3mdbPqQ9imoH5QIvM99bLqfqLwgSggN5KaZCwb0OvQd4AtjQFnf1IzWYHFT24qvIO9uyQ3GcmN+RNY5BYM3m9GEGphBHhTEJmurK9KoGajHdWm3qjAQb0hZzWd8nGtqmwnnBVUDIig6VlWm3GSKXcp/dWUxqldpTHyrt40tPDCpzOFCQQDNkOcCcMC/dYy327K4MKc1RlGIGJuY1ASekydPKmuVvgdoIKnE7c68i2+5tDT9xbOhyzRzL9wb85nZ0wB0+5zarSVN0PAArSYQlct6vK8F3APn93kNmU0+43urK0vax6wFzCkAjDzMcs/4KMfhS4xXfEPXoJpJEDOPUjdvYwPg2RKGkkFIlz+OA9eAbBbYsYQd7tVkj2GnaaJI1gBl9amQ4GJysRbooT3c88jwmNqT67s0v9nFErXwOQ3ywtALgSkLMpucrNvLPoyrvrqNHTTnY65pkv8WKLHEDFvHsQn/O/jLWuhn41wOPDAWPfjZce2wFXGQ2P3MAQGV7yYRp0UJCUtwsHXAbIIN6cf/+t9+R17/+lcp+DS7MCf9/UPywd/8rwoCY/HV1SU5ceJZee7Y4wr65HLU4WYslGTPvkPy1rd8mzzyyGPyyKOPyIFDB+TNb/lWOXP2krIg9+6ZkmZtXb7ypX+Qz3/6bzQhI1/skZtve4kcuOoaqVZQ6iABgDY1NCClCSUBuEOTLgn8OtCaBD8wQ/L9K4G/NuTTauLzF47LyvxF+aEf+iF51//xXVLuzctmJSvpXFMBk5SWBTDQDPCXZAl8+U//5E/kZ3/mZzSJBhai8pSSDL/E9vCfIjD/wnebdqT2fQgEsS4S9EunipJq54HzdLy989u+R37wh75PbrvrJplbWVelA5ITLCBqNW9zmax84fP3yQc+8EF54tiTsmtqt7zs7lfLkcPXyG/9xq/K+saCZHLUZ0bCWPUdJC1bKuOuTKAQE2NeVQIiASlNTinJwNCUyqr2DQ7pPDe1e7dcc/VhufP2W+QvP/phue8Ln5MLZ8+oQoP1szFwYjlpC+jZ2AmsEGX9e21dU2PxcY/KTW/PqALbrMHsg/E11pxCqSxveds75K1ve4fs2btPnnjyaV1HfO+NTZmzmFN8D0JiAqUB8gUSFurSbDekWIaBWpKzZ2bkL/7ik/LUseNSKOZ1D2m1jdlXVlRpA4n13r4emZqaVMnts0+fkAuXjkmjMS+ZFDXQe+TAnpvl8NGbZbO6Iqub01JrVCSf6jPlCxJgQs1d1nSTo7TEKJ0jQ8yaazLXqOR0eJ4ATGYOgnHMsRMTU3LjTbfI1Uevl4cefUw++/nPyYlTp7VOPOtvQZmMSr9XsLdZp0QAZQRg0Ne0ZA0S1aEqwmWsZF/vdS5M8wxgY5D10VVK6EfmdN8jszYScqUfbr75Fnnvf3qfTO3dp3tbrn/k4H5ZmJuR1772jfo9myezmviKrTVZL8iF+5jwOdHHUxL89bUnOY96Ao8zbvke8zpzS/d7zgp39u124K+uXGmbU3xNeSHgr60hFkiP14NYCSI5N+p6G559dD7UQeDrjo0Nv3bSLlcCf7lmchx0r0Fu0zjIf/lstd16lQStvB3eruQ1ku8l25u8itvF1wBfB7rb1D1He7sMBEOI3V5IGWsPhT1Do93WeeL2Q1l5+dVl6e0paPID9euRiIYBayTTps551HdMQnXejuT1t1svku2NbfbPGfwVyWGDGKEMc7QDcRaadIWlrwYwX+4527/zfOdxGyYB5y7yfcdJTUHmcuC9w78CqGTrvB/vIGc0olzQNfpqx9qfqJfrCUyd/umJAgkQLAl8hrNGrGEnCdpoDmM6kAfVAx005TMHQ2OA1O85xp69XrAlgNoc5WBvJFEQAFmrTR8Br3r1IDyrwGgA/qOEoFDxVMsW+PwT/g9s5O73TSqk08ahSR1JBck2aJ9rcd74GjrPODM00c+R7Z3BHBwmet9VdAKbNS0kxzn466om3r6MpJvDki5sSTu3KQ3KTTRKktVawTXdR2bSBVXWahfLki1PSKbvkKR7jkq6eFgkPSQpBYxnJNWekVZtRpqbi9Jqbom0tySdQvEP+WmmJOqvklBWkCx703ZNmrVVqWwsyOrirCzNLsrSzIasLDRlayUtjWpWWpmaAr66tqFKkUMOWt8ISVuWNFOrIgFdl3aDBNG29Axk5MDhXXLTTS+VSv2UtFuUnTL1pAicTLpXmKr0LQVYO+WhvcftGcrdNinB7H4c5s+ov1Iqu21eZhkLEZgbkgkNGEXKO1bT8HTMeE5wx3CWbOe4V/bsZQoWBrDadf1+HPz1G46TzOKBiA06M0bcah1s3siB3Q7Jur7x2I73CUo3FyVz2y4n2MIBat8XOPhLG90SCfZvtEDZPXQzf9PSI5JC9jlvfbkD/r7Q5WnnuB0LfMMssAP+fsNMvXOhHQv84yxw8OgNbZOrzWkdy2Q9wFzOwCayCKmBRgDh4sVLGhCGdQcAy/EAHHxWKhvLi4d7wInhoWGtYba0uBSxPXmfTR0B7L17DRxemJ+X9bX1ACK2pVgqKqsFEAr2D4CsSnIFlpUCgyVjyxlzE2k3ao5ZME0ZWamUBm+QjV5YWFQW29mz5xTM4gew1MFVz4yvVDZlbXVJgT4YZ9TPJZjDtZG8JkhoNXPbynKDaXHuPDKReenpAZAZUCAKsOHM6bMaJCZAD/hI0ItNXk+5R+/LH7xow9r6soyNjSpgxAsgXeu6NtvKxlRgq7Kl9wSQSp8AvilIEaSzYaoSyAPY6ynDUrR6vzBHAcwIugCm+rX5LiAKLGr+B6yhbwD0OCdgNO8//ujjMjU1pcFWr3tWrVug0YAvAy2M6RizUzm/g0rIiFsgq6GgJH0WM8oAAZ05Z6xZvoedsSWgAwAgACZsbPoKNjb2GR4Zlvm5ed1yw5JTwKhUkIH+fmNtzy8qsFYs9yhgyucA2fSTgRpmR0ByWJHYkL2ug220AwCop9wrvX39KkfocsH8j528brQDN1wD32i2AGlqMjI8qptXYztY7WaVZGqTydqWpsqfp7Tebr5Qlp5inzRqLWXjEsBMI63UggUNQxDpVRjweWU+my1NvpjzMybLPQV9n3vi2KGhEQ0+IgkOKM0mmpp2zkz1PsLvlO0sgF1rKqkMKAr7ex3Z89CfyK0j1839PvXU0x3JFKtrgO1eq9oA2N27YQYflY2tLXnmmWf0oQzQDTt7AgNBLGVVhiAXff/GN71R2dsoBiA9TC3L3r5enSdm56f14T6fQ2oeqW+YkgYmG6iF79VkeGhQaws7s9XVA/BZZ5/gX6ViOWKQuqwj/sXYwBdUFQHWTqGodat3T03K3Oys2hifxmdVyrthdVJ5eGLcApQ789eDGRxPskijUpWtalX2HzwoR49erb70xS9+McwtFa3Hp8FhlWw39g5zNDWjGQvMbcgtO3Ndg67IJocAeq6AvxDIZq6ysU4SD8xo/nY2rAHSMROHftXa7tmsSoIDAqhsFm1g3NerBryQbNPTr4xmAGhAECTqjRVqgDJzW8yGttAlfzMXGEM5H8m5M84YL86mdQlo5nPrW1jPDb0n7p/7jgFlk/vnnBoIDvLczM8ECwCJADh4KKXmJUkXtIG5mPnZxiU1iS14DVCLT7AOqJT4ltUxTrJ2tL5kSF6wYC5Z9ga6Wh9Qc9PkPfnc5jhjuDnzF3tYuQT81hmBltzEfRrzD9ABdQX6P64Zq4zgdEqBeV5x0D2roKSDABqotkqpaiOVLw/sK2fEe6Bb2ZW6htoY8oQwuz/AClONsJiMB0Is0KF1iLspNGEr0h1I9x2K3VtBctTPDvVWsbeD2NgEn8CPXn3Pa+XdP/IDcvdLb5WV9QVVBTh5ckY+9rG/ltW1TcHfTx5/Rs6fOCEXLpyWNkEtEqlaKSkW+uVVr36D7Nu/X7503xc0YeyOu++UO+98pTz93Cnp7SlLvboqTzz6gHzpC58TaaXkFa96rUztPyzNFIltFe1TZGmxjdWdBcBXvEnrc1MygPtxoKMb+PXPNED0PMxfDVqy99lqyKlTX5GeYll+7MffI297x5ukApOxXRZJ10NA3/yNDqYN7FkeeeQR+f/+8A/lw3/+58r6SFEnsou584/bIX59jvaAN2uRJa5Qn5f6XZTZWJHvedcPy/f/wPfKjbcclemFJWWGFEs2T2vyVD4nPaWSfPrvPie//oHflOeeeUrLBgwNTcjL7nmd7N9/QD72sf8lzzzzpAKCypJL5ySTaujabPO2ZtNIivezRcmXeqRY6pFcgWS1HpVGxq8GRwZlcnJcpnaNydhIvzz95CNy7PFH5OK5s1Jnn6by6qxfjGEPUsegSCcYYFFFl322msFZk+jvn9B2VbbWZGtrTUFgklLox5GRMbnl1tvkDW98s7z0nlfJ448/oTXCGXuecEcpCp+T8FeVfW8xZ2YkjdRiFjlrShekZWVtU449+Yz87y8+IBcvTeseI00yVa5gbKFMWgaHh2R0bExZ7SvzGzI/d1yW5k9IdXNBsuwhMgNy/Q23yytf+yoZnhiQreqGNLYsodETG1lHWRsZw/7DfKeJjJpQg3QzdrM51P1CS5XoWLOEJ+YJ1tSpPXtlcGhITv//7L0JlGXXVaa53/xiniPnWVIqNViyPKsQWLJcFraxsTE2xYwNuD2CKUxT0G0MBW6aoRbLq5fL5aabKqCAbld10WAKMxhjGzxgSdaQqSEzpZyHiMiYhze/1+vb++x7z3sZKclVheyuFS9XrIh87757zz1nn33O3f/+/332vHzlqw/I6TNnpV0xX6X7T5LKAM+rJOTZs4sm4zXZ26XSx+6TeucidRMBzHw/x29PfIsljV3WEGD5lltvlQ988Gdk/6Hr9VmoVa/IDQf3a6LUvffel6yBBsh2yz7T7thXxD60F/y1vrA1Kt7vxECvK5W4n+c7vt7q2hSkl58r+KuB16uJhlc5BVs7u8Ffvxe3T7++g78J+BTqvPf6zHidcPA3nkvO/HXw10FZ97H+uxvMThNh4vb5c4xfM17f4nbEdvNMIJ9f04He+P++j/DEnd72xp3r12C8dIdAglhgN2Y1iUaE0pobjZbcvjsn33JDv0yM94l0qiaN3snqft8SUcIcc+ZXwmYMwEWPakcMDm4O/GqDIrrW5mtFF8j4DMtJPH5xn2z2lWvtNeJjc5mOJj/ZsZFsc7IexgBk+s1rSSs/8zywSfJMx6TboxQMfSYbMueXMnivBmNTBm5WHWrCJUwAY7+m8n1j8mxXVDbuG0PLrAyCyST3vqw7DcXq7ttYXSQFX1Vy132X35PbXjLhXJo3tMWvn4DIMUvX/aCK2wZgN22l3lrWFKa6mLdRO4JJmLptMg9i4DycT9vhYxDs3UtFJCAuE9IBZDvGrmtIvO7AIynotNi6M5AdpHVA224acM72g84mtTa5bK/2PddA4l1BNku40jSR5NrcXVbyqFRQkiGD9DLkgLxkZUOKOdQ6WH4pTZaVQnlYssURyfRN6k+Hn+KoZPKjUshPSD43Iq1sTmqyJtJckGz9kuRbs5JtLoo016WtzzGo0ZSkkzd1qyyqAyRntQKTV/cJa9LcWJFadV3mlyE6kFjdklq1I7VqRpqNrHRaRZF2UTIdYnttaeWWJdvJSbtBkmBdyoNZ2bZ9l+71coU5yWdXVVI7QfADszedzynT1/ow/emeW5FPC3uB7nUhDKYDsVfJPqc2YOPl45JW5OX9VqC6+5ricymVInC/FfxzbMzBZq1dKZDqNXaNcevgbwzyxvfmoHGaHhNVuw6ZGl5PODiMcC9q40l94XCeIPOsaRZcWzWuvYyGAeZJzWAFso19Haza9oC9aJH2kfkG2yNyLwUB/M1k+kWo+Qvzl/Jggy/bwpqeYX3d+mirB57vHtiakM93j29db6sHnmMP7Nh7XQcwQKXO8gWrw6cBcQNULbCQ0ex5gvwG3AHylWRUwbmsBjz4DmX/YJkSgABAGBsdk1IJieMl/eFcSLQWy6VQozdnYF+d4BzyqRUZGOwLtUxhVAYQtEMAywL8Xg8SZhagIt9xQMwBx42qscKGhwF/+6Rar8mhA9fL8ePHtZ0AIYCBBCH42wMp1CTeWDd5TSR+CVI5SEFAHtas1ibNIYfTFsBizgMgBLgAgEEQvFZF8hkZ046CsPaC4Qn72AKRMD/ZqGnwPtNUlqABT7DgKirrSMCP9lELVqV5c1Z3l+NWVggQWi1eA2FhnrSkXBqU/n4YfTAx55UJMjc3q/0AaALzzZmRjDUAF0CSygxnswr+KvNsYkL/f+HcBa0vTGCHIFhVwS2rw8t1PaDFGHA890FQBtANdrfJS4/pe3FGMf0JkI09cRwBQgfvOCfBK9pBH8E24729e/epXRE8McYqstwLyhqFqcomcXhkWMrFoiYb0LcjYxPSPzgUZJmbymjm3oytvqHHMYbra0vKQPGXjQXSh/0KoAKE8kJGm3YCxnvAkfEeGh7S7TDAHn3kQbahweHAsKXvCBQDnhizpdw/IhNT22RouE9OnHhSqpWG7NqxT3bt3KPB/TNnTsrs3CUNGBL85Jz0yaFDh7QPmFMmRUuAsyEry6tSLOW1Bin9w1wBsLF+XlN2Rr6Q01rdJs1NMD2t86mMo3pVg8Tl4oDeO4wdk8w2hiE2BAuX8YMVj7QyAE29CVsym9SExo4JIgO47N2zVy7PzMgTx47J+MSESsFjC4DB+nCk7cxJGVAYqcJ2W2695Wadrwrudzo67gD3gPwLywshoIqM+KpMTEzqmNIn2BIAJzZOfTOv8epz3AEwrmsAGYkt1BU3MAC7czCdZANsXhnl2ZzkCyb3vH37tIK/JAw4+Kugc2CCY7Mki9BP9I0F/gzA5Xwwf1swtaQj+/YfkOuuu17H8LOf/awGsPErUNEKxYKyIrXuUaul9ZwYS+YT/UENZcYvCfCE4B33sH3nDu0X7IO64Fy3XC6olKz5TKuD6/3gzDFLEukLCQuwHI0xr4z1BnJflr2MXle5f0j9EX2uyRda891YyLxsXemuR+hy65zT5zn9jXy3+1tsgzliiUcWtPSxwp7xV85YZ566XLPWW1RViqz2l4KLBYIFJruM4gTS+TD6lFXK2oYvb7dU5hRgj+OwdWplAwBjP7U6c91lEgMQHhjm3IMFre3BVQO6wddjB7D+NdEjsKstAmfgIbbodaapA++BYpOBNhCFczsQrgEDVVkI7FCOUda+9ZMmiGg9buv7hGkagr1u+/x2wN9BDhsPk3B15i99S1us7QZoswYCJvUGaj2LPg5k+DEeWPHgvge99V6UaVlKGPQeCDDmL31AQkVdSoUhefe7f1S+7wffLMNjRZmZm5ORkR3yn/7Tp+XRo09KlZrBjapcPnNWHnvsIVlZnbfa00jkZgdk756D8sq775H5K3Py8MP3SyfTlte94bul1gAUy8rilYvy2KP3y2NHH5I9u/fJXd96r+T7BmRxhf1MU+ceyQ8oNDB+1COrUxNWjH3dy/yNgQwP8Prv+FgHHVKwwQDl5cWqXLjwFbntlpfIu9/74/KKb3mxrG3APi5LJ9MwObWEMAOToykHDhxQ1u+/+fjH5bFjx6wuacQM3wwceS5B9Oe4lbzqsGcL+pvdAkgyRkgScm8VWd9Ylh9/x0/K29/xg3LjzfsD+Fs0OW4FzvHteenv65OvfOkB+YUP/aI89cQxBboJmE7t2CV33nWvDA9PyhOPPykPPfhVWVuZl3KReU/QzeSZNWkBMC7HufukUB5QxnehiGpFUfdbMFJKfTkZGx+S3TumZOe2CTn5xKPy+KOPyNzlS5LBLypTnn2Rg78WeEukVS2rqVteVNn5BmwiSd1PHd0y+ySUIValUd8Q6VgSk/l3yqiMyfWHj8g/edW9ctdd36ZMGPbe7A9Zj0062YfBaqmCCSjoG/Zn6gf5fz6je6/Tp+bk4Ucel0cfPSYLC0syMjau/hGgfZxEudFRU9RodWTpyiVZmjkvG0uwf1aUXTg8Ni0vfMmdcvtL7pTtO3ZKZXVB9yW6JrBfDOsn/trXVZJvvG9SUCzUQlbAITCmQ+DV5hfKKHkZUrWaaRkaHtOg6vz8ojxw/9dUPQggXvejJMmQZKe12o1Z3GxuSKcD6zvsxkNHOfib2KpYgp3vF+J5jD90tRqCm8jK4mdvuukm+Yl//kE5eMONcuXKnDTrVTl8aL8szl+RV7/awF9evld22Wf+zw8vBwTdf7qvVyWOkDClTxER+OugroO/fEYf+z6G9tozkyXixeCvym0HlYrEP6kqozF7Ur/w3MBfk/I2Fi7t8XHtdQpcazPmr99/r6/U/WEk+xx/7uBvfP+b+aq4Lb4mel/Gfe9r+bX8Xew/e9e0GMTjM01WDkk+3u/+f9rQ3cdh1bsGcqjQTiYnTcZSk8uontmWXEj84f2NZltu3paVOw/1ybZtA5LNbEg+21KJeFiB+FmSODSInpKy9cLxvcTzw/vK2+pzobt/UpZbbx88K7D5DAvLZnawWZ8909qE+y4G8Neme48PDhK/MYDdew/x+Z/pfp7LvT7TWht/Fv/tjLfN7j3ZaynW6eBv6t+sxmm3bV3rOvF9JqCpdVnkC5z9a/7B7NiBy66e6vmeAbHG9k3HQL+bGFwPkzZiMLuNojyk9hvYuzwje21g3Vcn+yEr7eAMX6/16vVWvV8iUmZor0FaCW7leFcAkZ11iSSxAbsB3NV7clgr9Bm/uhi+4UbVx6Yh8d79stmogWcGaqUgnmN5fGbmjGKKJx3YJl/tBUavtpF11OqDZ6UaWJKlwBBt6vql0LRWiUHdit8kY05IobRN8sVJyRYGpM0alcWv90k+3y+SG5RmblhyKMzl8HMNaTfWpdNckkxzUbLNBcm01xWgtWQ4VDJ4TjJAkKQs9jbtZkVVehq1qjQbLWk1WtKotaQOEFxpSIPf1YY0SdhttqRBOYd6QeB2NFrrUh7My/Yd+2X7tt2SzZ+WrKCCRb84qBjuz7s+YVkHAD3ZLKWAaPccZbBsDY39YoLkd4G/YZ4FP5NYtgO2auuMQ0jYNO2ZBPyM7SCuyRvDxSannPrbpF2aieafmXPXmsPh/M5CjtInkusaYTm9ikkzpzHLRPI5GHP6uSsq2D14Mpx9NxsAbwev4/rH7lQc/KW9nrSyGfgb+jUkB1q/FrvAX8kUdN9fGnzpFtb0TAvi1mdbPfA898DWhHyeO3zrcls98Fx7YNuugx0exgnsEuymViLMvEKxqKxCZawixre+JssrBqoACAEMueQs7EljJxlLh2AYINX4GCBbQVZWVxWk44F4x/YdkitkpQK7tWaMGt7nvOtr67Jr107dCtRC0IgAFewHAlsun6bMgbZJSyMVCdMLAEAZl8jwav3InAbWYRHzjIxsMyCI1ZksKptUs/BDJjwPxvr9JpJ7DQVflRXYb3UpCWbpwzPsrbwFp7hXPjOQ0mowEdgi0KJlZ0LSnGWtUb+1rGACbQJ483OMjgwp2AfDkkAegWVegGQEvgEoARR5aACwgSEM6xAAGFAcMIQgoclPW603AvYw3+gXQOD+gUEFoxR8DsxHbNEJ4AAAIABJREFUAvuAtQAvBOyo70lNU79nBViCnCTtsbrA1CMGGDUAiWszLpyXz3fs2K73Tx1m2kd7Ob+BEwVlOFM/lVqu9Bdy39wfQBp13gAeCL4qi0BZa2mwaMeOXQo+YqfsAZe1ju2abKzBAqwqoA6rFxbU8sqyMkpGx5DVHZDFpUXdDAN2G4DcMqCQhIY1ApWw7Jy91dEx5T6Q0eacgK/Y5NoGcshl/ZvPNbgGUD9pMuTIAisLN59XBjYSorxXqTKXGpIvwKrJq61PTm6XPXv3S6GUURnJ9bWKHNh/WG688SadT8cefUjOnn9a8nmrC8scwHaZI+fOnpU+GMkDsDQLGmS9dPGC2hwPpc68AawBoIMtha1Qj5WHKU0cgCXTCsCaysvmrJYizH4yhJVFbyxN7JB7NbZmSQPI2DJBRMYPfwEjmJ8Hv/agfg8bJ4CMP4F9fvHcedm9d4/ceuutek6k0elnZJ+1nvfgkPYNjPmRoUFNIKCfaAd2PD4xJuskClQ3VJqShwzGEIbtrp07VWUAW2eeK9uyYVLAHnw1WWjzTZbgYkxhxkprEWfMRr0+OIx3fJuxeQN7UqiLPqSBc5Xu9VpSIRBswVljVuMfVdY2BH+xOdpArUjqHOcKMLORs7aEieMnjisblSQUZawWitI3YGw3pMCZE9gec47jTp06rb6ENpOMgp1ZwgKyzZOyfccOvafzF87LzMysTIyN6PzGVnwsDVw1+W9bBwD8LJPWA+Aqb94ABG4qEN9Xhh1mdXZIesEOqhsVZbUDDKr8fmD6c7xKHVOzrmkSxloftUO9J7sGa0FJa7wbC5l7x4HCpNZxQgJUy3jZVlIDmYDQgTFnfp7a7rPquzvQ1jm/AtwDso6qRNvWOGyb78McpR2ASLyoVcz3GGfWPBjWjKGtPxbE8MdQ+ov5lILTHZUdBVDSNSVjfUCwA/UG3sM/aYCQwEdguPF9T2Yxtpwxs2LAwYInFkw2mU+T6DbiherG6r1wr5Q+wGY4r9aWBkRPgg9Wv9uYglYr2YPQXNOBOO6RzxlrLQGhYwL4mVNfpiUhSAII9TkdyDS2nPWQB/8Tdme4p5jx5NfkGMAWLyFAwgNtYwx48Tm2ubxUlVe+8i55x49+r7zm279NLl6+IKOjk3L85Fn567/+vDz++FMyPj4pV2YuyvEnjsrZsyelWllXcD+bBXwpyD+565WyZ98BOX3qpDx4/1fk4A1H5PYXvlRrmPLeQw98ReYuX5T7Xvd6mZreJRu1hqxtrOsYGtMXO/RECAAVwKW8sh3oM+8LH78EfNegpQE8/jDE3yrlqvLsBtpxDOPVqrdkbm5Rrsw+Jv/se35A3va9b5F9B3ZJtc7YI+nOPEwDp2ofmZyuvf/qN39Twd+11RUDf7WOehzADVYcBueZAtLPdQ95reOeHfylNrPVks5nyyq5K0Kfr8hPfeBn5Qd+6Ptk/8FdcmVhWUFatQndE7QlX8hLX6lPHrz/Yfmffu4X5MTjj0gua5LCrFWT23fLq179ehkcGlM/efL4k3Jlbkba7YIFj/OUF8hJDqZrpiiSKUombwAzfsWClUFmL9eRvoGC7Ng2KjumRuT4sUfk3FNPycYqiYJtTRxhX2TBYPcTxoxibgblxkSMED+h7Ag9lDWnLAODI5LJ9RlrtcZeoSq5DPMU0M7WJpWIzuZlbHqb/PCPvEPr4TLvVlbXpFKthlrk+DbkHElUxI0j+4xdGdDIfDY2V0tVYWBPXLx4RR544GvyyNHHNGmxWm/K6PikjI5P6HrDPeSLeVmcQ7LxsqwtzEhj44q02yua9NU/OCo33Hi7HDx4o7KOavWG1uZmP11vsq4gLQnDF4IUsBUjaMBBUcuZBDZmkL1nDHRdZo3RnTOBfGNSsUfli7t275FDh67X55DzMzNy+eJlOfnkcZmdmdN+MmlcfCdS0MwzkmFY/+sq/6wqCkHhgPnNtXS+Bl+ra58ylE1EkjGgXZSG0f19kNPlHo8cuVne94EPynVHDsv8/JzUK3U5fGifrCzNyX33vSEBSJJEyTzFEVn7QmA/+FLmSzwf3Uc4kJhKutp3uU98iDFuLehrfp0EHVN40P1pAH99vVKAdhPw11GPbqDJPJbLuaZz3d5PE8/MRmMWrn3ugI8xg9n3sBYzlzVhSuO+3IdJ55vPsB/WL/Z+Bv76+6n/IjFNn8c0Qdnuydcla3MAZIKMtb93LX/la5K3OwY7YwDUP/fz9YKitgd0qfeUafxM57tW2/RcoZQDgXrAX/oGHSxmts5k1shWSw5NFeRlh/rl+l1labVQJsrqMR6Qz6iCR0E62QACh47oXgPsWdXaE+qkRuBHL8hp3033LP8t15NrAcBx/8dj2Qvcohyr4K8+SxqwF1PLVBYeP4SfV0ZZdz3cYOHhEq5KkEIofu1uzL73817A2WnXjlRGVwltTLubz6J6mGlL7E48UUMf+SJox+/V16KuzxI91qtJdgkzNpiMg58OmiUM1rD/VNnxFOxM6a1pTV9rshZUCAzWGCz28g8JdhX8n0s0Rz5G2e42Qiogq/MiTlIJwHToI9Zlx7FS/M0Zm4HfGOFcSVnT4NOsf/3ewhjG/Roze8OAGeAaLEybHgBtrzPsa36QyDeg2WulBvDOGZusCSGAFMuWc082Q4NfDc8l7p/dT9qzUrBrlWKuSC5flCwyuWFM8tl+aXdK0uJYHueKWWnnIH+MSDE/KYXciGQzpWCDPP+T1M5+kjb3S6Y8Lp3ylHRy49LO9tualqlIFvnl9rJ0WosqC63lGDrs6Yk9kbwabJU9gSqykKjlJQDa0iHZGKUxkscq61KvVjVhvdbISmXd4lrEBPv7R2R6ep8MD09IS05Iu70QuKWWbNU118NiZW23QfYa03ZsxLpOnIqBv7G/SfybG1VypRjmiPxMlOGg0G8oBWLW0Q3+Gks8vB9A2YT17Wxan3AB4E39n272QoJLKmdt9pXKSKf9EkDbqJvcE8Xgs4PKiVZ5DA4n540YxL4euKS2SlGbHSYeKvQdK5jXBTbWrz/UxH7a6tV3yz6XJKuSz4PK/AX8xcOUB1+yhTXFC+LW31s98A3uga0J+Q0egK3Lb/XAtXpg557rOwR3ASmoP0nQGwB4eGREAUGkPwHHAH9dZpNgAoAF3+E9Z9e1Qp1AFnmC7CPDVosTgI0fZZpOTMjq6rIGhoxlZszb5eUVWVtdlyNHbtIABgAIMqKc2zPFCRDHzDy+C7PKgAoL0BCw5txshgm6GxMM6VYLviNnzHvIHBPcTxlZBuIhNUcQAtCH9sGy6x/oV2CNDaddxzLpCVjAziWz0gMxClSEepslZG+0NJM9RGtwWDoqlaqAXQ1mc0X27NijYDQ/HMM9cG+AT4yBShYrS8pAABiJMHV5n+NgPfJdA3UANYwtpTWciyUF36mRC9DkAA+BbGN7wWYoSatpAFC5z2puAh7Q97xUqjuAvw6eOcMAJi3juri4JJcvX1Qpb8B3avsqA3xgSAN0jMHg8KCyHMfGJ+Ts2fNy4fx5k9utV6VeJVi4Ia1GXQaGphTw4WGBeyFgR3/DpkRulvp4KqnaMbAKkNCAlCHpB+xZN0lsk3btV9lg3vMatsr0CzLG/F5dW1Hb8eCBA9XeV8r01mB9W5qdtoLvAFYAwADtfBfZb1/oCDbCLhroH5H+AZOo3ahYoJg6eplcSWZm5mV0cEQG+sqysDQrMzPnlQE3NbVDJidM6vvy5QuyvHpFmWvIL5bLsM+tRu/lCxfkusM3yvT0DkGqEBB0Zuas1SFumrwhbeb/XstUgSUisDBci0Ux+W6CcRaMHhgclj179is7fHV5Qec8pot9qAx5qF0LmKd1FEPdUuYt0stHbrpZjtx4RD71Z3+aZIUbkASAbJLI27ZtU/Y1ICjMYeo1Y+O8ANphLmrWdq6tLFUygfN5mw8A3wuL1NC1cfdAn7Pad+7arfNWa9DWa8rUcyDKwXD6xtkp9LHWOs4Y8E2gG7vSLOQWbOOhBOBzKVxsgO/rw1uouWkMnrzenyogBCllzk/9WwA5XoCqgOKA5e2mXdvAPZOrp83GWjVZUmW19gG4GYOZ+zWgrF8TW2DpAwTD0tJEko11PQ5wFpCQpAUAdQBhZUoODegx9IEHOt02YjDQs825noLoCpIbW4X/owRAf5F84exUfrvsMmPlNXiRXIWxBWsa8Je+NQk6S6LhgQ9mef+wyc9XNtaksr6mAR4Y4fhPEg0AMfS5sg3rHoZXUfoHRxTwRJJ9/8EDcu78eQWAa5V1PY7+I1mEuWGM2ZSZpGtZh7riBC1EE29sfnhNURiBBkYz9mlg2h7bHexLgNoQpLNkJmqvU3fPnqyxT0/O0XsOLHDa5EA554ltRyEPZWYZowobM/DXZXzTYB82iSwu5zKFCuqNI3tqgIlmdmeNIW2yoJYAxI/3i8WqLYFJg+4dUWAf3wD4Q/1Q2ND418Urswn4bECtzUd/KbtQ22uBeZ+ncfDb2b/uc1mTtZwE32Od1KC/BfBNepsahjl5w3e8Tv7nD/2sjIwMyNLqFQWk//6LD8jffObLslHpSCffUEYmsrzzMxclK1Y2otboyJ7918sr/sk9KjP9lS/9nRw/dkzuvvdeueWWW+Wpp56SB756vyo4fNdb3ypXrizIWmVD2+L3yP04wNv1u9HSRALfp8RB6/Rv2AowsaxPYN1prWlqnbKnIMah6oFZaW5U5eKl87KxviQf+vDPyb2vps15aSqTkRrV2LIFcT1hYHRoWOfRr/2vvyp/9Id/EOro2oh8Mz6Aab/A1FWpccBfS1rDXFfXVuWXfuWX5K3f+zaZmJqUpcVVrT9uPtfq6wLc9pcH5Atf+LL88i/+L3Li5FE7X91qIbN3zBZy8i133y0vfcUr5cp8VT7zmS8JogqdTFNyxZYUiuZP220SKwJYkwHEr6uENDLUGVgGJI2Us1Iut6WyOisrs9S8q+r1mh2Tu1e58lyarEY71ce2AH+NrQ/IYD40sGx0dgNA98nwyKQCkCjssBeCEYMP02QDrROcAoP4Ytbrd/zoj8m3vfIeGRwZVdZuowVTnn0ict9W2ZMaeoBtPicVlAogq859aev+rtFsy7HHj8sDDzwkFy7PyfDohAwMUKKFPfqgqaksrcjF8+dl5uJ5WVtekEZ9RbJSl3oVFZ2aFAv9MjK6W8Ynd0iRPV8BBgj30JACvrUhUsj2SZs+ZgxQrUFNACl5rRFsjCerP9xWeVsXFFQ7DsH+eK0aGR2V21/6Yl3nTp54So4/flwunLsoi4vLmgQIC1i/h39mX1xfk2KJdaAj9UZFqpUN9XmFvMnvAxbDigZU9wQULXugtVYN3GS/126TtADztyo33nizvPcnflZuuPU6WVi8IpWVltxwcK9U1mfl9a9/iz57AMQxd/M5JP1JOMAvGvhkxmEAWvxy8NfXLcXuwisGaGO/6vMjBmEd/O1aA9VGui4XnIXLNfp/HQiMwSUHZVIWkys/9LJwndls84HEFtaedK9tPswSa8yn6hOTKiz4/cdJSh5853yqShLVNy6GvVfsmzWe7NkXUd/Zda1D47UoXQ/dv6YA6LWAzd5x8/GIx8ivFV+Pvw28T6/lfoPfMYisiYbRy9Z2GwffF2yfLMlLrhuUV+zPyWqlIoVCv7J/WzDmpC0F9jYyLO1MQ/e8sS35/OoGXG3P56/NgF8z2W4b6e2nGJDfxOK62uFjHR8X23fsB3rB3vj/mtSdEynkLRHEtl1hkTWamu49O9JUMCup0fkMDUyUHJ7pJiLp+nSMugFgTeKwG4mSCnnDQcm0z40k2p1AoJzBKKnC+jdNxDC8yeamY0/OaPX0s2hYo/73NSYwW+P5kirdJn6CNSbOdVKgKmBrihEFu3B2qgFZliDlfzuAGyqCBnsLtulgamDWGjiWgr/m1x1tDeBv6BeFmvxaoZ/VLrvYuC5yG0DkrJdsCPvmABKm+F0qwa334Mk78bxMSsQG367/D+pHWpu+o1LIntTh4JyCkoHB6f2IakXXXArrkM83/Qx/GfI1nFHM/sf8MT9B8j3fCtcl4asE0iuZbJ9ksqjVUZOe/5ckWxoN33Pg2ABqksF1vdJJgDLVgtQbawIfN1cckkJ5u+RKO0UK0yLFEYJvJj+tNYV51mK/xHMZydwVkXZNE7KI4fDbErTsXniGUrvX5xMYwqGsSr0j6xuLGpvKSkn6yxPSVxpR5bxa64K0srOS7TQl10G5qjtZyPtRpbF71gFzYQ6QRtLQDp5HyZPXBH/jCZX4xDg5weyga+y0HT0AsE13s/Lg4+2a4SdKeIjvxb7mAGuk3qE2H8srp4zg+Nq6Hjjg7JR1tSvPkEilo9XfJCB1BCwnx7r/spIDVltYd6PJw4gB7/a+3V9wivydJOOEvYgmc3tpEL6HrfZLJjskkiXJuqDnLg++6JvxUecZV4utD7d64L/nHtiakP89j+7Wvf3/uge27zrUIcgBmABQB2AKewpmpgX5i3L+7BmtP8gxBGkBbmD48WAPiArwyN/FPAu9ybwApBDMJdi8oSwk0e8j1YdkKkEPsu8d/CVAD/Px4MGDCpYY8Lui504ZadQrM3loNgwEu6lT5gw+HvhgehFIsEx4eyhywJh9BWAA/wfMIkBPkASATMFCAuudTiJVR18ArlBLl4x+A7GM2ckmmHtEyrmyUdW/YWvSl9SP5JjxcYBhk+AkSAGjEabX+PioslJVbnhjQ0FywERAIV4AztTvI4CvsqMaWESuzwAmzqFs4GpV/+aeYFZrDccQWDG2iNVpVMZrYNxyPmMidvT8BLyQ0DYp74LeKwFH+phr8ANjmPGNmZO0g34HvKMfYVwCRk1PTya1gY0ZPKyg7YULF7VmK7K/9CsAo7LqSBgggEMWdquhgOOB644omLyyvKhtAfQjsM14UpPOxq0g+VDnzRjJsGqpC2hgmTLJ19cV+IXdh32ZNCKMHmMZKPDcqCsrN2bcpeCeATIOonKMsry1LiiMHKvZqRLVpXISTOKc6xurCv6OjU9p29fWlvUhZWBoQDMVV1fIaG1odmuluiodoS7roAwNjkpfn0lbLy8vyNr6ogwPT8vhG2/UgPfKypKC/UePHhXq705PbdfgOQDq/PxFtSn6A6Yw9uhy60hTK4iGQQKUD7FxNtlC5ruyZXIFlcnmIWV5aV7qKidpwCt2wnw2iVyrfUl/8F2fB9RoJmHBkgEW5cKFCyqTzb0QZGeMCDQzd1zmG4aqg3MkCQD+Vqrr0mhWlG3Int+lqxUcrBrj1mUk7dwmvXvzLbdq20+cOKHAsWacB8Y5nzvjVQOHsLMBbQOQjW/iXrmmBSMtQMn5mI+MKTWReTkwxd/YJveLv3G/oA9iAVjTPgryxx4IBbzBLkn84DgHqBk3lVMv4eeMhUqfY7fMQ7uXooLSzHlAbq4Jqx87RU6ac5RLxvqBCW2Adk7WK8hrbahMcAxSYbveLg22agDWAG78h7ITFZi0++R6gPeAv0uLC0mNd0864HsqtR/YxTy8036AfWwI/6OAqzLmmX8mh75tx17ZNj0ti/PzMjNzSdvZT311fXbNG4NNZY5h3MMwLimrX2Wgh4flFXfeKf/wD/+gfnBjfVWlxHjRZn3Ejpiq3C/t4zdt5YWvoH8dFPcx8WCwA4AWxHXA3vrKYwfIqgP2YB/MZR5isSPun2A2Y0MCgNV9rpq/LZV0zOO1lb8BeADtFR4KyScWBExBRgsOs75QD9jqhnKsJ7bQHhIKbDxLSX1lq1ub2qj1j0ieNdP7STP0Gf8AfCjrraw/tRr+0oKL3i/edx6wNn9qDKi47+PgbhwUpi/cFjUYEAIlHK+JRiKyurQshw4ekHf82DvkXe96u1y4eEYabeqjN+SBB47J//MfPyX7bjgoy4uLcvyxo3L6qSdldfmKUPtPRy1TlNtf+HK57fYXSr1ekd//nd+RXLEk3/7a18vy/IKcOXNGXnXfa2R4dESuzM1rTW6CdR5cN7+QMnwdZBBqtyvT3T7rBX/T/2v2gsZYku+Gvtd4EX3abMnq4qKcOXNKJqdG5SMf+UV5xZ0vU59bqRsDwvyNrXFm432yfWpa/vzP/1x++xOfkL//4t9pwDuor39z7k81iNiWNqAXwqTUVEd+OYOaw4r86m/8qrz5rW/RJMSVlfWrwF/KF/SV+uULn/uS/Mtf/IicevpJZbs2KuyBstI3UJLVjWWpt5rywhe/XH7sne+TRx58XB45dlqWV1e1Rh/nUBUBamZWTCYdNih7ElMoIHiVlz7W+CLHzMu5p56QPdu3SUvLc6xJJm+sbxLeTJ6eJJi67u/wWwVdm0LJC8BfDXi1VZkQeWWki1E6GR2b1rWmWasr87dRr6icuEqMU7M4AIOApOx5Vda90ZJ77n21fM/3fb+88I6XyMOPHpUNlHCCkoUrZqivU6nnNBGDe9U5lzM/TDLiyOiYFEv98sCDD8vyCn1E0g5ApUihBDMnJ5fPz8njR5+UJx97QlaXqcWMtPMi2gmSZw/XyWrt4omJbTI0Oib5Iso7KGvA+OV+Kga2BLYgCR0OgCnIwzRQ5B3AJjBhQqKK+xaOc7/L/JxfWZKDBw/JS1/6cpmenJYnHntS/uLTfyHnzpyVYhmpf2TRW9JGvp5akBl8CuoaKBjAPLIkH01UCSwtfJcmSQWg3K/Nb0vAIeEL31uVwzfeIu9538/IkdtvlPmFWdlYacoNB/dJdX1O3vCG79ZgtdZoV0lqA38t6MltUmzZ2DkxeNUFYCZMUgsAx6Ci+/FuANhKKvg+NvVf/kxgUuvXAn+dEdUL4sWOJA2mOxBsthXvt9SlBdUH/5sSDNZWY/76Psn9pvk1QPqglBEu6uuItyEGfxXoY78TwF/vC03k0sXNoADfB/g5krU7Cqj7eu99HB9zLUe6WT85eOtrXDw+8fEx2OvHxN+J9yTxWFtfp6Ar7R4bysnt+0vyrdeVZL1elUK+T4o5wCaDf4uqpjEsrYyV5/B7jK/n92hYRgo6+rXTz2Np+69vientr15wNx6nXsA5vv6zgb+FfEbB33wO2ewAOAYZXMNSrFRS4FE+a5rUZkD31Xd+Neh0tX14ndYAhkYncQxpM3DWk1CMDZwmLSR9kiTIxK1idU3BZ3YfKSgdZ3+kTGRVTOgCvDZL/OhOKkv9QVzz3vaVWvnKMVrHvLlGSDg0cNWAP8O5/HrOIHYMKgWJUts1O+22S91KJft0s6eIzRy2l/peck1rYFf/p3hbkkBne9NYotq+Z3GvbJA1TpPU8PMkdTkIa23pzrqJ56HNuZCoIEFyWNeH6D5d9lnXR7e3traBn2Acuq6Y/2Ct2i3ZLExJlD9IUM5LJkdpC9ZHk4WnrbUm7TV1MhMpNuUBD+ITj6EOLwlzG7UTUm8dl3bmiia253JDkstOSSFP3HBYcn03SK5AcjrlnEh671PVgXamKs3MqjRlFU1BKQMCk/yjz5otK9+hwDEJQMTOGlrKtxQkn5sNrLgl+WxNspkVqdVRfFqSdgclQe3x5wT+up+5FvibMKeDUcRrnn0nhTaumuO2oe8G753p3TXfHVSNYZJeJq2vXfZ85u1OE1bCOqDgagoUm62qzE18RUsyiEBns5dwSALKhuQNP58DwulEs1mXvJ9e2zFjOwMqYg4Ap6l81jaVZQhnTCai/T8GgNVHPwP4i5oFz0EDW8zfq9ejrXe2euAb1wNb4O83ru+3rrzVA8/YA9M7DnZ4iAKUIUtLmSWtllTrdbn99ts1QHTq6adVntcD6QBKAIK8XP5UgVh90DdpHjZyGqAiyFQqKouIz5E8nZu9orV9HdjgegoANTuyb98+rekF++3KldmkrqkDPB7Y5rsaLEbKJmxyTRrTWE/DwzDuCsooBhAYHR3RAA8/KiE7Pq5MWAI5HE+ADKag1jvU4ywjG6CC8y4uURPXWBsu9zs4OKznA9AA4ORYgkHUVyXgc+TIbbqrMhlqq12pbc2Igul8j0B8qQiD2YL6BP4B0GD3PvDAA3p+DW6oHG9RAQTABJi/HO81gDlO20W4sAVwYExN+gDwat/+/TI6NqZ9YeO2FgBkAAZRMKpULiUAXwyueWa6gsvK0AS4MnAFBjhjDuhI0HNkZCiAnQby7NixU4EJPtc6swP9Cl7Vag2ZnZ1TsJgAG7WW11aWlOl74BBBtAVZXFzQAKhJijcV0CS4CKjFuZt1Y3a6TSjIUSzq2NJWrkl/8PDC/RjLLmXFcgzB2lodxqaxe9mUel03tzm1jaYF3QFgAWUARegv7gVZa2Wc1+rKRqjXqhoYLhb6ZGISluuGbFTW9LuAndRLXVlek7UVJKtXFQAbHkEieECDopybdtYbnGdFRkanlcXJHCL5AJCde37xi1+q7aIvh4dGZGF+RmsAGvCmO/MASMKkzWliA0A7co/jQaaaeYdEI8AGQCEgIezcvhKMHAB6AtFWd85l3gGUSGSg/2AQU9cbQI42kSxx5MgRrTOtMrzRGLn8sY8XdoX9Ysv07dTUNgVg5+dnZHVtScpa7xaHkrXklKEBvX8H9pm3jBGfMZeon4utXbx4UaWkmYvOJqQ3OJbreR1CA/8byr5DkQApaer/mnRuR+2Huc98xLbpK08YIPlAn5lUctG2OCYZbUxIXtiT1z10YEt9Sl+fbN++Tc6ePSsrK8sJCIkPIJEEcNXq/DWl1TFQCZ+L/XJ/JpWbU4Cde+dBHXYXNZzo//W1FQN0teasMYuGR0blysylwDK2xAcPPHqdXGcIweh2v2egbpDwHh+3hBXqvuep1ZpPVB+caU9/0ef4KQOgSSgp6wM5wAS2A3MeW6ZvFpcWFFSHzb9nzx4dN+qywqo3EADGXb9mL7elJdkOqgwbai/mDyyp6Lbbb5cH7r9f+4Qs8jgw6kkfcYDZ/agzfy25JE0UsrG1gDx96bbiQAVz2ZOONHijz7BfLHqRAAAgAElEQVTGbGb+kgiRy+K3Wgq6wPziGuZnWon/9PPjszgPID++f25uQWW8keCnjfS51zk3eWkUG0xOmrWK/2O3jLfNC+TJSbQgUYLkDksksHE3YJeXg/v6X2U9mzw0AS7WQcKAJB0B/qvagkqLmgKG27gHzB0wtw2HSZF6YMsBG/exvcESBV4CeMBaZyUZUrYz+wH8K+zxW19wi3z6Lz4lHWGPMKfg3dOnzsm//8NPykYzq3WpK6sr8vSJx+XEcWOEKnu7k5XJyR3ygtvukBuOHJGvfvWrcvShh6TcPyiUFNh/YL8cPnKjLC4syYb6fFiXti7zt0uTxsCMBqCvAf66vaVBamN9e4KW9pKC7aYIosBSvSbLV+bk8sVzcver75b3vu/dcuDQPlkHXGyTtNJKyl8oMNHpSH+5X647tE9+6qd+Rv74j/9YZmcuKfjbG2S0cfkmeRmNStrKIiDAmJNirqggMH72ox/7qLzhTW+QQqkka+tIFrragjF/AW7LxT75/Oe+KL/0C78iJ544pmAh9S2x94npKdlorMn6+ooCsIdvvEl+9qd/Tn73k38q5y/OCTqHqAdQ9gBbryqw3tDatoCymUJGWrWW9BeLMjo8KLXKspw9/YS85M6XykC5LI8/fFT7eWCorMohNveRrIfRYkxf7NhKhZgkPHsX/mnySM6uQwCsUBqQsfFtuvYr87dWkWYAf81uzVfzsoQLk16EDV0q98u+ffvlVfe+Wt77Ez8pjx17XObm5/W+AK6dMYwkvyZoFqkJbmx6TXgiYaXZkDqsVy1XUJT1CgoUCMba/kEl80sEdwsy0DcsrXpWnjp5Sv7kj/9EnqTfC/iRujTrG1LKdmStuiqlck7Gx3fJ5MQBGRyclEanKY1OTVqZjhQyeSENzdi95mNVzDskPMFyzxcLojK1gf3vIJz7iWROBXTB/HJeEymRg77uukNy4vgJ+cxnPiOnTp1SgJt5UizmZX19lU1ySI5oquKMqrVQlkMTBFlPrYyCgQOmvECfWE10A4yIybN3u+HwzfLu935Qbn3RzTI3PyMby0254dA+qW0A/r5V9/oJ+JvHxgF/Q21JXaYNbvkvBX/jhBNPEGLt8qQuT9JxQFLvhTXrGszf/xrw10Fn9/cOLPr+qxCS5Fye2oEb7By1H03ACAoXvnY48OtrhoOFzvz1e3XwN/FwQbJbRY7D/InXHbcpX+t9PYz/79+LQexeD7oZ+OvH9LbZxyAeaz/3ZuCvr4k+92OgNJEND3vNwb6M3LK7IK86UpYapZKyJZU9liw7p7bkWrBcBwP4a3btP3Ff2LqkV+zyO/F9e7voVmNrP/fXcwF/n+1ssV2l62jK/tRnZmSfAX/zxvy1WwrMMlUZCICCYnkOiITdyyZRS8vzS2CwIIXe29JNWLNXaW8YVdP64eq+c7UWtcOAyoTCEXqxFIRKr+04T/JZ0tJUgpkrcQs25pu12+7PJZqTYxTY7P6Cut2QBBngqBRgdWFi/0r4nQCwtpIZVzGwYLX3I4eUgLAJk9bv25MvA4idEhKT+0rAZO8DDQKkALA/G/M7TdII/RGZAbLg1uaUwdnV99boABpnROunJtK9du4cACDrhjJOA5iqj+J2/3b9+BpBkr0D+Aq7MSQFKkvdVHl0/6iPRgC1SDkXQgJRUTIK5paNxZsraykLPs/m+q0Oa2zCMSCuTWddHtG12WDlUDKB/YeWNeE3z6SLUu9clFZzTaRVk7yWEc9Ltm2JdMqmzzWlUxiQTJ6SX4OSyU9IvjgtueK45Aojki1QO7igsZBsJ2drUYgdWmkcftg3hcS5dk1yzSXptPKa9NZqrEirOSOt1kVpNGak0yD2Zf2blghIEzHScesueK5+RPvkaubv8wP+bgLEJqzaXuZwCv6ma1RqsMasfTbw1xMLeudzmvlgTN3YJ2qR7W6HESZoyuZNGcDd+4cA8AIAWzQuOQ/2m4K/5u2s/VanOj0WP03cztUqYuZvORRByEh5YKvm77Otm1ufb/XA89kDW+Dv89nbW9fa6oGvowd27rlB9z4ETSzAbXWuAIuQSCb4Q0Ae0MjZJg4COogDeGAM1DEN7pvsrtXb1Cz5DAF0qzVITdtG3dicgJlaeysw+QhuAqgau5IgC+CcycV6wJVzEujmeryKJZO6dABZ62W2WgrKsb8GFOI7HG9SmBkFLGHOGXvTWM/cy9zsjIJ2FqC32pIE3gmYAWQBmunW1usB9/Xr+WkjfcVxK6tLGuwBXNi777AMDY1If3+fDA0OKNNvljqmKqFd0eASAcN8oS9hMhCwh01Lm44dO6ZgjoOQgOgOKDkIYTJ0HQUNNLhHDbUg90u/cL+Aejt27lDwd5X6l82WytNxz3xX2cpsnjMZBbB4ubwoErOAFnHwRJlsbWO0ORBs4C+MPJiEFjQEFAXIovav1vVVUH5YJqem1b5ghm7fRtBTFLBCDrxZq8ntL3qZAj+nTz0tly5dVDa3JxYgHwvYqKBeVhRscaBbwaw8drtDr0e76WNlFgeJcbddfmNX3LNKzgUmAtdxe3LGuNbHzRoAWatsSF1rkmaUcQXrELvX+qAbGzru1UpF5WupTYwkrwVeLZGAcxfKZZmempb5uSty4dw5tYWR0SEFXrS2Ta2ugTD2xlWtbzuo9oxd0oezs5f1XDfffItsbMCQX9c+AvwD3Cd47veRjqU9YDIHOe/E5ESQIF5Wlj8BTxIm2HyvwvpJavPYfU5PbdPzeg1u5oGCvcPDaqMwubEB7AIgi7GImbAut+z2i93a94xhznhOjE8qc3t1dVEWFudUgp7+GB4aUwCW8Zqdu6y/DbhHphH7NrAR5hIAGPag4xxYmQ5u0hfYHw8d81eu6L3g/ADnuEf6lyQOfAPfP3fuvNrNDTfcEGS1ZxT44r4ZR453JibHDSk4TXII0roW8MffWYAjBP0zsMfLMj42rLWJGTuVdy4jXyTqGwHfATcJutcbNb03xtWuiWyXZ3SjdDCo9mJJLSXte5QVaA/f36AWL2zdbdtk/sqs1nRWkCnUfGWc6D9enhxDn3gyj71HP5v9amIQyQXKSDVAk2NjIFSZxuvr+v7A4KDJyoeEFOtnk2MGnJ+dm9U+hXENnki9X1hatGu9WlGbHJ+cUuAYNnexYExqJIixWfVhanNIny6qVDRz2aX2lb0VkoPiYKex461uPS/3IQp+hHrOnvTiy6n5RAPeARFcMcLObyCe+UASJQZVMh1mPC+Acq7JvNEayEFCm+Px9/QV84s5xFqyvl5TAJwauKyVfNfnlLOBbU013+0JAWpDmjDEvC0nMvAAI8wD83+2lvPyRAX9L2ueylYbA86lu7UOKg/v1DAmuhNJ3nmQ39dlP68FtQBLXOrWWF7qo8O1e4NqDiJrUliQYHdGLXWX2R/gZ7ivH/mRH5L3vf9dBsA0ke5flYcePSr/9vf/RIYHRxTQmr18Qc6dPikXL57WQJLOm0xO6/7e8dI7Nfnrzz71KU2YueOOF8sdL3qxStkvLS2HupSWeJH+mCxpDP5q0BzAMNSsjAHfGJQJWKeujQ7a+v3b+mNB4FplVRbnLimr8oP/4mfk7nvvkcGhfk1QssSxvPo1A4wsYIbqBIzot7z5u+Szn/2ssldh2/A77uOvY1v4j39oCH7C4QAExe4KKJDkClqX/H//nd+Wb/+O1wZWrqlWWBelss/lUr98/m+/KP/yw78iZ08/pdK+9WpL9h64Xt71E++Tc5fPy8MPPyhPHjsqC5cuyyvv+la5677Xyv0PHJUnnjgj0iFAmpNOFlnwmo4hU7zRFGkj/Qubrr9PCtmWLMxdlKWFS/L2d79TmvWm/O3ffE4ef/QRlR/fvX+vzFy6oEolLepha5AWKXBjjmKkzB1jNhlziF9WvzMnxdKgTExs13sloQ3wF1Cxg+ShSs7DUEtlWvFxmgSkY2yS7NPbtsvtL3qR/PiPv1P908WZeVleNUWTvv6y2kwc6MaXcRwhOdpIP/g+U6V0gwoAtqp7L8Bskli0jnRbUBJZWVmT+7/6kPzDPzwo585dVLn9bJu9InOtpjY60D+krOaBwe1SGhiSTs7qVSuxJ9QyVrYOiZUKkgeJbJjrhM4jSVxN7gvsTrUEB/Sy1g+AgajYkHgzNj4uQ0P0KyVGzsnDX3tIAWtqzuJT1ccpg5i9xIZUK6tqP4DO+DvaxjpubDtCnMbg8v229UsK/r7rPR+U215yi8zMXVLm7+GD+6VWuSLf+Z1vU3tm3qtaDQkOefbPFk/VRBu991AT3IOqgd3syTI2Ntx1Wk/W+8D9agooWhKj+97YR/v7OuZBMbRrske1EK8GfK4O5aT+xfy8g7/dgLRdQT/LUPrCSpN42Qvdo7ZMfYm9gK0RaTJQrw/z+2VtxVYd/CXJw5MDvG+AAyjBstkrBlv9XnuZv/FzTwy8+vniPurtLx2taDzT8Ultd7NjFJDoYbvH7zlwFPcL/c3j6Y07i3LfrTDsYNDlpUA8PdfRPsi2qFU9pLLPnhQSt6+3j+L2Xs2ujJm/V4OD8fyMz7NZf23Wr3G/x9/pblPa4t6+xyZQNShR2x3w1zEfTSZxDeNQTzfMqxQgSka3q0ti2fXNQNvUJnoB3d55E4O//i3Xgk7UV22MFAQJDM+Q0JvisH4dY9E6FmmEWhddjli8zoD3zxLw2UHz4F9csDl8noLAUX+TPqVs6ogAmUhDd0sxX8X6DUifftfBX/xRcvqolnCCSZmNmUy+y1l7LV5nM4f7VlA3CFwnwKrjYt3Ad+jSLgzK77cTZJc1USYA+AoYhxsynC1NoHA/k8zL8D2zq+QMIXHSfL6xJL1+bxhEfZMFgn1eXrK5kmSylBCD4YicMkpIMHeJtZTtc2Uds2+HaUnpJOI47BFIAGMd9bbiEYF3TX3Dej3I8qoiGutgAF3bxN1IDK9Iu2O/KeFAfd5sCx9FcpTtFRSA7lgiVztbF8m22NlYjVv+6fVzkqG92X7J5QaVDZzNlqRTnBQBrA6MZN3jBgDS981aM6KzpImcjfqaNOqUdVgSaa+qjHRGS99YMoXXKvcEg3gS90olm02FMY2YujZmoW+CQcT+1lxGOq8TmwlTMk0mCakR0SSyP7tllHuZuF53121H7yFkT/i5U58XAN+kvq+d3/aaugBsuv519UucHaH4sPsd8wmW4RAeEh1gduC8p5/cK/X2oZ8zlQFgX9lTn1jb4eCvy1XzHJMmQFK33iTLB9VumBPMpb7BV2xhTc860lsHbPXA89cDWxPy+evrrStt9cDX1QP7D93aIeiFPK8DMwTO+7QWr7GbkIHhx5lhKjFaq3UFzAFyxsYmNRBNsMPqXxorEwkvHvgdsITpShAaiWE2bA7k8DmBLDZoyuwom9SoM3NT1lUhASIGh0aMUby+HgBQk7J12Wc2GgT4qb1JbViOJSBEsB3Jaq4NIMS55+ZmFLQj2A7LgSA+gB/3C5uQuq5ag61NIAPmCCCHSbpNTk5o9Bwmm0nEVmVyaq8MDo1qDc5S0eSDlxYWreax11ut0w8DugF1QNWBF1hsSG8rAF+taC1m7sVZv8b2MrDWJaOp8cvDCvdjYI0F/YZHhhWIIWiHpOji4pUkWOPAOaxK2Cr2MsYbIAb9ycuzwx1Mc/lJ7hVwgj657rrrdPwBtgiU07cA5LxXrVQ1MDe1bVr7lvGgT00auyrVjXVp1Gpy+KZbFFQ8f+6szM7OKBjGvQCA8YDgbWwiwa1gqQUatc5ZAeYvDGerRwoLl2AlDDr6hn7ngcftF6CB+wdA8Nqafq8uyeq1XGGirq0sa+0c+pV7YN7AquRvQFQCUgD69cqGMfFglChQbvLJ9GnfwIAmICBPOjczo21hfDQZICQ78D1jPAMmGfvPWOpryoovFYsyPb09AcC4V4A9/z73gB0ZGx17tFrB6xvraqeAqbBcF5dJVjDWI2DIHXfcIV/+8ldk/splvTYPbyQA7Nq5R+3OgHDYgDm1Sa05Wy4ryAh45Q8kvOc1t7lnB4K9LbSNeUhtaE/u2L//gCYDXLp8Xk4+9aRMjE0osIl8+t49++T8+XMyvwCzuZLYojJpVZYawMtswwO0sH1ojyUkmISWs2FcNh1fpwHyIP/LuFjN2rq2jXOhRoB/sZrcVnfVwGyYifY31xgaHtTAEgxFZ9bymz5KAGkNgmalWMiEJBnabRKN+D3GhAQY2kkwHACH8QEUpJ0kcigrq9NR30S7vf+c5czxgJg63irtbj6uWlnXdrqUubK6Wi0dP08Y0UBckJ5PbFF9iAUs/byKbIYEAIDchDUcasByv7QPn6Nypk1jS6FCgJ0QmOf89KlKb6oUc0XaQXofe0SyFUB/dHxCGXn1KnVfM0nSBv2BPDQgqQfjSH4htqesoMAgcsDRgQOd742G9h33jl24fXKMJ/R48NzKCIRs6GBD9IPPKQd/LVmppcxmHr7V/wTfabV4zS6wG0+g4RhKKPDC3hgvAH1UA+hDxl/7ol4P42SsXQsGW1Db7ZG/3b7528cZX8UY8H9L+LFACedIGXXUD7MgF0AFyTf4I2XnqWqA+TzsQOuvRrt6D/RfDcxYkkIcuKZd/p6GFaIAioPrJIAwLqzBPo8IhgH+orrAD4D5v/74x+Tmmw+rnH61uq51m3/73/2/cubMeWk321ozdX7usjx27Gsq89ppwVxoy+DwqBy88Va5++575P7775fV1Q3Zs3ef7Ni+U1bX17Tf6R/GkvHh/miH1/x1MMVBYJi/zliLA9kxEGxrCmOSyjUrMKjy5wZ4cPzq8rzMz51X5u7HP/Fx2X/ogIJDmuiiSQRFlYY2qViRQi4fkmTq8vYf+mF58GsPGrCFcB5yeRFr5evaGP5jHxyieh3q4mrcOyt59n25vPq73/2D35N/+u2vkYquXQ2T5w81sAkAF4PsszJ/P/wROXv6pI5vvdGSF7z4TvnwRz4ipy9ckJMnT8iZk8fl6P33y+z58/JdP/A2VdJ46uRlOf4kssBlKZQyUq1XdF9Ub8CKbUsLoLPdkN1T41JZmZeZy2dlfGJE3vp9/0xq9YY8dfK0LM1fkanJMdl3YJ/83r/9P+XyJeyuIdQ41Pp4VvQ7gL8EtGLw18YbblCxNGDgL0zbel0l6wF/25TE0P2mJRJpiJK1V/0pSZWcz/pPyzYUi/Ld3/UWufueV8nktl2yVoUZf0XrRVNOAftxpr8lq2BaFqhnf8/aoAzltjGyPGnJkg4IssEO5seATxIv56+syhOPn5JHHnlSHn/8Cbl0/ozkci3JtCvS0DIJrC8lKfePy+j4lPQPWqIc59SEu4DL2bXoIGdKA0qbPbj/oO2xuoADQRroD/7ZlIdQYsjonu/AgQNSRtFkvSJzM/Ny/MkTcvHiJWUCK+is16tJq11T1jb7Lo2jZ01BJ2E/dpBRt/YY2xGfSoJbTWv+vuu9PyO3vvgmmZ29JOsrLbnxkIG/b3rT9+h6hwtV8FeZvxH4q5TEjILXvUCj+w/uX/srKDP0+tTY5yR2EoES8ed+LpXzTGpIRpP9GuBvuuZ0SwH7+TzYrHvwkJCajo+Fg7ExsBuzZ2N66/4JVYe6KbrY2uT7oe7AeXw+/n428DfIUF0T/PW7dvvyfX+8PnGdGCC9FvjYu5Ztdu5rAcnx+X197B2zzdoQLZ1qj3TvddN5ed3t/VIsg5NkpMg8zom0Mm3Jthsi2YFQQ/zqmr/e5q8H5O4FXeO+3Ow88bKy2Xd7kwYSYCwCxDdbmnrPpcmv+YyU8ygwiIK/ygnsYe86/d1rxzpEtxlZ97kSnONxudYyarhhHBoNNWrNkMLlI/A3HHr1uQNw6yzVlIwaAZbBhuPLRddIgOzwXgJ2XnXNblAbmf8EPA01O5N+jK6V1KJNjqGRdi4rQe/gp4F3DsVp/+jnXpuXbShrZiRZ7pLWEXtWAVqtEerrrYPEfq2AZzmslYC4oSd0SYzknR349VEJ17L1N6oR68Bfz+epDRjADwNXQVcF00hyMXakgrqhRi+sYySSczkS1AB/yyKZYgB2Yfgi1VyQDrV6gzx0RhUd+DGAmDINnY4zjoOUckie03pKurcwJSD7qUlLZqzvVCUMiWdj+1KWyuquAurmpdAhWTmwMQPoCGDZBrTONSSTa0umTaKi7jpCthe/LYExkzFGciZTkGYBJicgd1HVCgC6Fbhmxhqd2vZOCvxvSKO1LM2m7edRlNL7V7UVYwx7ckwK/sZ2mz7HJeMS1GdimeZe4NJtKfHDYZ7aOTZP9uhSE4gSCOw7ISEgApbThypUCWJg2cHX7kwLY5MnK432bcLadVBV7akX/O1tb2hPVJNYy1AkSQveFk/q8Ha4jHO4brjHeJ1zRjXnSpi/zixOwGo/r9dej+aF9hN2hu1YbALbyCAlnoXNXtIEB/ZkfYN3bmFN11pwtt7f6oFvQA9sTchvQKdvXXKrB55LD9xw44u05q8DeRpwBjgchMVmwIQCv8jZamY28rv9CgIlzKAcQG1ZJiamNBiFzC2BfAI6KpnbgmVpzKXhoWEZG5uSy5cvSVaLwRg7WB/mYdRpPSyr+wVjlkA4wROu5ywEDwDxf8Bfk7qE8duUkZHhAKoYIENbYZvxPoAkgQkACL578eIFvVcPklcrGxp0I0gD6Ano5cAIMrbDw0MRU8qCkdVKTUG6ch9gS03rFHNfsH/HxnfK0PCoBpzXNABkte0AS1UaUNU1YVmXAgPXgCUPcrHRRAJUge3VFa1/x/8Boi1AbaAVP4BD2n8ql2mMMJcvpj8JqCPRq4BPs60sOgM7LZAIOAvL0NkfXJt+gIHFeRgfHydnxpr0KgAzAGxVWc533/1KOXHipLKWGTev+4zUHvUwJyenZHzCZZlXNNhjdVZbWrMUufCRsXFtL3aE3U1NTaodELTjwZgAOPextDivtqL9lc0pyxaAnLYrqzOAyvQ17eR9TSDI5BTcow/pO5OsbaqMM/fv9Yz13hiPwC7ghDXqA+cBqowpDbiFrWBDSC3Sx2xd11ZWdKtarZmkMm2GsayA+qAxzSvIjVdg1QOSjyrLl4cxWF70B0CfyrBmC2pj+h1quvbRTmOxwXDhYR32mma7J+C9aJ8BsLpUL+OBRCV7euoFj46MydKK2Q39Alj35je/Wf7qr/5KTp86EeaUAUcTE9OW7NEy9g3sGZW2VtYojDwDvlXaWaV4jfGZ1tU28NlBUGzH57aDcddff73a96nTT8ljjz0i01NTyoQdH5tSNuSTx48ryKNyrCEN3+WoDaBBYrcQ5JFTwJl+cWDKx9bs2xIyaDt2gI2booDNX0Am+h02sLfdHvZFbRuQxZixBszBvob5a0Bn+gKoQrbZpdKtdi0MKTKt7cHLgqiwoYeVvUSbAf6qygJrJN/Fl+GTvfa334MHLLF75oDW3a1UEhYrx1kpRbtvXj4WjLsDpbwPCxG74XMHlv3BGN9pyTgVq9nZbmsiA789ocLXCfqS+QCDCmCF63CsAhJIoqr8sdXBRQobHwT4obWfYHmVSL4ZkkKprEkdyupJ6kVbsgYqBtwnoDFzTEH8bEYqVWpR2lrGPXM992M+DswhS2TxGlGm9sDYmw8mwEKiCG00xjQ/ypgLdTcZG2MbGQuM8URC2KXFk4SnktVZdzBR2XShnixS8PhWbIrPucbgoLHPSYrxNYGxp8/oL0uaMmCY4+nzdH00oMD9M/ZIcob7Ngd/dayDbwOU1GCRMgSDyge1RtumtIEvZd2gzzLKwkwZsB7ktX7xuqJm172BdG+vg+lxcN1Z2vgUfB/rj4NVrhxifrum9/POd75T3vGO75cdO6dU3peg1WMnZ+R3f/cPZWVpTdfvysa6nDlzQs6eelIatXWrP5fNy8DolNx9z70yODSsQSdkb+lPW+cYA1P4MLln/+lm/nofdAB/e+r9et9638TMXwCmBHhTG7DkgmajKVfmLsjy4mXZt2+v/OtPfFwGh4ekAWhNME6lfC0Rz4PszBuSS/78z/5c/tVv/IacPn0qJCqkbNHewPhz2Rf+Yx+jASKi6blQYRD2L6G8DMkddfnDT/6R3PNP75W1jQ31HewHU/CXmul5rfn7+c99SX7pw78sTz91XNrthrKID9/2Yvkff/4X5NKVRVlaWpFWvSaXzpyWz//Fp6WVXZf77vsOGRrcJg8/8oRcmplVZnWz3ZRKDT8L4N+RBklPubYc3D0tsxdOaRLBS17xUrnlBS9QqWpsiz3l6PCQlIoF+emffL9cunhOOq2GggwEtZHGr7O3dbm7BGxlTTV2EsHZfLFfxsemRVQmPoC/ddZaV7wJstEWDtXx1wTHUEdWibRIj7Pwtjvyxjd+p9z96vtkz4Hr1HcszLNPCgBimLdJkojWPDYgqIise5D4ZBwsN8G+l88WrRZykbXUJJthyQ/0jyiT6PTZC/Lg1x6VRx55TM6eeloqq8vSVjY1oPqGtNp1GRkdleGhHTI0OmHJpSGpxBIfDXAm8QRwmRexZvcp7itjf+I2ig9LGJ8eJ6V29DplVdqye9ceOXDgkCq0XLxwSZ58/Ek5d/a8LC2RIEiSakcVJaq1danVWddMdQVfmEqRGjs9l/EkBG2hfv/IkVvkPe//WbnxBdfL3JXLsrHalhuRfa7MK/jLusa9GTCagr/cKz8ERq8F/hrIbGsOySf+t+/xewE2B6XjOR8Dlj6e/y3BX1sXLXAbJ6S6b/c2qs/SvZEByNgmzxysr77uKbtc2d0WsL4WgMj7tZC8Rl8oq5j1J6h8JN8lYSkEjTcDG92G4uvE4Lr3v/vbXr8Y920vMLzZGPgewtcOXw+9vT6+z3Tf3oZe8Jc5tG8iJ6+/vSyDwznMWErK6s9KK0uaSUM62b5QdiCtTe824W2Ikw7Sa3VL38Zjutn6ci0A+Vp95P3i6/1m1/X2bbY29bZBEyUBfws8e5F4gcWHZJPA9FUoIQCYCflDe8oAACAASURBVBgbs2I9OSJgJd3M381XSBuTZw55hpyv6ChHDVNQxu9HAaSQNOSEu6uvYEkz/mziduGtIMmlq10OTiagVQCQzRiNx6eN7H4/ZlLatYxdm1wvwqic3adv6abLwPeEBdwL/jq7MLRJAV+Xp45kpxPmbwLspiC6r1c6V4NShp7DO0zJi3FCia2n2tdRp2nyULKOWP+zXemyMQd9Ewlt49Em/oQ/wvNWuPnk+aGZQUkn1N1VABSgk+cQwE9+w+wF2OU534BR/m81UnOKmBtuRgIVsSPAXlurdDdFwkr4IRmZ8WzB4O2QTAaYW9f6uIC97TaxKP5PiRd+1gKWiWA15+WZywBTlyC3vvEyBdQZtrtWT6t93Fa1gTTRws7hssxmZqH8ifpmU2BTUFiZywDXpjbiahc8m2TbfZLJ1aQt69KCdayM5rJkxOJnljTQVjayjb8nuNhn9vqvA3/dX3czf68BpnYleCjqn9iH2dJmALC1sZdZrMcG2/U2cP/py1m+gbHrwK3bTJe7Cn0VLyD6dyp9rbM1nQRJIonbcsg8DDtSnz+p9HPsv9VWbKYFFrIlvPmeQf16MknZR3BfQS5aP6DMiTH+VbUhBn9hxKukdEf6Br5lC2vafFnaenerB74hPbA1Ib8h3b510a0eePYeOHzkJR0PxCqApQ/kSBFb4FsfrDPGrCU47Yw9wAxAE39w5KFt376DUigZc4MawTCHjOFrDB72EtTzhUV49OhRPc6kCY2lZJKZ1Emz4ACMBQA4PU5rell7eHnQXaVkwiaGzwYHjenotfEM1KHGLpK8G1pzFVACFumFC+f0fhIGjwZiTdJ3YmJS+vuspqSDINQc1WTUUNu4Xkulg2GOAv4SgEYSdGFxXsbGtsnu3fu0feeR961bnTWCFATwvW7xxjr3Z+wiB9W9XbSX+9mobMjg0JDccsstcuLEiQSItVqpU8qi1Q04bLeGsRGdUa3yplw3MEN1jKuAVi6fS607Y/fqOcJTrtYZLhpI5wAE48Q1vQYpdToJXlN7EQbg4cNH5Pjx4wpQa206ZUfUFYBEBnnvnr0yNDykrGuYWozr4MCg7vKXl5ZMmrRtjKuB/gEZ6O/T5AGCOwvzi1JCSnZgQEGQK3OzAbyxYDiAIyxc2uZgDWMO+xcQz5gTFoQj0F+r1vVvxpfzc5987iAM//dAkIFbVUrU6CaZ72CjgNQAQXwPwAJwjADUpYuXlCmztrGqxyNRWSqSdS9S6itKpbouFQD3Wk3rnZI4YeyHqn6m86aITHQ5sAVtbioLuZCX0dFhtRVvs9Z/7R+UKmw9ZSVbreep6Sk5c/q0AiY2L+r64EhSAuPF+w4GAnq86EUvkieeeEIuXjgjlYrJpBN8LxRKUi4xV7wPYf4yfwk5m9SSAkmhRuvo6LgB0UjFEihuGoBJG3y+MvbamwHMMMC4ICsrSzJ35ZL0wf7LAr5OKWP83LkzWq/PmK9mq17PVR/+MsaMNdagAVH4Lb8G7VPJYrWVARurXE7njkoP50gMsRrW9KfVaM0HIBQgFZa/JbpwHmOGA5BW1U8BwiwuGkPXJddpF3PYZdEVrG0hf0/9YAuEqtyVsrnaeh7ugXOhmHDh4vkuqUkAQNrp7F4LsFqtVnwI9rF95y5tJ4kFG+uA5bDCqRFLAD9lsSpgX6+rDXkwmTGpBVlrjk2ZGFkFbvfv36/9tbgwn4y51Za15B0fY09MIXGCfqNtI8Mj6odg6iJrbsxjQNu8rguXL13U9psSZjbUiu8XCFgNQDgSZgI4R9/zOIk9M4eYWH19NqaYBkkNzGNe2KErONA+rxVNooUHWz2hyO/D/QT3wXdc7SANAFnSjAMPBgQASGcV/OXajJEnZFAj2NdX3tf7hN0dgAva6QFQzuu1nS1QTh1EgF5jgNJfVpqAz7A15JwBf82eOA9AAeNFHW3aT9mCGPz1534Hf1mz8rmyjhMBeQt6A8CQhEJfk2TT1vrNzHfGwpnjHtD19ltfmmSXvxfvROIgWhxE9j4gYQAg3+tqewDe12n6AJWFfLYgH/3or8l9992rAYL19WXpG56Wj3704/LQQ49LrWGgUD7Xli9+4TOysbokGWpLttvSzhZk55798qY3vVn7cH5xWW1MQdimKXeY7VtyET/0tytpeFt0rYQowTmDtK73RwIOB2elgbhcRm0fG9XUt8AuhMFLEsPs5bPKmnz1fa+R9//zD0gGBnbdgmMaL2tazV9enB8AcnCgX97/vg/I5z73OVlZXrIQZKel1/Jc+WffCT6/R2wK/oZ+Yv/3R5/8v+WV975KVtfXzRYD+KuAqRj467LPv/QLvyynT58U2DK1Zkt27jsov/JrvyWX51fl7PkZKWSzsn1yXJ568pj8yX/4d1pe4Fu/7V7Ztm2X/NEn/6MmDJX7B5Q1XKnikzpSI1FtpF+2jw/KmZPHpLK+Kq99wxulSA3uwX5dV9mjoVRCqYrf+s1f1xrAsHXbLUBoW4PxpR7oMn4zQVPmdwC2ALzzfTI6Mim5IslmDWlo/eGKSkgbS9KSnRLAiJrHAGQq7Y/dtewaWVtb+LnpltvkTW95m7zxTd8p586ek4XFJd3zuJyuhv/wpawfymi1OrCaXIL0MX+HhAZbs9gnoIZDsDWniSD5QlasWnVDBgf7JFvIy+mzl+U//MFfypPHTkqjuiKt1rJUK4sK8BVRymhXZXBoQkbHd8jA0JD09Q1q/7MW0h5NalNlkYy0Gqmkr9+7+xMHFh1oUdlo5qLWWuaZwAKR7JtdqWdsdFRe/rI71S8+9LWH5f77H5Rz588a+6lFLUP6maCy1Thkf8zktpgrzF9A8Lzah73w+VW56ebb5P0/+XOy//BeWViYlcpqWw5ft1/qlXmVfSYx1YBeqzPNfs/AeJO7Jp6pEqC+qQljkzyXBEWHWMHBk4d8r66ARyIVnAaj/T0/tz9DKfjrdxFd15hpMUDSy1C8lp+wZzNsxfc+7udpoyVdBtZ6q671tdkv4Nt4duIY1jRXaXH/FoOIfj6/F+ZWLPuc9+dVJld4jsG/BqwvSZjx88S2FK9h8Z4/3qP2ApfeE7G/36x34jWuF1j2Nc/vl9+bMafj9vk1HOzye220MrJ7NCuvfUFexicKKK8ikKkgEeBvPtuQtpTVni3xxGuOXi0R7vuC9Frd9Sc3G5fee+/tL7fR3uPiPYLb87OtRr3niv/vMQnA3/4i+7+sFMCUlOVPgozNZ8UREtA0tflkfxL6R9dQZfs7iBkz8K5uaby/2ew+NIaQnCIGptKjAzkupaL6/lAn7WYy20EuP4CdMa6TgLl22ymoehVj0TBQ/elqX4qNJuAtn4ckHXvP+y86NlzPy4VehTUFJQsdf7319Bwu7Wzzw32QA41pnVz/3G7s6hq96feDx/ab86tp6YHkInZQBARb21LgTu1Mm2n1ZWNf4rEpEyjJSieUTmD+8aNzn2SrLM+nthbA3lVGb4e6vIC/VnNeMn3S7gwGWeywniWAvElC67MjdYGFmBmJruvS5qe9Ip0WSeUV6eh61pJGa1E6nTTGk9yy5x3ojWel3eoL/R1ifyR7ahJEqI+dabM6wgO2lDYVoAny39xzOyeZNveTk0zeVEL0vNpfuQAQEzNoSSfTFKqRl9plyShD2ferIfmL78LmZVzZO9ctOR92sbYnA4GC8SCRlnglLGgcPzE8exYywDDIu4d7jH2aj7cn6MXjqfVse8DiZG4nksfdJtM937t9ZnA4XYcYAOpAsJ/LEiL1GaF30vjarPZuajJmssYkj9m6+l0rGh05lnB8kqiQSqc7GJ0ebyBtlAISrhUgHZ0LAahO6vX6PE79qQPZ9ttkyM3nd9f8TQBgYrpJzd9un2BbFZi/JHn3iyj4a9LifQN3bWFN3Qa49b+tHviG9sDWhPyGdv/Wxbd64No9sHvvTR2ABhZjgrxsUJWJF9gmBFoH+wc0mE0AGcAIKbWzZ8+q1DAP64Ah/Nx0882ysroqly9fViCP4JHtFpDSq6pU7dTElGZqAQ7qA3+BrG3bnFhgu6C1tWyzbF8nyBxv2HiA8zqsMCazOQIyBNT4QqgzLMaKdenjc+fOasCdGrRW77dmNWaDNCzXAJQASAFwg/nGJpyasmw4kCkFMFap1X6TSV1dQc54TZvG+Qjk8BntPnPmlExP75AdO3Zq0Hh2dk6BQpf7JJDDQz7tI8DuwImyK9vGkuNvanhyDIE+ZOwAkh555BEFMBxg0XN0OsqapG7xzMxl/b/KktYaCiYRtIfZ6jV6B/qGNCilbDvq1Gn9MQsgGbMS8B0m3UDX2AAUMdaAt/wNGMTYnj17Rtvz9MmnpVTukz179+pxi4sLGlxTkLd/QAap+yYGxm9UDXyaGB9XaT4AMq1516pLoViW4aEhZUo7cIa9TU1PK/N1dXVF1tfWEkALuwEghP17/vx5HWNsGqauMWrpbx62UhaoAu4NC6xyrDMDaZuDfA6MavCfgG7RkhS8hqb2c5UgochAf7+OF/OItsIioXZtrQZbflimJrfL8PCYNDt1OXP2lGysLWvUr5Dvk23TOzWICihI3WhA2XK5X/rKsIoNJGLMfdx379mZyAED7sGSB0BWRvTSUgJwelKFAb8EpanxCkg9ruwlD7xgawrIr62q3HqtuhbqQDvQmlWmsNbw0ZpssCs3pBmkRe09m3Na1zhflOXlNZVtUnAxJyob7bW6fU7z/ziQZEHeplSqAOOmBMADscn48sgJE9FknDmWduObmK+FYimARiZLz71x/x4Mwkb44T69/rKxqalRbuxdDeg3GnpOTzjxWrccw8sTSlTqO9R55j1sjnqh+FOtD12jLuKK/u2JLVrPPCOyAROeOm2lkiZF8OBlstpVZTkjBUwd00ePPqyAJm2xOrWwZ8cC8FxTn0RygwYpVaK7T3bu3qN2gj9r1A30HxywWrve71ybtqt/HxxM6v7yvaVluwcfU5PwLqqv428bL1gUplTAeMdJOX6vDpxyfRikJBBwLHOEY5ZXsPOKnrPYPyArS8sqd4ukK+fPI2mK5DG+uW7SuEib0w8DA1ZnWJm9rBG1ujLrYeFn87C4TIre57XfD+PqtpFmhlsCQtw/ypQOQWSOt6B0GlQGAHAAwgO6+E/uD7ayq1W4DWLTxt4yX28AryUoOOvJWfvxGPF91rW0jpWBBFajHGlUAwI5vys50J56HXlpK5vAcZwzvT+bv0lQXpMV8rJr135dS/EfKFXQP4wPNsoaqAk5JEsRsgmS2s6sdmDbwWwDblPwNw5ixKBAvK7HgRW+j5/yPs9l8kFCnzqPLanWG7I4tySvuuce+R/e+XZ55d2vkMWlOanU8cVl+fXf/Jg8cvS47Nq9V1ZWFqVVW5XHHn5QVhavaIwD/GZgdFze9j3fp8yL1Y2KKjeQSFAuEojLKHBXrRkwYUC/JUaZj0rB3muBv13HaICG4FfbkhhCwJP61thvIZ/XMgBXZs7Ljh3j8i9+/uflyK23SKNF2QxLFACg61CzNDD3qU1K4gU1aF/zmtdoCQG1E42QAGQr1+mbc/sbYt7IPmsLlYRlbcV+/+D/+iP5tnvukZW1bvDXkiFgv+c0GelvP/v38osf+mU5e+aUSsKzToxOT8uv/9bH5NLCqta+BfQs5XNy0+FD8oVP/5l85q8+LdPbp+W+13675Atl+b1//0kZHJrUtZnvLy0vSb3RliPX75W1pTk5/sRRGRsbke/9/h+QmSvzctvtt0g201L1FBK0JsZH5f/4Nx+Xr3zx72R1hcQzU5SoIQGttWV1E2w1p5WcS5KIBfZgKhP8HRwYk77BEd0LAv7W6xtd4G+8RjrwZ/OeIGpH69RyTcBomPPYKmvnC154h3ziE5+QlbWKPH3qtCyvrGn5C+oTckypr6TqJqwVnNfLYPi+gN/cT72xJv39Qxrc7bSpp1lUkFUEQKmmexfur1QYkpGxUfnylx6U//ypv5GHv/aIVDaWZHgIn7QqG6vrej3mNnL+YxPbZXRsUrKhlr3NNatJ6izOXt/RDfTgG40hrMkqEpKEMtQ8txr1gRSkSS2sl9u37ZS77rpLtm3fIU+fOiV/9qf/WZ547HEFo3HxgL8A+HVUWwiYB2Y0SbA6B8OUwg4Bf2+99YXygZ/+kGzbMylLKwtSW+vIYZV9npM3vvFtmnSqUvqqosQehBqNVofR47fPFfx1SWS3AV+DvE8MPIvqQwdf9VzBX721Lnac2WkM5MUBcncuxoxLwV9nYnOsJ6JybDEvui57kpjvMXyPFttdL8Do7XD/q3vCoFxBf5Cw0K0+YWoJDv6qmwmD59fz9+L+8bbHaii+v+l1pv69XqAzfr/3mvF9qGfokTR28DcGQuNzpGtmCg7web2Vl+3DGbnvlrbs3D4oORSHSBAD/skifdyUhqorGEex95zxutx7P95OP8bHwP31ZotMr8302tFz+U5qX+k6FrehNy7g/9dnkUJW+kvsyfBhIjmV4rcjUjs3iMeDlLGvcdtIx6EbpPE+eS4L7NX7H0vajMii4TTdrDy7YhpCtfNYkkt6zgDPOHAbWKkOy8TgaQwcd33fWb66LwmAaAQ+uQJCV/8AviU4UDfQFb9vN2YdbzhXqOkbQOx4zsd9mQDREYPWrSDBtbo6vxcUtsbFPi0eM7PPHvnzCBz2Y1HYsmSinjqtAfxK/aFVh1dwKluUbK4sksfXI2VsrFZiW9k8krU8XzjT1SSfAcas7q2pcTRb7GXtfFlBUYxn2dCGUCag2TwrzSaxNPbFJJ7VRDp1yUD7D9LOeh85nhMCi1xNLIbbrRM1KQHGbkik1v1KUChqd6xGO3sNpKY7gG9hD6c1gLlz9iE8R2UAYQGCbW0mCd4g47ZdVqnoMJiNWRxqCoVnHGPtGiufcg6MKXtaZOuReO4TaRc1jtHJ1ESydWlnKIlSkkJuSNnJMJpT5m93mYJu+4pATIOyu8D81DNcnRjigGbsi6/2A88F/PVjum0rcOqvCf4mdmwZLCGrQ7OmuxIT0rUvZjynNazje07an8hEB4WhwKmOfW3il0nE1/+kx1oySMpK9jbEzF8Dvdls6UoU7E89jyUyJsA7nzPu5jcc/BWBBQ4AjC0aQN038K1bWNNzWYy2jtnqgeepB7Ym5PPU0VuX2eqBr7cH9h98QYcAMS8Hv3iodmaW1kTsWE1ZHtqpv/ryl79cTp8+rTLKDswdPHhQtu/cqQAxEskc2yJQGYLmMJOKBCtHRqTRNODBGAv+IJAyAE0CzhgABJw9wOGBZc7pzEvqjmmNxKIBMbOzlzWzHxahZhLCzgxg5ZEjRxQkIjAPs29qakIZyIAaVrsTyT5ReThYlDB1CAQAvgAaf+ELn1fQaGp6UgPpc7NXNJhEoJo9DO0YHR2ReqMqjz/+mNYsReqOAMXa6pr0D1D7s6JALDKmnoXfCTVEVSI7MPO4RwVMAzgG+ItcMgDvQw89lAB8fE4AmHHgb5iRsH9cGtcDegTCkCimn86cOSMHD1yngW4AcKRlVTIxBLY9YKY1jweHE+lXvusJAvSZgnwq39rU7H0erNfW1vWhBiCW2smASfPzc7J//14ZH52QynpFlldWdIOHLB+v4cEhPQ/t6bQ6slHf0Bp/AL+As87A5BjY1zwYaJ3ajkmSMp4Ab4wt8nmnTp1OGN0wuQmmAuDAmjTGhQU5qYMH29LrSsdMNgA7B2N8TADWKipTV5PRkRHpK/fJ+tq6JToo47so/TqXMrK+UZG+/oKsbSCvnZddO/fJvr3XKbvoqVMnZH5hVjKwszrUtcnK9PROTYRYWV2Q5WUC1nUNtvb3AWKLAvWARlyDOXjHi26Xz3/+83LhwnndPNO2bdt26DzlhwdSbJUX7eXl9wf7EkYg8po82Crbs1ZREJs5if0iA8WcsPp/JHj0KWPFGZKa/LC2rM9wzA3OjU3095cVhINddfbsBX0IoL3LK4vKGHW2O2MAIAfTGCY7ySAwRGEx9vUVFTRnLhJc5yEBpggPdMjTAlzTx64+AJj4spe9TM6fvyjnL1xIfIaD0fSFBxuZyw5C24OtSdnSdgf6NREkgMeeBGD16QBUHLBzdqZl4eNvSBAh4xsWK2A81zl79pyCPYCW9CFjwj0gmU3ygrHjDYhbWTHZX9j0WhN6ZVkuXDynYKkH20w+3Py1M1s31gHqGwrcAQJQv1Rl4GGqBz8KUOtqApzLVQb47axl2kA/8GDtzGKrIwywAOvRpMHpG2yDRy4HxBWcCgCEg6W0ifqVxUJRgXkDIIuyZ/duZfxQzxs5e2Vgl/sVdJE2Eu4EKQz8VfA+B8u8qvZJ8J25oXaoEqEmB4sMO2AQ4K9Jp1MH2AJkHBuD+rzPvVKLUuGCIA3Ntax2ud2LM3P9flxNwILCHswKAaZQR9fmnNUUd1BXWdhV6mq7bKclJDgL3QFO7NHqbpoUMH3Ei89Ncr8txVJR56TWqlYJUnvoBkggScRr1SK1jeQ6Y+dBbJfrd0k9twMDeHJy620vUcBkbvayJkjAgMVGDUBGAaOmbPxG0xKUfL1wtld8z7aXSGtse4AvCVqEMfD34zWe9ZJ2e9kF9V01pH9hzlot20ZLpLpm9vCj7/hhec+7f1SGR8oyu3BJcsVh+cu//Hv5y7/+gpw9d0lGRgZloJSXp44fk9NPPamg3cj4uLz2dd8hhVK/NGB61ulfY4mbDCnyciYkl8o+hzqtgRHkrLBrgb8uYenBY/xYSyzZSNd+GNoNq+ULcDE7MyPzcxfl5psOyf/2sY9pubRESk8toS3SbCXgL9K5rEEwO9/y5jfr3FVZbo2nmAzgNzf4m5EOADXsU2ZNiOwyBr//h38g33r33bK8uqb+k/2PyT7zgp2ak3IB8Pfv5MMf+mW5dO68FCi3UVmX0ekJec8HPig7DxyWy/PLcvHSZQUABvqLsq00Il/43F/LA1/7koyNj8r3/+Db5dhjp+XLX3lEao2mKo3kYLS2snL9wV1y/PGH5dzZp4X97Wvue51cnpuVW24+LJOTw6qwQc26yYkx+dDP/5wcfehrqragcvQESpG7VF9mPCECk4TgCOp6YBvwF8nHvr5hGRga08LQAIrsWVqNINOoiR7dTD0HxpB0Jf5nttbW+anJNi3KieQ1GWrv/gPyrne/R15w2x2ytLIq585dkDIlLTSATO1bArcGgThg46x7EuTUP6kKH3sVC0vmsTNCrgVLPmF88tQXpf2dhuRKeVldr8qjjx6XL3zuy/LYI0/IxvqyFHItyQoy/dTX5ZJFGZvaLqPj01r6wsqEmIqB1h0OwNj/x96bgEl2XXWeJ/aIjIzcsyprr1JVqVTaJWvHC96wsfECeAcG0yw9LG5/tDG43bi9NYuhTbPN17T9GYZmenroAWMY3GazsGwhC8mbtlKpVFWqfc19z4xtvt8597x3IyqrJLqZkWbI0JfKyogX79137r3n3nf+5/8/nqDnwJz7CwXltMYhoDp1kL1ecdZi39g+yPqjbkPwmp7Qff3QiGzbvlPGNm2R06fOyt/8zZfk9IlnpLG6LAWViYWhxD5oVcsL2H1b/XMC2g7+3njjrfK+n/2IDI31y+zclKwsiFytss8X5U1vfLvu+Y3RbCU8AH8tyG8BTcZ/DP7GQG583yp/HtaItcBfX9ewnYMvcaKK+17zPS7i2cU41s5Mg93x82QMNHeDZJ7c4GuB7xP5vioNhXIOS4uzSdKWA7/KYg/qLzGw52O8Gxxyf8xzqvoOL8eg9k2TO/X7zwH89XXM9wpxwme8v1nr2ToGOC8HAMcgbvLMF7Fu4/729T4GV1NwyfcaAXUJiTJ8h+OXVjMyWm3La65ryvat/VLM5KSg18lIM4ese1NW27bu6BIRAeF+b27z7n73v+N+9+87ML4WYBx/by3wN77e5cZXfEy8j+gGl+O/aVO5kJXeUlaKJZN+zmnmjUv4BqBH88XTmrLdwLJfOz13Zzjz0nlw6SixuehzKgJtA+Bq3/C1LQVCoqkYTprGSi49pzN6jbarEsDhlGYzu4bCRPr3pUlhyXuhZr3N6fC9cA/JuZJj0vtN+yYFo21x8GsHKelExtnmrq09bgFnNYe2GvnQAKHE9PG/k5HbAUR39EKkZuA+0FqYyj4n/WjLtb6clWngb1fdVGUtpnLRrCnU1YaFmMuVJVfolWKhX7KFqki2rLVJkW5WaeO2l5AxCWdjVzqAZ/0H0JvPGMkANQoYvO32krTai9Jsz0uzQcxqSbKNBck0USEzBS47U2I0W6t0EXQZ3QCsujR0nESg/cI+wtsSZKZ1vQuJCqzJ0pAc7UFuVxmanCRKOFJAF+Yz+zsD2IH1NBmhbcCegXuwhNlbANbaZ5bqYHdhv0OyZaYurfySZNplEZjCAOKKdbIG0Gb2H5TJop9814ta0nMAfxULN3C/M7nB2Mjp3E3XxecG/sbzPhpY3UkEITEw9pXh6TIF+/1UXSxhZ6CHAav3YfWqw+94IjiLPblPB4oD8u/zKxnr6ZgMMzpcJvWBym5PPUuYEzH4GwD/wFM35m9a29ck1lMlAxsCPj5CfwRWuPZlSIYQKa2Dv5cuNevvrFvgBWWBdfD3BdUd641Zt0BqgR27bmxXKmWTCGSjqRKtJi9LEIFgPRJvPHC7lCyBMAV/5ubk5IkTCurcfMstCuacv3BBxi9elAVYZfW6AnIcS6Cbh06uRa0wB5o9iMx1lRkVagwSrCeYzTUABe2hOdR1IhiOLNsqIIABjYAtgF6HDx+SzVu2SF8foJmxmC2om5dbbrlF7w1mKGAagXpAYI6ZX5iXWeSCc3nZuesqqfbWlMXH+a/avUvBmz/90z9RiUVqgCLfY4C4SQpzLc5X7YWxuyQwjft6qhbMalK7c0XKFav1ip20didZ8bQvsMFgCMCiBdDo7+vTwAZsSwfCYbwCTpw8dVKDUcaOKimwgb0BKder0AAAIABJREFUWRTE4xw8sLDlVlACqdqKMlPZPgGO7t6zR0EE7KBMvaIxKRW0J9CVtTqZpaJJ3ALEIgfI9fiZmZmSeoMsU6T6AEoAq1t6n7QXWzhIf/L0Kbnnnrtlw8iInD51SgExaglzXWeCwjwB8KAfkfT0wBDPBBrMDIzVUjmtPwxIRN8CGu7adZWMbRyTickJeezRx6SnWtF7cNYW/U5tPgNa7HuACzt37lL7HD9+VOZmZ4z13jCpUwKn/mCqDPdKWS5OntdzIgkOWxlQkjGqQHGQU4PZogzbIg98GdmwYaMMDo4oC/b06TMKhBKIJFAFAM0cA9Dr6wdoX5LJyXHtF9pQLDA3rcYm8xB73XzTzSr9/OUvf0kmJi9qPSutU12qBuBXlCEKEIhtkNe+6eZblRU9PT0p87MzJjOstVXbmuiB7RX4BbSCeUPkVB84spIvlKS3t6YgHLKUSLXzsLmiQFlRbQhYApBH3VvmxUD/kMzMAELnFBSdmiZRAmlqQHWSBkoKCr/sZS+Tr33tYTly5IjMzEzrnGfswNyswGBqm5SxjvdCScfh0NCIgnuTKj1s8ra33nKznDlzTseWjlfY0s1V6emtqU+BOcpzU62nomA9SSgkjsCSYk6TzELwnGOwBf2qoG2ov6taxOFB0GqRmvwuNkVqfGhwRBYXV2RleU56qTudzahvIekD5h61OZkn9DHs/RPHj2niiGZThwApYDy1G2HTM5+Qv15YnNXjXarYa+E5g1RBxMDgpe41QeaBwSG1H/6Fuaisdeq4V602Nb4KYBGAmDGGX2Fcra4uy9TUtIKGzn531QGtf1woaKIJIBPtUTAGgErBLMtg1qAlMrnI6wJYtkR6Kj0635nHnG+gv09BGvoP9ngNufWs+TYPULl86e49u9UfAKQrG15ZbaFmagioc31qwMY12o09ZoEubMB9YwdPsOE73AvXAyi1xKJsIt3sKyTvqdQ69c+LRa3JjH1ojweGY5YDbeDF9U062GoHk2DDtfCnBqa3kjq9GFFrPRfysrS4pGOXvrAAsAVF1B8VjdHOuW2sKhyhxxkwbX3hP8osUOYVxxv4b8kGZhcDhY2xx30ODo5qghJzjM8AI/EFrEX8zfy02qsml20+2caOy2l7oowF0L2WdVquwQMpDl6sFWw1wCOr6w1jh2vAZManKuCvc7StqhaMw2v2XS3f/31vlx/9sR+QyalxWYZVPrckX/jCvfInn/sL6a0OSQlQvbUsB5/4mkxOTcqefTfIi1/yEjl/HpDbZHN5YW9swt7FpddojwEOBsLRDhYQCwyLtBopGzgOFjuooO8xywEDG8jpGkhFHKPZArAoS6axJOdOWd3aF3/7y+SjH/uoTE1PqR9hbnmGPGAx6zznQ8aWdfPzf/55+aV/+3FZpea5zkNMD8PY+QMvwB2vsydD1r7GoklqaCEPPyD/6x/8vtz9kpco+KtsZl3r0wC5JgmVeuTeL35ZPvaRjyn4C/i4sLggtcEhueaGW2TvtTfKnmuulXK1KidOHddkrMHqiKwszsrDD94n33z4Ablq+w5529t+QB546BF57MBhWW60ZGBoSN39dVfvlEe+/vdy4dxp2b1nr9x6+10yv7ws27dtkuFBU+QgqMrK8Isf/5gco+5wA5a2AdpNZfWyDyPwmTK4mIvmmwLphVBvvijVvmFNdmo12IctqmpJNmsii+7PNOFDUVMDb7yGoUsbUqqD/QfrugbM27bHvPmWF8krX/0auefbXiq1vn45cuwZXdtVvplEmrztqb3et4JxrvDAHk+Z/BbmU4UBLYrL7VuAjrUHRnoB1pI0Tba53ZLFpVW5eGFKDjzxtNz/la/o/q+NjHlrVVbqC1JvLmlN93K5Jn39ozI4MBoSL9vSzpmdrAyM7XEClcjanAVIpzCwJYp6oNd8fpDqTCRFTeqW/zSorPeU12sNDY9oQhlr7pnTF+TJAwflyOGnpb6yJKVKQZP0GlrPvaHscrsu7CqeQVbkpptfJB/41x+T3qEBmZyektXlZdm3Z5sszk7Km97w1pBcZDUaTTrbkuh0RGDG4OdjMM7BPwcOTTXC9vKxKkWaWBIDg9ZP5s/MZ3kiigGcZi+3Q0K9dzcRQI0UzOk+d8w6DNvEIONo4C97WmpX2t6DNcuS7/i9ZIkeALXUQEb9AoUPpWS6UkQqS5yM8+Cffd3Sfbo+23WCvzYuApjEeqFISiqJ7f7ZQVjO77bBxn6++BzeL939w3f9OTZNEDJJdl8fu8HDGLxMzd1p3xgMXqs9sTe3cW/TYnWlKbWKyF3Xl+XbdsFyLUm2rXrH0s5SMmNFJF/WoREDpd2rQ/dn3SBr9/HxGt4NVP9Dzu336vs27/u1xoCPXVsSbH2NgRuGSymfld5KXnqqOSnm7ZkGeVkAOIAnZGczOd5LfbOdg5PGY4Zcqi4WX/CFvp/xJPZkhXJg3WhwoW0BQDPX3EX6Df46gGx+L2Bnjh3HIImvH/47BkiT/WgwfnpPKYTjoK6dPK6vm14vHZ9doHP4jvmvMGeDvRJwOVktWKNSHxHMYTZJgGi2uDA5LakhBmLjvXUKXkdrqQ5mb6lBhur3TI84rcObAFsJtKt9QNIdzMF47BgA1Qn6KRCsjQ6AqP5mbrl0LUgkiao821alkK9JLt8rkikpSKoJSlpaIScSpJXdBm2VIweoDKxXfGGrLrmmJeU3W/wmJmIKGyqZDHFCN591Zfl2lveI7yfULLZBaGNb64fYj91lWovZ1qOk5xO2s86IxC7U1a0HwLSzlq3GQPR/1sFGMPakA7+e29b2J+jTh2mcrAH2ZZvZ9mIPiI3w0VYTVn2pfo7djElqgL23P61r3u2HkgEYg+5d0sVeGMH6XWeankat2IVqdILG6bGxJeMxFWZEYLl2jrXgMHz2pr/TGwvJEJFmQdI+p/9b/K/by9h4DcxfvS1nHKc3ZPeiq3QyD6z/fQyFz1Vu2eaZsXrDfes/02tHXifU/LXECq1QndTk9iQCA+I1QUDbwT7UTGA2p++JtZUlky2LZPh3VhNl15m/l47y9XfWLfB8WqDLTT6fTVm/9roF1i0QW2Dbjuu1TASgGsENZ7h5HVSrl1VQkMqZnjC1CPgSWDh58qTWs0Xymc8BNADDXOqLYy1gHeor5tm8NRWwgamljCIYqPNzAfAz8IfAPEEK2MWAvABpBLg9K5tAlYILzbaCS7SH6zxx4HHZsnWLAgEGSuaU4Vit9iiIAlsQVpODJ7AWCS4DaExOTEim1Vbwd3jDqExOTKr048jIkIJiX/vaQyp7CeOGDT2bEwBMWKfOwoMZx7mxQxnAAWmydlNyMKDzRQ34cwz3QwDNA8tWV3hZGbS0GdCcFwxNgvFz87MK3NF+y+w3BiJBN5cJ4t8EWGBGwdIkyGSMMVEWLvYDYEGWe+++qzXobYCLS9kCBi9YYCwE9bAvWzsP5nDPJgO4LIuLSOPCMKtoPVuVYW01E3lrA9UXtA/vuOtO6amU5PTJk3Lx4oSCHZzLwaRpAt2ZtgwODWpQH3vw0nqTmUxglRoQ4MGa/r6aMo2XFpdl586rtH9JRDhw4AmpVEoamLR9o4E/BHSdZYcUJADuTTffIuPjMDSfkfl5A38Jslm9Wvse/7axn5fzF08pSwMASOX7wkMvwUMCtrOzMwEsMlkngpabN29WNuz01LQG9KlLzf0xdkwmFlngho4jxgPnsDpxJrFsiQXUm86qRPB1112v8+7gUweUhVcskmnbkuYqgAjytyU9J/c+O7egffyq175OQdNTJ4/LqePPJHLZxnQE4IWduBzYYzlpKWDE82xB8sWSBoyZCyYN3pCFhVlZmp+X4eFNmgyxuMh1FqWvv6bJFdjDJNbsQXRhcVrm5uZV9tvB7o0bx+Smm27SGsOAr8izEjTuqdQUDGdsLS7BeKYOLEzAmgbH8Q+Av7DcsQ99tHPHNmXO0pcAaNwTdZCK5R7LOUYCmvlC/SNAxJ6qVKo1rSHNYwdzgodIgBmvX8xc1ccQAHAYsApoWQDXALaGSqkPDo/KhtExmZtdktkZam/D3qonNV+ZFyYVbSoEzO2zZ88l4KD7Su3fSq8MDgzJ3NyCjsdC0WrtGthqCTLOQPXa1PgYFQ4LcrAe/NbAJMzvZUvIAKim7S7Ry/e1fmgG5jgA27ICwsxnB/FIVOGa+EeVvK9U9Ji5eepBG4PeAszGaNQez+DTLZkjmyno2PX751wEh5HaRnVgtb6ivklaBmL6Q7QGd+t12bFjh16ba/K5S3DzuUs88j7j2FjK5pfdRzgbWR8eg/wx/cr7zoR2dQlsZPLJnjSEH4RpjP3MD5BUxNrCGsJ5PLDm89QDv/hoZY8q+JtLmMjMX/oA3+tJLfjv/gFL8sG/M/bbrbqOFQc5eQ+7qn8ODHjmFmub+0m/P1/fPYBtwFErYT9bDMESY0zC3sBZlYotlqXWa8lJ586d1/epKwvY4T5aPSogT6sVAHGTuXaFAe+DuB3G7DIZOBufUR2qiIXk/cS96Jgtl7XPjRlnZ+T7ltRj6xf/vuuu2+Xnf/7nZM+eXTK/OCP5YkEef+KQfPazX5CH/v6AsgprvSWZGD+ugPbW7Vcr4zyWd+ea3ic2pkN8LYC/DuZ2gLqa7IAvcDA4/d0N/rZzbck1SBypi2QaxoyAEdKuSGNxQs6fPiBjmzfIm97yDnnXu96pQLbPZQMNSE6oSz7HvG7Jxg2jcvb0afnEL/+yfPGv/sribQEMYE6zFgeI6YW36Q19qRyNEIxir4Evw5d+5vd/V+68526ZnkUdxGv92W3QT6qyAfh7L+DvR+X08WNaB3i13pBcoSyV2oAMjm6Sm150u1x/4w1SKBdkYWlOmu2c9FerMnPhnDx0/5fkK1/8a3nr294iu6++Vr71+GF58umTUuypyfBQVV50w365/2//WibGL8q+/dfKzr37pNxTkcHBPqkUs5qIkCsU1ca/8ku/JCePHRFpAf5aGxuw8mH7CKzRJKJ6mb7ISLk6IL29Q8pqYU/D/iqXW1Xwl30hHcwej2QDt0OwSBJg95OrP9K1l4QtEidE9u7dJ6945avlrm/7Ntm0datMTE3J9OScBu5Y/xVIzYLBwwQOgVUUGDSJJJ2vztJUUCjUzFS1BBIEs+yV8tbejJU2UVn1+UU59NRhefjhb8jRp47L+IWLsrQ8I832AiuU+kkS3ZC/7u8bld7qgORJSs3bHoixwdimrqvFGUNIkYQX4sdd/iQG2Ry8Mh9nSTMO9GkpjFZLRkdHZfv27ZLNVWRubknOnz0nR48clrPnzkqD2r8E2DXpjUA7JUAaUgAEXlmWm266Rf7Vhz4qlf5BmZyZlmZ9QfZdtVXmpqfk9d/53QkzVcFfLT1BXUfuK2WGk3j77OCv+URXU3KA2Pu8IwAd5ontZWxtTu/dwfLwzbBud5wnAYDdb1/KoOoE28ym/ozmazBrgitCaBKall+xtVTZwQR6VekiBXITgCLcw1oAtz6/6bON2UT7NCrz4aArwLIzmd0GvobEAK/vrfxaCk6HvYR/by3A1EoimJKKJVOZ2lUMiPo5Y/vGfe3tiR2Dt9/7bC12bXd/N1bqUiln5YZre+UNe3mWBOiFIQULry4CU7BAiaArg7+xD+l2VmuNsfiYeN7FNoht123HDuAtRZ6uuGYBormNDCBK9452vpYmA1UreRnoI4m5TpaWMiqtVAZeeVXrkqK+BAhlbfc1JvxWlRVDHjoEogNQmfZp5N81Mc65e7Yh9jYlxyvB3kOj7svC36pOYPhLyt9bq85tkrMWAay+RwoncNAu2ChtLx+kPtRxnbTP0vMY6GztiRnDDpp6grRv0GztMLaozs+Cg2bp9WzMp9dQE3duCQPYGo4xyE3/SOzmYKbvCyPjtvRc1p9xADoZa0mfhPUkgLgKhgU9fgOoTF3IwN+Q7AXglGWO85v1zQBhrTlL3d4cdbUr+ndbkwzM1mbDtrTrfi+hdi2ArgK7xN8ssTpDmRhqoQuJ7/bb6tgGwE4BUJ5HrX5u58szBtIxaclgycwO66cDwM4YDutROGwtf2cN8LrHfqCPtbUSJKKWReP62fzKWpM/iP+6gHgnsKm2tUEaY6SXcyKMAwMsA8hpIysC/VNpZDdbt+9LrZk2pfuYDt8WbNd5jEscpy21vVZqS49hxTdmvirvKV5hTxTdkzOZu9jM6T2nCVyprHw8U6JaxGHvpzYLbTNbpeCvjonU5UTgb8fsS8BfG0fEZZxRb2zlpD9CLWTlseuawDOA7WcBf1V2HAA4gL/MsfK67PPlhvv6++sWeF4ssA7+Pi9mX7/ougWe3QLbd17fBmiC1Wgbe3sQJ6gMYMVD50D/gAasnTUFYGdyvy1lt8GC2rRpk270HUx0gMEBR2df6YN0u6HBllqtXzcJc/Pzytg0MKykIBigA0FrQCHYuM4k9QfylSD9CbABE4YANeAc4O/wyIgGsrk25wFYY+NC8NqDvbQDdtuNN96YMFSRuCRrf3B4WDZs3KhsMu6PbHVlQjcbykZkkwKYyzUBeanre/bsGT2e96zW7bTktbbnggbTagB7gcWqIAWgrQKpAMKWGQ9bDvvTbgAfXkODgMAZPf/xE8c0IAHICROSYB0PXgSevT4LdV+Q6+RJCglPD4y49J3WAV5dVfAXoMxqvFYUgCGYjuSeybAZkEz7tWZrxqRHnREOgAkgbYyyXimXehSY0Jqew8MKvGJrwAx+b966RVaWl7SWJOcHiKRP+Dc2BPCESeMAKN9hPAE4mT2nQkIA7aJmXlY2b9qkMuMry3WtgwqYA+uUmse5vGWAwtA2qdySMa4ImwdmWV+tX3ZedZU8eeApWViY0fuFcQjTlvuAEQhgSH9Q/5jxNTM3IasrgH4VY2AFBvHY2AadB+Pj4wnDkf6D/drb26f3SbuRmh0ZGVbWI8A184r5ZAxyk1C0QJKx+xwEZ64ocJfLy8jIBjly9IiCZ5Ue6utmZXFpUZYXV3WuuPQdsxmZaRgSd951jzJUTxw7JufOnNRAJ/2lYF+J4EhRZYa5Nn2wtAgLfSVICRelt69PwdvhERgyGTl54hkNbu69+nptI3OLICNjBQlnkioYQ0gVci8kCzC2equwLen3ooIvyKRTv/n8+QsyPz+r/QYbBzb/+PhFBX/pM2pPDw2OSq13wPqPIHULENrqINd6e4LCAOxbY0oB/mZyBQWAFeQFhAZgRvIQWdlqTX8vzFPfNICWywuqgMA8s9qsTSkXywomEbgtFSvKGmZ8wsxFcqrWN6Cy3UiFzsycV8aW13WNA50eHCQpgL5EBQGfZ37VarLSt7CxSJBAKri3xtwsBZDP6jWT7MJ71F1n3GAfxqLVEzdADEYz8wZgCjYc4waJWLO9JcWoLHO9LguLSF7zwGks63zeAF2OsyScFPzFTlrPmnrMJQPmLPhpMuFmR5M0xp/RzyRZuIy616wm0QVwA/UA7kVauaTusAeJPfDpoKLXlvd267wkSSNImjto6w/XDk6qskE4zuW/sRXHWXKMBZB5uQx4HFjHn5pMJ4F35PpJKLKa0ibJXA/JTQGoUBCbsxmTnGNg/nJOmL+cw9bKZf0MwJVSANy3+QHWB5KaqLGZUfa+2dTktgHPUUjgPdZNfnsQOgayaS/XsX4xwKy7jIKD/Has9Z0nZzDGWV+qvRUdV0iVG+PYEiBoLy/zlav6t0t4mi0tbJFKgHpwxsDfbrCjO2DO36o+oaxnlx83Fpu9AL9XdB0noeK7vuv18oEP/LRksk1ZXFmUlXpLnnj8sPziL/y6BuLKJaReq1o6oNXK6zjWORLV8XXwl2uzrjqoGx/jYEAC7qqUZCoJHYO+bgcCoa1MU3ItZLupnWbgL4z35mpO5iZPy9TFo3L7XbfJu3/kx+XGG6+X+YXZIDUfmHqh3nogySn4e+Dxx+U9P/VTCgIbCzOESFVOtvX/OfCXGsibN2+RT/3up+W2O+9SmWIFtJOgvAWU8XcVav5+6X756Ic/IieOHpZKmUSWrPZ739Co1Js5qfYNyM0vulW+83WvkfmlWZmZn9cY6mDvgCzNzsr//p8+I08d/Kb8xHveI6XKgDz62FE5fvKCjG0bkZfedbv89Rf+XKYmx+W6G26UTdu2y/DosJRLBcm0rBxJT2+fbBgekV/9xC/Jgce+JStLALYu04w0fTHUjE1lES+3K88VqlKrDUo+X9Y9Bv4RYDSTsaQ6nS+AEGH8p8HZlF3Vee4w3wILgz0j6/idd98tP/6TPyUFVXBZVP9CQoQGuXOmCAI4qUzspsvjd8rEKvASAAXb28PgpL6xScgTo2O/xHnZR1V7aqqOcejQ0/Lgg9+Sxx49KKdPnZbpqYvSbi9Is4kc8LISfCrFqgwObJLa4CapVHulRHIb4W9NdCvqHkHnqZBMhW/qBLMcgNJgZWDo+7oU+504UcjX6w0bN8nVV+/T0g1HjxyRxx57XM6eOasKHjwHsBao/HV7VYrZtjRWluSWm2+WD374I5IplmWeZMrmily9a6tMT1yU17zmjQmIyL7S9pG2higoGGTBXUnA2+n+xIFDY/6uDf5ybAy6xWPAwV9fUw3UDH7CgbZI9tavb5tnSzhRqL0LlFsryO17HV9X8cu+LsRgKv7ck6QU9G2Ese1MZWWX2110A7buTxX8VXWGUC6IdSYofMT9ruBvAAYSsDCSO45B1Xg9ihOYusHf2BYx85fjfA2M179uoDf+zPtqLWDB29vdt2uBMhyDKkSplJFrdlfke/Y3ZLVB7c2iZLR0RkOktWwStM8CsHbPm7XaeKVzXO5eLuf34vPHQH8HcBLNY4538Ne+G5iLHahPW2v89pSyMthfkp5KS3IZ0kBRagA4zkgzU1e7ZNvONEsBEbO9uW4DMQ1Y6UzhSf+Ka+K6XG1yXw5IRWuYqvJEcsydNrY4DPPPlr74Ot0AcYBuIiDX5nAESNlWKQDKaxyfsHDt/k2CNwJqA3M5BYjN5qGVQaDXweGUbZuA8mTJ2GwOv1MmcUrrIwlEC65f8QUAqz7JcTu9V7uSM1NtD+TXcjDQ7eZArjF+SY9zIE0lmXWfX7CkLZVKzum/YRjqdTVukx5joK+Dv6Z2QykHcYa5uk/2A3UtpURSZ6vBPhqfB3vXlD30h8/1b5i1ecm3YQ5T35n9rpXxsHuzjCdLEbh0VCY2jcYNz8opRdpkmHUvb97dyoToxEr35ZftiC4ZbTvuUhAzBjDja4fDo/aE5IBnQW2tUnnCI06bl2QRhHZcZgx1g64GWKbPJGaJsO4BbnYnFYRn2267xKBn/NklfjBhzqZ+JpG67rj37trDNCWu2Wv3yTOpNdFqgHsvMAMVpE3kkztaZROli+1+KQB8KfirtleZZ2cOO/gbRpG2wVnkDBInX/j9BoDXB4CCvyl72ZIoXAbdawjH4C9fZI6RdLEO/l7ZU65/um6B598C6+Dv898H6y1Yt8CaFthz9a3t2bnpwJaqh0AFwZW6ZuKPjIwqc5HgL6xKAsIEWh0IBGhw+V4H5Xgg5qHas6ANULDgOYwwQB7AYhZ7mIowCk161qSlh4etpu7U1KSCe4MDgyo5qlsgBfMKsry6okDTIoFx6sb29Sn4d+jpgwqQqMxyuRIYtCYDR/sdSKCttPu2227TILAxy4z5x3kAhWBfIKfsLM0d27crGNho1pXxBwj7yCOPqH1gp3EcIAfgGaAnLGJANNgoMCgJ4HFuZWWGGpowgAkq8dALC87BVwXgYGVmrd4m4B5sOWy4a+duvRb3QpDCgGxkT5E6bulxs7ML+oCs9TSpnduwzT82o90bxsbk0UcfUbBSWdjlsvYt5+cYNq4z0zMyOXlRxsbGNMCmdlg1phjABEzk/oF+BV6R5oPhS99v2rxZN6MAttjV2wjgo7K0A4MaXKP9XNNrLgNqKFAS7o0x4GxD3vO6zvQb94rsJe2njpqPOZeZY4/KPSNXqExNldY2KVUFC2t9sn37TmVxHz58VBrUmVPWp7H9FKyF8RG217xX6QE8M9AGdmRaQ9PAF+6XewSYYY4wxmDPee0g+onAKOdeWibgKcrkxd6wVrm2BdDIJqZG76qC80guM5YVnBFs3y+nTp1Q5tHo6Ig+RJ4+c0oaqzZ/WrDsCfsoW7Uoi8vLsmXbdn1YmJ6c0Jp2zqjEFlqTrb6q44akDD6zOQH4YEEIJJKpw7x162YFcw8eeELZPXv3XCNnzlD72ySbsQOsSGOuZ9SPGLsG0KqoEtiAWLzHmLN6zpYogBQwr6LKTPcp+5lEEeYl7NFr9l2v4KuC6BUY4TbmqPPNPLOgIn3d1n5YmJ9S4Lfa169SyMh+P3P4kAa1kUAuoDzAYzD1azMAScuyukKA1wL79AX3D9MTGwOEDQ2NyjXXXiuHDj2l8tyMN8bShrEtsrrSlumpc7K0NB/q4jb1HpmDjF/3I9xjby8MUhJusJHJIVrg0EBJB+mcuaoJFJs363zgPX5IjGFMKUgf6ljTbmeUM644J3OEPma+MJz5rjPq8VPTM5M63ugHxnm1anW+ORfX49zMUZMNbgRg1wLvXpOcsWq1Gi3owr3ybxJQAIg94Mv7+DWY4kic86zXV+uVXLaoPpzze9CYdnIv9LfOv0pF7el2VFn0AOJyTe6V7/oc5j2+y/csGcGYtdyLM4U9yK7B0wBeu4S1PsoqqEd9Z2PzGBhoNnTw1/oOxrD5WZNOtTXHfkw6GuMbW9lYztQptn6zOuGaVJTjnhvSqAd/LiQhUM/ZZbxMpUHXkHZLZd+97722ogeLuRYvTYTQEg7evhAyCMFqvu+gCNenPRyLD+CcJKyQ8EH/2ppjx3iQ2Fl0PmZ8DHgyi58/ROETpvHlgtgxkGqAe0HnK6A4n/k+w5JLGkl/btmyWf6P//K/ye4922RqdlLDfwsLDfmvf/g5/cFmu67ariogrojg88BCFgg7AAAgAElEQVQD95bcZIkPzH0Hmr2tDgS4zKcmKBBsCeBvDFb4+NHvWiyEWJ+GcZQ9qL2T1/fOnjosywvn5M3f82b5iX/xPqvXi7qJjivrHwfDk/ldrcr9931ZfvzHflQlBYsqQ2ylHhJZ8C5g5wWzDe5i/lKBVBnUzabs2L5LfufT/0Fuue12mZqds5IkUcOxJ2MC2eevfOUB+ciH/o2cOHpEk6BgA8LGGRgcVWB9pdGW/sFBueueO+W1r3+tnD5/QlaW21LI9kitpyaVkshHPvgeWViel3f/0D+XsdFd8kd//HlZbC/JG1//Ovn6ww/KxPgF2bN3r+zYeZX09FakiTpLhrWWRLcNcvXuvfKf/+A/yRf+r8/JubMnJJelZymdkZc2FKQoUH05+6uCo+Skt5e9WFXXMOoHk8xHMoOrUeh4Cyzz9Fwm5ejzkfeTOrItk7715BeAXRKamAu/8du/JfuvvVnGJ6fk9JkzlgCD3Hq5pGNUEwwbsDVJHCHolrK1fD7wWxnQniSXy+teYHCwPyFykOjIXn9uZk6VbDLFghw9dkK+fO9X5UtffEDLMDTr89Juzks2Q7kC8+N9A1tkcGiD7ldZ/1c0wYjkPBsPmqhSwMadwHQM/vrcwW66Hww+Udsd5pUnDfEeiiLsawYGhuTOO++SXTv3yEN//zV54IGvarkUbMHeBpWS5sq8NFcX5K67bpOPfPzjMrWwKEurK1LMiOzdsVUunj8nr/3ON+ieRBNgEvCXmr/GQk4ofl0gdexPsLslGRlruZv5633hPsKDzjYejPnr/sru2dalxP92+4iOILXX50tHm9s39t/xePAkN/yUejiVgi4m6w/rlycPo+pEwoefkz6yUjV2PU+kiecN11K1FNbaqO5tzPx13wv4q4oIUbDb1yeOidc+b29sR++H7uv7375uxutDDCjH34vtdjnw1Puu+/NuILTbj2hfq2KRyM4tOXnHjXlZbZJcRLIE4C8AD4mCpgbT3a7u812ufZd7/0rney7f8e/7sZcDkJOxHhhjvrbakI1BpJZk2y0pFzIyMFCSvt6slPJB5BRVXR04TcnkbP02mVEdcdoUV/2w+qfmX1QEa42Xfc+OM1A3ls7FL6u36mAVu4RzB+bTwax11qp/364RH9953gh0cZZp4q8NJNQzdNTOjZi8oVZ6eg3/TnrexMaK9aSlL9K5EDFt9XIm5dwKdUENGPL6yhE7lfumFnWLdcLPZpLSiX9M7B5ARt1P8XkKKNs6G4At5CACsKcgWGANAjaxbyQpHOBWlVf4HNAXgBf2bpbkS0o22XEwLNlTWAcbA1jfc7AqsCsVhHY5ZS3JgBPjWZJ1a0lWGwvSJNk1A9jb0iRjBYAzJvmssGaopdxu56VJbdtIMjseZ2rbKInF+9Ya2a0MguI5ShwBdNf9Ybimgr52bftxoN6eczrntf2lPRiY1ennzpRNw/0uw2znjdvk616aPhCj/mvNfbtOnMwWtczVbhIEtBNysOm51nuB2Z18Fssarw3+dtrZ7ZEmWnTaqwv6iNbVdJR3snzDIEt8WZi0XSB1sIbK14e56OZJbGTPAtZRa7Ujpdnr3NCOjeebg80xGzrURg6ZJYkMuoLNdhkbMqHudATUW5+G0lDJvDQmcaoq4+Bv5zW1/EgAlU32udQF/hoTvVx92TrW1Dll1/9at8DzaoH1Cfm8mn/94usWuLwFrtp7Y5uHYR58DZyz+rAAagR+AIMIFCHpCkOT4Oi2bduSoKsH5rkCAAXf97qwzp4jYE9gnw0AjMeZ2enAPCPz0TYMAKN8DwlZXs7ow3lQq5aADEFsAM18oahB0S1btgps3eWlpSQ4SiAe0EsDAyFI6OCjB8f84Z8ABEDX8ePHlbVJkFtZlMp6BAy0hzYenqnZecsttyrAd/bcGan0lGXfvn3y5S9/We655x4FWE6fPm21jUOgNq8PqFZzTeurSlvtacAILLBiqNNLPaxVrX9JgJ32Aq4aYJBVoJj+IaiCja6++mrtC5ijgMSAt0ePHtU+0exSBbH5TlPrqrKJB+zAftwz90ddOwAY+obvc18E++lrZwXynXZrVVmYABIAzLAStbZxFZlnk2XlYQogCjsS2IFVymZ7emZa74FjAVwAufg3zJ4tW7ZoTWXAfd7nBTDsMrITE5MaMGLcGCPO5KkZF7wAnXoqZVmYX0wCmzE7i75mnMECZ0wBSBJMBWAGAAKw27F9pzTbbZkYn1IJYfqDe7eayQbaMO5oH2OJa+7ctUtZ3QA3Dv7wm3bRrwC33IPLnNNvALj0q4EYZbWFyxzCmuZ9s09dgWMDTajFCyt0UYaHRvWe6W9qXw4NDWm/0w8wpmHdMj9haStY2EBCsaDAdq6Ql+WlVRnbtFlqAwNSX1mR2ekpbR/JEPS/Bz9pe7UXufScSrKzKV9R8I0amE2tOTo8PKRtOnr0iI5RGNzYln7mPrQeXoPazdS3xqcYmGLgXVnGxjZrQgBjrVQy9YDl5QVZWl4KIF9Bar2wnAGfphVoJsBLssAN190sR44cU0ZpX19NA5hcm76bnpqyIGMBgMgAr3IpI/WmSK1/SPoHYAw35eQzR6VW7ZF8EUnJkvoewHADlAALTYKSMW0gFyxYzefWPiArnISYM+fOKliOzQClCAZUe/o0gxuGJOOBcUGgmL5ifrl0M+3s7x9K7MLYwHfiu7gnlbkNtUeZ/w6eAv4y77ln5izjDVtqEDwk1/DbVBMaegzjFolwrk+tXQLxtJd5Sp9wLtjVXu+Y9zdt2qL+0JN2fHw7EM3fjJveWk3Pg+0c3FYfFALtFqQ2dq7OpQDkGtAGqCXK4tLxkclpH9Mm/BPjg/eZC8x9vs81PTnEfaEzdBwodru7z+c4DzzrY2mQjOWcmuCh7G4D2OgHheWaFoz2wC5sLwd/GVuMCwfWNSgY6mVrogQi4yGwb7WJLeDCvWigmXqggVFn9sRVAvoWdIySGIMiw8L8pJ7XYklW75J5gV3MVwIgtyAiJP1va7glAvgaZPdsYKDfTxxgdnCT99xnOTPcAVHuw4Br2k9QpLOuogMS3k8ONKWy1nF7UjlNbBMH1+MAvX/m/VBW4N98k7fZ2Wxaaz4kDN1++23yC7/4Ebl6305ZXoV9DiMqK+/9F++XJ544qL5zdMOosj5op4JJYb12+XWVVta+oW8764Y5uJvaRqlBiZTmZcHfAOBYsoslwvn587msHD38uPT3FuQd73qHvOsH3q3zXJn8JJ14Xb3A8MauzO2Ji+Pyuc9+Vn7rN35dOIfOhSDbq9K9DA5lfLwAX93gLyBNg31LS/bt2y+/+b/8htxwyy0yNQP4G9h74TZ8Xwfz98GvPiwf+tcfkuNHDwvYtyplZPMyumGzFIpVrbvLWk0M7HXf9Rp58StfKgsLdZmemtd5V6tVpJBpyK9/4t9KIVeQV7z81bJt+1Xy27/3B/LGN3yXTE1OqJ2Hhodk3zVXq0LK3CzJki1l6/f19svYhjE5+vTT8vuf+Y9y+NAByecZ15ZQ1GgaYGeB4Mu/FNBqSVBh6VF2kSmxwPy1oLmOLXxTkBRNQZVLwV+ux+eAaz2URGEvFxKaaA8geblUlre+/fvkrW97p4xu3CBPPPGkNFtWS1vDwFo/1cqLeJ1imyudDDmftw4s4NMtWcpirsrI1NIxqMs0pCErki8XpFioyNlT4/Lnf/JF+frDj8vczIy0mouyvDIh7cySZDOr2veVyoAMDW6SsbHtAjuaksc2zs0+xaIH91M5eZ+HvkdT8DX4ZUuEDCy3kLTh6wugPXs+9rsKhOfLctttd8qWrdvk7Nnzcu+998rXHnxIBodGZGFmXFaWJuXbX/5i+ZVP/qqcPn9eEz3Lhbzs2rJFzpw6Id/5+jcaWxlFFhIRC1Z+JQENDcZWBxIH890vKtgf1iKr1x5KmCSJPbbeeh/4ffrfdp6G2T2sc17zNxk/a4G/ZqCQuNg5duNz+zliwNf9M/fJmu3lgjgl/s/XcX3uXK0rk90BU/XpyJ6GqNFa4K/7Xp7x8HPq9zwZIKr5i2kB49TCwYf6HsBnovt+nSsBrI5nqa3fAdgLc6obzPS1aq31NT7XWnbr9gjx2tz9Xf97LTBVv6eAU0vGhjPy7juq0gglY6jnrXsCqSfVxy937itdo9t2l/Nmfg/Pdq61vv8PAX8TOwQ/49e137AnW1IqiAzUitJfI1mIZQDQzUCnTJYEzwA0KHrhYJTeabL3UkYg82gN8DchHUYAUmfA09RfugGYWD5ZP42mWHx8Rlmfjl0FcDvrzNmU1Rozj+34tLFqj+jv9HwOCFtPuP92ZmDK1kyxM7uVYL/QgaYYk/4kDF89OCvNVj5IOHvtVwOZqHXrE904hFb32xpj37W+9B++Q2mC+IIObrlkcWD2tlF6cvA2BXABc0nSVFCXhM5cAH8BlWD+xj+wDAGIUfJQgDbxGiGTL/pbE64ActmbU0sYM5F0s6yJnPxuNikfUNfSQwnjU7vA/aypZ6iaW6YpdZV69tGUCoCnfcnzhcsDdzGcE3A4jANlGWNvY/ka+NsIjF/sfqkySaefiZIXtGscWEytYhBiDCoGlvY/Bvirt9HNfg0TI5lwLj18KeSQ+IbQXE0DCczf1F9dCn4mmGPU+5f4t0undzKfOnzc/yPgb+i3xBGFeaPjOWbodrQkTNbInklt8XSu6fzTfu7sV2MVexKGxTi1dmBg4Js5gpJWmMyxlHXwOkFm28sycI2U+Wt+IYwl3e+GOX9Z8Lct5eq3r2NNXd28/ue6BZ5PC6xPyOfT+uvXXrfAFSywaevetgeFOMwCa0Wp9fYp2AeIo/JtykKc14d3AEwHCP27vO8P/QACBFn5/fTTT2ugEuCCTdOZM6cVvFGwYInAlgWGVwFrymXZtm27BrAB6LgmYOECkmsrgH8WKFFQNpuR/fuvlanJSQW9eBEUVWCiUjZQJwQ7OIcHg7gux3jtWAIT1PvkuzCCshkYWQb2qSSZ1nctykD/oEpEw3KEZQkQBvD51a9+VV772tcqiAL4adK+SHsWpFVvKeDDw/f2HTvkjjvukPu+8hWVkKtwTD6vzOLhwUEN6gPGrtatPrKDFjBD6Qfa7yw77E9wmHsBLABcQmqXY1ZWkPCDgQdzhHrFSGBbAIPAJbamncOjoxrsAJBDRhaWNaCmgfQmq8fn2MOZBhqIUTntorbFGSQ4eADIi4FFvHXrVgXfVTI7JBRwPu6PcbF16zYdG1zPgEIYtcjJzmgfAxrChGXccK+enGBMWmqzioJqZPVjJ9qpsrMOtkhW7wNAfvOWzSrhfezYMxrIpW/svntk86YtMrJhg0xPzajEsEnVNjUjFwCNwCPArbVLZMPoBtm9Z48ATBs70QB5gvn8beBdNmEh21wyJgw1rXkg91rZCrQIxxIcM0YbY4VxaUEkYz8AAFMDFhCCcUBQErvcccedKgXOuGOu0EZAAoLD/FD/kH4C3EYWe+PYmAwOwxJuyTyslUZTwXeXH+T6sNmtj9tqMwAXlYaenrHkA+oxKoMyIydPndR5DDC5sLCk4wtgnfnJb67NdzSBoN3UmpvcMyAWgCWAEvLXg4MDymIGqLeECGSOASaxKQBqS3qq+JNh2bJ5u5w4fkZrWgMccz7OxYMrPsADvdiVfkHmjSfxfBHWcsEC2M2G1HoABRSmU7uuLC0YO71t7HBsTIAU30dbCFDCUjVJ6n49FrvQDp6LXHYdYBsgm/6mbcxLFA68zriDqfQ3oLkDhy5dyzmpvYu/od+1HVmTgOdc3J9JLpvqAePbWfDGVLQgKmOfscxvXrCj+R6JLfRLtaeqbHK+o8kXQZIbsJHEH+anA/q+JnAdB1q5hgLtyPGGOuIOonI8x/G5A9TOWLIgqQHzxmw28JLxBGvdywk4g9WDD8wtXs7u51r+N78dJHbWfxwE3L9/vwLrJt+/HJj1lgBjctrmb52JRKDcExbSwDB2NfsaC85qavO5JfIYMw9/CPvdQWUHP2HNul00yAyzvAVzukf9LAAwCUYkpJBoA/C+vAzrHuZUYNXlilLtrcrszJxGCpHxVvuEepfGDLMAvzNxfT02RoGt7Q4OeL+6jR2c5zdjP03IMbDVAQbshCw4fkMBK12rzH42vk2mmWsyfznGwWgL8Nt674Fyq0eZyjgzFqxt+v8E1IARjz+Cccx3dd5GiSVcB0UG2vLe9/6kvO0d3yMDg326jpQKPXLo6WPyC7/4CTl54pRs37FLhkdHkprcHrz3NV/XvQic9e1TfFwM/jrzMP7c7apBY2XD0495WVpZDLVL8yqRi69u1hfl+DMH5UW33Sxvedvb5J4XvyRRzNCYigIX1grfd23buk0efOCr8ulPf0q++nf3B0AwRHDioBZAygtxB7wW+NtEZrgpN914i3zy1/+d7L/hBpmcntU5FQhYYWykzN+vPfxN+df/6oOq6JCHnY7MsNYNNvAXyUZkGJttkpey8pZ3fp8mcK02VmVmzmS/hwaG5anHHpWv/M1fSjHXkpe/6lVybhqlm4vK9MEP067BgT4pVYrKsCOJo4zyQMFKNWRbbfnL//ZncvTIQWm3lpTiHWAnY0N0MU+6u0THiSYXoeoAS7Kg+4NGA59pyRewxak7G6MQNs4uBX/XvKau7dQZND/QqNdlZHST3HDjzfLG7/5uefnLXynPHDuhICc+BvWbFELweu5pbcw4CEo7FKTMsafJWxJKBhWPvNYTps3qG1BqCJLHjeay1jlcXW7K448/Iw8+8E159JEndeznC1lp1M9Ju4VaC+tWSfoHhqXWNyLlSq9UKtSiB0xGrtok+JP1P9g6Zni6vd03Ju0NiR/ahw7uidXwVj+Qs4Syaq0mY5s2aYkXGMxf+uL9cuTQE7I4f0Fe+tK75BP/7hNy5iIlPxpSyGRl28ZROXXimLz5e9+q6wX3zrlQYklr/kZ1GNcAf+35w3rAfJ7Z2JNHeN99s/tZ7s+Gm896UxBw5q/ZqKvm7xXAXwO+zHpu43jsus8zxYvUX/s64yolcYKNt1F9aKPJAp7Ma73nwIDzNaq7H2PwV5MUQh9yxygzJes2zz2B0BTbpDt4v9b9xMCHn2+t9njbYtvEdojP032d/x63zHXWOqeBvy1pSVNG+zLyz+7ulzbYFWw/1luSpjNNacLwjKQ247XtubTnste+zJd9fMQgu9vxSte+3H3a9UNNWWc+hvUx3vfp3lJaUsxnpFYtyGBfXqrljOSDJD+2Yl9mpRIc9Als1tAwc60Gfuh9hP/CbEju2BhwqQHAJm3CdEK+Dkr7Z51rQupf/Uye9NM9di8FesPyErVhDZzJ9oBxmzo2Bp01hdO7cTD2UnnhbsKk95nVOw7rAWMNyRNnF6o5nQHoIK6OiEje2hmYKWsRwMnWNE90Abw1UNdr7yqoC+CrUsw94d/G6tXjXMZZwSur32uMbwOaFMAKQJfVFg1/U6LDwV+TEbARqO47NaKSjRXL4rO2SjxTyqDVrAsC09msSTc36gsprh6eiRJ7u69lEOXxjVaOxYCwwE5X8N0SOpP2hsGmrVGAN1XDYGehda0DCGuS0w7+sj908Fe9adqUK0n9d+xnUsCwA0gNAGR0s+HcV2b+puM/GqBd4G/AzCPWqH0rrmkbz9PuJA323iZNEiZqetGk3/WjNRM+OnfU3pZuF3jJOnMF8Dee42nSg/uRVJ660xfESVmhofqM5RLc7tu8vX6e9LzJmIqSLtIxbQCyDa0YAHbb2ZhUED1h/QarJ7V83b4xq9r3J1HNX5epVqUOn3ehHrDuf61vbV4G5i/sfE3QMObxOvjbPQLX/163wPNrgRdk7OH5Ncn61dct8MKwwMbNe9uAOjBZCeCqRKvW+apqAAd2LQAWgVwC6PwA4Lk0sDOaAIZd/pmAmrOHYMMSKAdMYzOkMpw9JpE7P7eoD+oaeBeTWYX9RUDdGU4bRkfl7FkYtcb8VFZZvSnFMszba+TC+XMmTVkqK9AEO7K3j5qY1DayGky0H2CBa3NeB1YVbFWgcVaPAUhle4QMNU7L5EWpfVxW8GnXrqvk1KnTMjk1qfe/adOYPPTQQ3LzzTcrEANgQlCcur8qR9oWmZ6aVvbl3quvlptvuVW+9ci3FHQjSMGuHjv012rGNlbgyVh0zu6hXiYBbF5DI0PKdAaQgvns7E4CKAAc2AGQqtFY0VqRbMywPWC2sjqrVb33U6dOyejGjRoUYp9FMAjJXUAuC0zBTByUoaFBOXvmlH7HQApjj2kwrNqrwXYNegDYIuE8P692Hhkd1bbwNyCCyZYaE4UarwBPVlPaan8BBHPfAFH0oW+aGWcASCnA21DwF9sDME+OT6idkQcGZIaxq7VIC8gLb1A705aBwQFlJk9PTQS5VGNF9fcNqB3GL05qLTekjw2gzKtUL23i3A4+AQYCOtNnqXQrbF9jkMG+1QBokDwHGOUhzWVmGY8qVwlbkmvVDTgG9OHcAPoGFliNH4LeSOBtGB1TG9LHBKIBAkk8YLzxHjYz1h1S0XXJZTMqcQzLE+YRQEn/IHO2ZnWEl5DcXdHrG7PCAmjO1Off2A2ZawBJmE/Kas7Deh1WJu74xHio04w8lUkjmxRtypzk38xbxgA1ew2gMhY3/2Z8UTv6zNnTCroicY7fUYnHFWSoF/VhH0Y+be/vG5LJiRkNgmMfPse2jF9ku3lpXWRYewTow5G5Qlnr9fLgnW21lMXfW+tTphXy8O0G7Gwkpg2IMmBSlNkK8E575+am9fGjUu4N4HBOcnkDG/iOyRvT7mUdM7SBxAv6CuatJbMYo5BxAfPXWa0qea3JBMaeLmvtSoIHjIWMsrX7BgbCPOF6xr73vteaqAXA7VAPM9R2dRY9wXSuzUM+71FTmflLW0wSmprMgKA2J4eHR7W9noTiAU5jbyM/DivdAtOMlbjOu9ufe+P+nfGMD2VOXbhwUZNQbE5TJxaGVVtWl+3aHkDit8r7k5ARmLj+mYNzDnibjzcWufsoxgLnu/XWW9X++Hj3YZyH8e/qCrzv8tGMQ5es5n4ZW/Qv4IN9PwV/WeewE/3mLF++40CoM2kNNE/XewdSAQUsGSmnMQb7blHfo6akZ+Mr2J6zOuyuBuFMZM7qYLvfv6/jDpI7c9QTVRKQI5KNc1CRvsGujGHGMv/2ceXAQy5n482/42oXniDg5zfwOq35a/1n/jFtg8mSprGXSx8X9HsC29zkrq12cUN9oo9Bvs/1F5dWZP+1++Rnfua98uJvu0vH9PIK0t81+dSnPiN//Eefk5XVuly1d1/itx1kcaDW+y2u+dsN7Pqx6u8axg72H7+X+Bj1sZmc1hlsso5KTv9rN+syMX5KJi6cknd837vkDW9+s6piqPKIs/4SsMZ9q8jO7bvks3/0R/Lvf+2Tcu7cGSnkAenNHiZjaL6fuofPgjs+PxvRgHsB9dBAAIl2E5/Xkjtuv0t++Vd+SfZeu1/BX/Yu3eAv47JcrMi3vvmYfPDnPiCHnz6ostfsi5ZWVmRwcINKKFM/l0AvsAiKDNt37pOXvfIlsnPPNmm08fsrUq0MSq6Vla89eJ8cePRBqVXL8u2v/l55/MlDslInWYM1c0nqupdZ1rWuwDwBaAK+pJZupUeOHj4ox48dktnpc9Juryj4wBq8RlW+NW3OONdEIk2u4fwwv00ZQQO2yhgC/LWvJ+Mt6mMHZ9Rnh70I481YgYBACmWYn2Vv0M5KT29N9l97nbziFa+UV7/6NVJvNOXi+KTMzS9oIM6Tfvya3vhueXzzDyS/WJt1BxqAGcBz/Bf+pahBOwJ2SGMzMVqytLIqZ86My5MHjso3vnFADj11TOpLM9KsL7AjF8kC8lI6oqJKHoMD9O+IJkc128ZqTttlexlLNrGXr2GWmGKJoTGw6uCdybwqZGjB9Uw4Vtq65pJEt3X7dmksteUvPv9ncujJb8lLX3Kn/Npv/ns5duqszC8uSbVYlI2DA3Lk6YPy/e/+Qa3zTn9mcwDAlhhnAGhaq4+13tvj65z7c/ehDv66/+Q4B3U5xveeDj6GUZI8B/n7/xDw18xqPjkOZqdAj7Xb12hfixJANozB+G8Hb3X8QqeMaq6bDdIa1rEN4r7U/UOofe39fCXwd+2+Tn12vI7E49xt6mOo28e7j46Bx3gPEo/LeF2IHUD3MfG5nu07fqwmK7Ub0mg1ZLiak3ff2S/FHhQHWFsJmueloBK8LV2Hul/d99Xd32sdv6YTW+NNt6231e+3+3f3NdeyXWKPiKjoyVGdYIv5H9QgrO5vQfp781Iq8D7AF8oEBm6oj1LENkZ6QtKD1vq1j1hDLtHC1UZHbMconyPBEkOjHZhT75KAKskdpQCpv9W1dpuPMnDPAWc7J+93olQp2NXZIcgwXwJK6SFp4obV/DVg0a5n/vCS/gmgUJyc5qzqFDQytrXv4QJFP5zbAF0DpAGqAlvRpWAVyHUJWKsHnDJzAW9D7d0AAGud3gD+Kv02yD1r3V6vgxpA1IT16X3jtY7dz4VtqP1yewRf6EA2Z022qxlpefv1K4yVlrS1lExQbwjsSFjABt76mo7aQaj3q+/ZdwGMzewO/HrVW9UnCuBvKptrfR4GoOK/Xru5rYmG1tRwXS2n1FB2stcTtotdCv6uPV7icZWyj9N3DSD0usT2vkuIJ0tKNOfW3vcn54vA32RDG0n5p8luKRCdTKM1NsDoIBhj1YFN73AHKcO3o/nc7doSfxaGRYdF1rimt7HTnhGjOxmLl0pBa83f6Jy6LunuM4D96c2m4G9I8kmvF4G/UeaGfe7U/eREwcek17UR5CBwWlfYcWMDbe2VnDNJjgiAcbSXsLERAGbNYra/mfNpIgbvWTJJAv5mSiKZigj7yAyEg3Xwt3tsrv+9boEXggXWwd8XQi+st2HdAmtYYMeuG9sE4QF/WbABawALPdp25513Kl/6JJgAACAASURBVKBy/vw5lTWGlQQbEzlhD/y77Ce/AewIzDkgAKhBoNiDKz3VHhkZGVL2KXJ8AHXFEmCHZdcCSjhjkE3Axg2jcubMSQUKnNnEBqTWN6hZ+OfPUassI301q5ELuACrB1lYAgQwNwlkwzzm/AAhLo3Jb287QWVqDRO8gEXJRgeQjFqisAaRitywcZOcOHFSvwO4iPzrww8/rOw+gGRANgJEFuhA7i6nYC1g2eYtW2VoZEQD11rndm5e5qirOj2tko28YPsBJCgA32qpLclmpa4x4Glff03bT7DRJZEBVTgf96bs06UFDaYDEAMc8z7gsYO/tJ1zbNy0SUEfZxt7TVaeWQhUjY0Zy+H4saN6v7STwCrgj9XmbMnszKwF2ahRumr1IBVcomZwAEDpA8ABWIK1vpq2m+MIbsPK498GrlndZa6lYIdK4/brD+fgHvkNiIPtCZAfPXzEJMmXkemmlrQBtYBMI8OWRID0caFYkHNnz8rc3Iy23ezbVvvU+vtV9rlapf6rJSBYooDVI+Z+6Yu4lqhK6A4MaFKAj2/szFjTWo0KsK7KVVddpdLFnhhhm2Krqcw9c430Pgd1brk8t0vict6NGzZr4BT7OPOec8G2NgDEQC+tEUkiR7morHKCuwAAbKSr1Zr2AUFY5IoBdQ2stQdvXjF4pHYDpINdOzUt83Ozahf6FzsBtisoHjb8JE5o7edWS0FsAzoBJIzlT/sJmquEdGB7Y0OSFWDKEtAgqYBxi10XFqx2a6uFBGVbJSOpRYvkbL2+rH3OfRhgikQrD8rGLiK4qsFe6oiTAFHrlwLjjmSOlUWpFEsq21goV+z4nMiTTz5pgKuzGUO92muu2a/tv3D+tNoAGUjYOwCb9caKzMxMyUp9VZUSAKcUgFpEDrqg45CXSyg7GGdzyJIg6AcY8NjSn51QILD6URZrmp6clDwBZU3YMMajMU9zytjX+s5aLxsg3kBZZX1qXBUZS5M1JthAkgxqAl6zlfmEb1a/01jVPqOffLw7gMV9MNcBTGkDMt0AcJzX5wD3Zef1RI8BrQtOn8NopXb4U08dUh+JbfA/lAFgzK8sLykLz6/HeRlr2EdZxsWifubS0R5MduaTM7o8WOvzeNeuXSqJ70FylYUNwIkzk50RzDpitYiNSWasJZOBt75FYtPAX+YwtgA8N9+fMp/o+5T1a7Kp6t9VbtTAFM7rCguePILEuoEk+D8DjKlHzcsAXZOBtkQNYzlgQ87n9vFjPYHI78Ov7yB3zOblGD2/Jv/ATqNPbW5pUDkkiGAPk7QnicXkSy3pxcCXGHTwxCKumzLVArgVAAHrB683lm5O4qCvBy6Yzsxhxo4nIJjMduq3dHw0rVb6u975Nvn+73ub7N+/VyamJhU8P3bspPzO73xa7vvyAzI4MiZ79uxJgH73fX4fNg7tx8ek2aETMNC5FoG/Prb8d3K8stDykim1ZBV50VZO8pKT1uqiHD92QHL5pvzUe98nr3z1q5WRhFni5AEAG/yTzf0eGewfkt/7zO/Kb/3mb0hdAcmCMjkB+lRNJZNXcCSXSES+8La/PBg2FOw08NcIKG158YtfIh/7hY/LbspbzMwkyYEx4GTgb1kee/SAfOD9PyeHDz0lpaKx1BeXV6TWNyC12pAUij0m3RjAvPn5VbnxluvknpfeITt275Cp6QVpNYvSU+yRxYVJ+cZD98mDf3ef3HbrPTK2dadMzi3L7BzSjQ2Zn52VyYlxKxngyUS6Z+D7JWnWl+Xs2WfkzKnDsrI8I5l2Q/dGIYL+rB3AflH9iDJzkUkGuC5qnyZMHQLCrcBESwBPY/52jD3GrYXLAnnNHsOJrylYxvhmjSAhQfcObdm4cZP8sx/6YbnlRS+Snt4+mVtYkOmZ2RBExx85KJrOdWfq27lh1plEtNYoT1iKXgsRP5aXYjan63lOyy7kZLW+KKWenBSKOZmZnZfHHz8s3/rGk3L04Gk5d/aMLCxNiGQWpNGakyYKQZWK1GqD0l8blRoAf9meXeL7t8SdTnl690X8dlWEtI2BQUpCRiIBa8oU2BYbrSyzRjaUAXzn7XfL5//0s/LYtx6Wl7z4LvnVX/ukPHPqnALm/SiV1Kpy4PFH5Ef/+Y/pnkbVEnKAviSnFSQHKqXgb7DpcwR/1c6RrH8MpMbgb+pDDdRyP2Rrh9c3DUMyYv4aSBNe2n/8uxP8XQvEc9/vNvff/twXg5T+HKdt1KHrKksOMKUB7SuBvySgYT9f+2ksEuOerEAiiZ6fvU8EXsUs1Ninu23jceTt93XGTeP3G4O/DnJ6okF8bPfk9/7ptqVaO4xlv7b3XXyO7jWSe2q2G1JvNWSonJd33VqVviGSDWzPIFKQEi6WOreAYoHNerlzpkPg2cN33pa11m23pds8XhfXsk830LTWOdUezwL+ehkT/BNqDoN9BRnqL0q10pZ8loRDwDXmuhJAA37r7Fcb8878Tev+GivdHE1suTWAKyy8htK/1/pNiHZdX+3EjCKg1kGq4Ofj49wvd7QowbJS4FabfVnw176d+PgAWMbjPx6X6kPD8cwvhWgCKzuZX2F/l0OqWdtjNeXNMPG/ORFAbjHIzBtL12vzOpvXQG4DfAwU5rrG/BP2VgEs5nm2pX3ssrfWnyiAGJCfAnx+vwaiW2JUCqYbqI7yRJx91sn0dt/IkDC1jliJw+A2A82Cu9NrmM4H44n9/aomiykALMzXptboba+ieKQOzJjGIWFAMd3g0+19u2aE59kQ1f4IE0V/BclnBZVJdEadxGr+mmVsx3ClV/f8TI+1e4w/N2A/Pl86ni9/ns6rp/7Rxk/yvUuyG+J9VgxCrnU3Bpwm09gljMPQSOZBmONXsoitl4lXuCSxotse3knJ+yHZrNMe6X36eqzgb7w2mIZSxLiNkzoCQzaAumlNXXddlwLJKfjrd+tzx0Fbt2NYOy6Zv2H/lfidlLXv+wdl29tdpMkgcU1i3Wy5X4iPCWNT+wlnTbwY8Jd93zr4e8UJu/7hugWeRws8++7xeWzc+qXXLfBP2QLXXHt3m02g1fWdV3naJZWXNYDxVa96lQZ8YU4eOXJEmVwE8an7y8YEYAOQzCWXCczyvgcueT8OwhC83bJ1kzz++ONaBwywVxmHDWMJATxwDIFu2lGuFOXihXMaEDUmrkmTDg1vkHKpRyYnL+gDv7HuVmRycko2bdmsUsYEpZHzvXjxgoI13IfV87Wgdswc89q3yPBSC5VYax2AawHmgWhNNAAjmL88ZGCDWm9NHn3sMRkb22j143p7VZrz/PkLdv8h8xLQjbprPBxRr5f7OHPqjMqxrih71mpbWq0xHgQMhDQ7GIgDgElQHmAa+V/AAWyHvTwAMTc3L/PzM2oPmMq9VUDaRpD3BUwxKV76ZGzzZgVWAGeo4YqMYW9vVRp12L0wMCtSKVc0oKzyurPTGqgHkAaEIhFgZnpO7U7Qj3q6HlCDZck44Dfv8X1sPziMfLEBuIAHd999t5w4cUIlqxlD3CjHGQDaUIAFkAhb0CcOnpF8ABB57OgxlYzmYQnbWd3UFQVdkQ9WsAU2Tbul4PLc7IwCNnb+pjIgB4eH9T4YZ9wf5+X+kCufmZkVwCPGM0kFLu8K249EAZM8NslggBLAX7LvtU5kKyO33XabnD9vkrvWdkC6stoGcBPgkzgs5+nt7VOQGIDXGMIErO3BbXRkk4JngPgAvtu2bdV+PHnyeMIm5ThnalILma03YKcGt7I56enpVdAKOwFiMgaxozJGWwAmMOmCbHq5LK1MW6VoS3kDhahzWO2pKNsbtmyu4FnZJnsM8Ds4OKz9S386KKuSnSG4pzLUTeqLI13dr3OIY43Vb6xo5pbJLjP+ud6iLC0uaAIGNhroH5GZ2UkFjFdhC+cyUiwVpKnAHFJuAHYFDW4vLy5IvlSRTVu2KfBNAsvirM0PmJzDGzZqILeYEbn/q/cnQUPsSJCXQO1dd92l93fi2GG5eP6cFApl2bhpqyZ8XBy/oIkpjIG+/gG57rob5MKF83L+3FkNfpO4YLLUFrB1QI65zmfOnsemHoQEzCMRAcDUkjhKyZzFh3EOrsc4ZtzgfwHosR2JNIx1NlxLywAWdR279KO9YFFXFGTHzs6oVyl0GJJBXcH9N99IGbHGRPQa3DDXAZp5jKY9HMcaAviLvZiLnJf+4/eGDRv1ng8efEpbcs0112gQGmCWNWV1hRIDljjjwCTzHl/N/HLGp7PcaaPbzFmk1v8W8GeO4Tu4NkoHHiB22X/e53r87bVq+R7+1Wo+myIF45fkIQL4DghqWYRaTX9Mft/qqfv8i2vJeuKT+0EFjwslTXhy9hlznbUBm+L/WUt6yjVlQcLINr9I0ox9ZiBsWVkOM7OoEBj46y8+Z53DR+i4CJ+p6kbFJPZVxj0wqvmb7wDqmgwz8tEkb1gQgj4gjoQNWCOQeefFuf1cznZyoNvrIPN9VwGxxAqvne3BjI6E9kvYsx58RF2Ae0/HmdX25sftbjXKjbk/Ojwk73zn98qP/PAPaPB/cmpck7X+4i//Wj7ze/9ZHn3saSGxjZePpXg82TlNFSEGhmOwIPl3BBJ3B+qTvzXJJi9SaMgqrPlWTnLNjNQXpuXYM4/Knv275X/+yZ+WF73odlleng/BeW1dqLVsQVzGGr5n4uKUfPp3/qP8n//1v6jSAzK5SAIrWI0HIGDJt58D+BsH2P/f3Asb+NsKjNQA/rZFXv7yV8iHP/ph2blnt0xOp+Bvmohg+yPA3ycef0p+7v0/K0cPHVK1C9bfJR3nNan09Cn4i+yjBnaz1H9uadLO9TddJ6/4jlfJ4MiozM4sqt2Gh6ijfEb+4vN/Kl/6b38m7/6xn5RMsU+mZhelvtqU5sqqTIxPyPzSiqwqCawthRw12nulmC9IX7UsC3PjcuLEQblw/oS0GsuBWRMFLa9gYGUnBTYQ/jmfK0suW9YguwWJ2SOT1GSP1CnIdCn4q0d4EhC+jFICXveV5BPkrCNFFpQylHnVzshb3v52ecObvlvGtmyWyekpmZsjEcRBRxuH8VyxOWrgLwr3qgCQJxhvkoGerIK98PngnhZCBACuKCCsEtDtVZXmZo6zj7v3b74lX//6o3L06CGZnr6odROR1G7UlzV4jUIGChpDG69Kast2rwsx0BfPTd//+5jCF+qxWlPOklIo66CJZSrzjVpBTuqrtp/es3eXPPbNh+XiudPy0pe+WD700Y/JqfMTsrS8IoO1qvT1FOWRrz8sP/6TP6FqJuw3AH+zWfbxBU341JCxTlOczHNj/jro6ADwlcBLm9cp+Ov7EGdjJwBkRMTyYHNwjAn42w38pEH5FAVzX+3AewwAx7Z3f20gXkvv3ceyjyVPxHs28FfZ7M7wDspEl4C/Ibk2Bqj1PoMkv7ctBnJtDFzKdvT7ZrxwHV/3eD9+z+/nsuBlOLcra/j1uo/vtnP8t1/Dx3hLAH9b0l8syFuvy8voporkCtRFZs4WpajTu5EAH/E9Xs4tPVeQpnvd87HQfd5nA4rj49caY4l9YikIJ61FQJOx9o3Vm23XZaA3LyODRenrZU+LYg3y1/QfIC2+z2WXY4Z7YMopZsZFXKHEEzMZH2uHN5NxHFQE/L4sF8gBw062rpPvbM6mcqudfeBz2s4Yj9FLAeEY0OzEqzm2S9U3SdAPesaBvOugY5A6TrAhgwy1lj3JnroetiTD8xc1zbUkEz60JVnWAtuMBOauSTNrjd2AvON3swrqmGqJArn8ht2bSDQbSKxMXr2BYAM1RAz4wTUOdd2D4UNqVLBXCmwlviNhPtuey2xuqmamIXUpW757bGtyn4JTtu9i7FmzDPg1AQ6O4BjvR4BxA2NtjbcEw1ZjQZorF5KSDzGgnLAvHZxMbp0Lx7V7LbnGBooxfOkjLSMR6v5SF9uZvwbgX36DciVf4PaK5wOJBp21ph2ojvvq2eGBdE26lBFrg9T6yn+6wc617khln9MJlx7iAHvofeu9Z3l1SR6nc73rm0lbIx/znMHfS8F1dGd4oZpotxIBt4GFbmO5MwslVN5OHryS72n7/NjAFE+Y935uZyo7szuAvG43tUVba1db27xfuFwK/hrZh2NT5jpZOPq3bRo7jJ50l84dZ/6ug7/PNjTXP1+3wPNpgWf1nc9n49avvW6Bf8oW2H/dPW02wBs3jsrExLiMT1xUppPK05arys4E6AVkeOKJJxSEI+gN85JNA8FvgvfOlnIJ0jjo4qwrNrWwVrbv2KbgGgw0wBplYgbWJQHa22+/XYNxjzzyqIJnE+PnVUqZdpm0dL9sHNusQOXKSmBdKYBldTIHh4aMnbi8FOoCNjTAz4M2AXDaQ/CfIJMDiowBgjuwOIxF2JQVQML6qj7MlHsqyoRcga1c7FFwkXsG2EMKmJdLnlntThijda3tWyqX9SFoZm5OWauAfADEiwtLMtBX0y0SzFnYjGyHHKigvQQEAYlK5aKs1JfU1saqRNaXbFkDKTgnTCgCwMjkDgwMqdwcAAj3CGAMEMO/OZ4aZrQd5mKjuSo9PSUFyGdnCPRZ4Jvayn01JJpXNBAGEIJUL3LXTz75VGhbTSWfZ2emEzCAcVEKSQDY3QMkpUo5CpjkZGzjZjl48KCyXcoVJKANxAA4ikEfQGBeAGncL4y93mqvzM3OGSArTR0bBty05NZbb5PJiWkFKnUjGlh0sHY4l/bbzJwG4fZdc42cP3dRg8YamFS2H0xSZIVN9tRqyNpDWbNltZA9mQBA1uphw7421o4BPBXZvXu3jI9f0PFGMBPwBgCTpAHkq+YXYHzCFoZ5Z3KEWu8un9PAJkxw9tS7d+3XzwEbucedO3couEodY16AWLSNcQfoQ509rf/VMPCQTTVsVWy3gnTlyrLa2aXYmTMENT2YBECYLeQ04EmQWMWFAFlUknzJJH8zVmM7XyzonED2GPlqHjZgQ/KQqQkKvbBBSzI3a1LIMJAZq7QZ6W78gAK4yKRnMgqKI92+d+/V2qenTp3U6w4Nj6jNqj01Zf7OzQNgWx1ewLOlhUUNbpu0pM3tpfk5BX+vufY6Gdu0WX3Ywccfl6WFOSmWeqS3v99q1s7NyuTkuNaQ2rQZRnxDJcjzhZLaiMDP6sq8NFZhsPfI7j379HP6nMQJgBdqQf/QD/2w/OEf/qGqAXB/qA0AbjNe9EEoMAedQct72B6pe5j2JINgO2V8tqx+rAGoxqzke4CVtM9qc2fUH9BH5WIpmVt8x+Sc8QVltb/KJ0tTfYmC8A2k3A00xkcgOW9MckvW8UAmgC3HMC7dr9EWAhv5IpLAovMQf0SbrL46rPTpkASEv0GGfaP+PPDAA3qM174mKUPB1yA/Hwc0nTHKPXIfzqRm/PDyBCOXfLb+zya+nWM4B2sUc57jXBLZWMpW81fHcT6v940/xK4xcwwwVFnVMOmpUagSxJbEga9ymXb62VUZPIHHbekBb4L/rHuqgLBqIKrKI+vDM+Bo3RIzBrcpQ5QEET6C2U07+dHkpyFkw0ty5uyJIBedyn5zTfyAMex7EklsvovtuT/+bfLmBjpowJwao82G1Osr6pO1Jl6og2lBBKuD5oFubObgdiyj6mMdu/n6ZCCLSeR6EN4DpLF8rM8RztERQM5Q/xTWEmCbM8fDOhVq2jPOllbsnmZnZuTmG6+XH/3RH5S3vvVNMj5xQeWAS5Ue+ZPPfUF+5mf+jfof2L/eRw4GOHOb6znz16WhvX0xKBHX/I3b3xm9YGkvyEprViSPTy1La6Uli1Mkizwlr3vT6+R73/4DsmvXbllcIAGI+ucw4Z3VgaKErXN79+6V++97QD7zqU/JQw/+ne4NlpYXFFDSoGuQi8cebQUMr/x6IYG/PCy+6pXfIR/68M/L9t1XycTUtCqnaDg8ADYKuuYLUi5V5OCTh+Rn3/d+OXr4sBTZ35EsofHoovT1j0ixXDXmr9baXpUSrHb2dS2Ra66/Xn7qve+Rk6dP6bzjmNHRjZJtNeSH3/Id0jO4Qb7rze+USm1YnnnmODwxaa425cLkjCw1SEYw2Wd8YKVUlpGhfumt5OTC+WNy4MDXpL48J9Jy5t2VH4OdpKMgRIbdMGzokuSyFQ2AtzL0I4kg1K13gNIBw7XAX+OKcB7Cuyr7z1qOYoCJbOqgAPjw2oFWZxjfsSQbxjbJD/7ID8v/9O4flMNHjsqxZ86GxCpTJPC5Yvtm8xMa5gulLUKZ68CisgQkn1c2r9kp4csAuQuSbRUlJ4XgbxrSWF2Uoc0b5fzFKfnbv/mq3PvXfyfHjp6WHhK9GijETEijNSsZ9naFMU1k48dKbbjKQlQPNgRGPTmlG4Rynx/Xq2Rv0VhFWYH9FHdnigvNRlt6+/Py0AP3aTLZ617/Ovn5j3xMHn/qqLLOt23aINViRh64/z553/t+Rkol/D2KISWtQc396h6fvnS51i4kxu3rgKT5zxTscfDXfa3P8AQIDCUQHPzlc/e7/z3gr/vjbr8c+w5PQmJtY21I1wErv+PrDPfkz4T6flgT0nPrQApro5UmiV/J9z1xxNeoK4C/MUjmgE/cdt3bewJABAz7s4vbm3Hi1/fnNB9TrIH+nq+HMWASg5m+7roMebyudHvry50jBsx1fGSQfW5LX74ob7y6JZu390qxBPgLc7EkhRxzjmeKVGr02Xz/5QCf7vevBP66zdYCfuNxtdZ9r2Uz/U4kT+sYTuexllTET6u+LH3VjIwOlWSgLyuVskghzx6PuQx7jv2X7S0cczDAJAAUWtASf2rsyuRedYiayo2/nD/ZOU86AVsdf+r/OpE2a39av93v0wV77TqdcyEd1zH4kzJ4Y3xL/W6MYSYS96nltQ1JKc8IpAsMvY5+V6DWWITsOXRd1sTGssq3WrJRWwrlIb2A1uTNFgKoC0BcULDYxiN7F1cdMMAIwJX9j0nemp219m4AToNodFIGyH2dtbFo5Q26BpXjb7YGARKHVwcIF/a6QfJXtWniEwWgS68TgYXZZt7WVfo2a+xe2PgJWBtqDGeFpFnrXUvSs6Qr3Vvr31lpNWelsXJMEzFhBBOfcPlo1mhnOXdR0C8ZH4n/1++bVLT+tPib53rawrg2W/2Pgb82HxKTquQ81vP3PAkuBgSfHR7QfZ+NoAiYD/tBNWM8qC8FO7v9in7l/0fgr8KtatLnBv7a3Opmv4fvxxL2qWPt7EMHdBNZ78Ak1suHnlIW73MBf/25kingbH4tnN0Bu3eAv1IUyfasM3/XGtjr761b4AVkgWf37i+gxq43Zd0C/5QssG//HW2AJNZdAs1ag5GteDYngwPDyl68/oYb5PiJE3Lvvfeq/O9gqD9J0BtW1PwsNSsXpFyp2sNWqFVHcFwfgqWlIAnn7q1WpdrTp6AFIB4Mt4XFRWXMKuBc6dEgDrKip0NQjmD4hg2jMjlhMrebNm/WILYFkgEpje1DrV5nmdIGBwN4wAZANlaTARcAstQhBUjQB/DAVi7kkNfkPATyTVIXRl2lp5rUAlVp02xGv5tKWooCkjC6zp09J/0D/RpkI0ip7Mq2yPzCgjIwAF3JZu1BujWXkZkpA2roB0ARZwwaMysrVQJaGZH5+VllJHK/FsgxiTMeMwBgsGFfb00lH1frSDT3KAMYsA7mMPd//sIFlX7qh1XcqJuU8NKS9gUAO0xpmJb6IJcrSLEEI9zAp0qlrMA6xx4/cUyBJEAJ5PAAslXyL7AcNdga2GUAaNyLsZupszenrMGNGzYqSIW9PYBYKpdUEtse4GwcApYAVlPvF0AN+WjOMT87o/cIKAX7kUGMrDjA4amTpxQ84X3GJGDN1NSE3gNtM6lskb1798iJE6cVaMOWyvoMtVnpNwMAqA9F4BSARNQejAnsjZwooL2ChbAOtZYzeGtOeirWb5wTG/EBoA0gMP3Ogx3nwv6lYknbNjMzp+OR+2DcA0jDqCVQwd8AnrQLuzCfCCrSNubhwkKo7ZrILVLzyqR0AIyYE9R2ZlwzzjZuGNNAL30CC4ixUKmUVCo7XypLPciY33j9DfLM0cNy5vRpvReYsyqxB/NBmHtNBcb4m7lh/W7Aj2Y/M+9WkUsc0zq6Z8+fk9m5eZU9VvZpkzrGA1rjCJns+mpLtm/fqckKVgd6UZNGYPlw38wT+7F5St+RPAGQSn/4/FytL2nfb9u2XZMhqL995sxZ2aKsd5MtVlnqJaSF7WGFcaI+aWFeQUv3M8srMClXlOl+0823ymlqf08iR5lRELBSrcqO7Tvk0FNPyNkzp8PcGwmgd8FY941GYF0DQsGQBZwvK8DMdV2+PQGQVJqT7PmmJgwAEs4vkOTR0O+YEoLJpBPURza0EMYDstywanReQccir7xODUpLbuDl0sR9/f06BlA5MEl0xpXV5cUXkUzikuMwoXjBAh0YtLrFhw49ncjBM3Y5L4BrysKl7/qVyf3Ukwc10YPkBrvmojQBSFomPexBb697aUFZA6nxpfg+n5PMLZ+3gLgwVS1ppKiS7pwD9vv8AtLWDlLYGPUAsAd8sQn+nBqxbh9nIAOyMpGxvx+P32FOaoJIzhiHC0uzQt4Q9oI1bnXBSSIxkJe2bt6yXc9FEhVtI+hSIliutYUbmuiAXcrlPvXbBp5a0hK2UHCb5Aatm9yShflFHVu2rpEoRO3tXjn6zFG1FWsp4Bkgu0ux41ttvSERyuqRkZSyukpigTHO+cEfwR7X6wZpOXxqoQCAbNLU9IHV9rX1yNZM1icLkpuvMvYqbXTfyud2PwYcaUAm1PByYNUDmwZA267MQBpTxeip9gZA2QA27hMmqfpwWI3ZjNxxx23ym7/+SRkYrMrk1IS+d+7sBfnsH/+5fPKTvyY33XqbDA6PaP04K5MKMIt9zDbd4G8MAifsrgDKdLc73kdq4BLEsUiwuS3SzEt9cVFmJ4/KxMRZef8HflHuD7U55wAAIABJREFU+va7pVbrkdWllbDeBFYb31WJWBLaluXGG2+UT/32f5Df/73fU1lcmzeWBGX7Ags3Wv3YziDKC2lv60kE2qfKwjLJxbe+/R3yL//lT8umrVsU/AWEg73GnMIOjE0SunrKPXLgsafkgz/3QXn6qYOSzzLmkBwWrWVb6xuWcrlX+1YFO/EXgaGHL0YN4pr918g73vUOVUAh2Wrr1i0K5P7Chz4iTz/5Dbnjzttl3023y8W5pjz22NOSa5MItCxLK8s61hgtTRRDavjJigz21STTXJETzzwphw9+Q0oluyfdB7faUiiVleGvezf6pm3jVWt6o3qBAo76NWNEkICntWI1MGbBtUYzrfmo/akMeOV/GFCmY4A9C/vHAFYoc832Uw6c8J2GqhzY+yo1XscuBO8zum4iQ/6ud32/KtccPPS0ykCTJMW+w1j3llxAzWmd48pTtkTIQDoNbRBNhNRkS53DBoD4HiGfyen6RTsMT2irXVUJZLUlp8+cl4f+/uvylS/fLxcvXkyCwMqSb41LRkoyNLBNBgbHpG+gT3oHStJoLsnC4rLkC8YubgrzSjlmUsiWpFWnX0THVzvXkEyOpE/2NiaL7ONT2xQC0OpnKaPRU5NvfO2L0qovyuu+843ynp9+vxw6eVYWFpZlx+ZBKTRX5b6/+lv5+Y9/WJ8d2EsA4sNm0wRD1gZ1aGFGhiQcZyLzroOMDui6zL37yZS1Zudwf0nSju8hzG92yj6rzfG16leMIR68ayBP2VjxWPJaDMFuP2LAmSWispfx+3Dgz5OfElZuAFvZn5Ok2AlCWqKLJ3t0+1UH31DLUEg+rB/+Pn/73sP/3V3mINlnhDWHvz2ZzG2ZAmshuSEYJLZ/DNp2gICR0dw2fs0YKPW+dXv6Z/G5YqDfx8Va52iSRNysS08uI/fs2SB37FyQXAk+YVHyGVj2Lck1G9IKoFU3sOpt8Pvz391ti4+Lx10MDMb2jRMu1rq/zrEUSfWqX4sSXGwDYFL6XbLVSVvVpYbv5ML+op0XBOb7e0nuaUvfQEsKRUriMK9RrmL8N9TnMJSUjBpEcO36CssZSOdOLST9eD95rXBApaxmgwXgI2bk6XNZmPCwPRUc65RrtSvxJUs61jrDyaslWpo4YY0G56/XcCl3Xxts/rqcr5oui18OvkJ/RZ/G7ECvueusQQXXTF5Z1w6vJZpDVSMoQDlLl3UsBzhjiYLcb17lWcM+xKWYQ186K9GsEsPh7hi9/qcbIdTEtRUgcaAJ7hXuy31a+n4AV10+O7m+n8NsYe2MZHG1GQwIS3qy5MduOWP3nokz90W5A963/mDDnBPJtUSQplY2Ls/IYV3Wdbwu7ca8yOq4Egg6wd+Q+EAfWIMT2yYk32BLBV6DElSmhfJYAH917HrNYJN91jGlY7OL4RwBenEgPzk8JJgpcBcSpLJBJjuTJfZi+wEf9mmdV6/1mpVci9hIancrBON1krG7jT1Xrk6mQweyELO1UxD0crRdnUKdgyZ0YnrS0N0dIGT3unelv+37USP1IbSj0dEYjq6rW714356ya803+GyJxl3a2HSuhWM7EjbCe8hxe1KJ2SgkBHl7w3y9pB2+diQAMO2xuJ+32hxPJKut1wwZJR02Yc6liQFh42f2TnwQf9neVtNv2EMB/uZQmMSvoHhFTCIjpd6XdBr3H9JZ68euW2DdAv/oFlifkP/oJl0/4boF/nEssP+6u9oEzC6On9cgkD+4I88IOERtypHREZmdm9U6vTwgExwj6A9LiJq4y0vLJiGpQAMBK1h/BQUJATphOAHg8IId1lPu1SAmgMDc/LyCHgAQPOQCHvTWejXgDxON7/MeICbMPR7EduzYodcHiEH+laC9AUE8wBmriYC7MlyVidZS8JcAkNej1CBFBYANCWiYkTkNwhNQhP1Mex1YAmiBsQj4CHhC0JDAPIA359etUxaWnklRctz111+voLjKEwbgDcCbYBvgEoCCSV5nZWL8nIJ6BMa9zq0z95ytxj0oew+WLNKtRQMmeY8gHkDW8PCQ9hnPnhcuXtQsXALk9GlvrarXGofdPX5Ba9QpaDw3L4tLy9I/MGAA6eS4JgEAHKlqT84YqWbvHu0bgPOTJ0+o9LGDQezMaSO2998AMcbUhm1Iew1s84097FlAIre1gwXGCjDJTYKegPSjGzeqfbE354SljowzwJv1vQEO5UpZrrpqtx6jtZXn53VcMe7Onj2j4AjjXevViiiDd2rq/2bvTaAsPa/y3H3mU/PYs7o1om61ZUuyJVs2xsQDxhATbMsgY2wm24nB2GCCCYbLEEgCGS4hgXvDctbNYoVcAgQICWDMDTZgLGxrnqVWq1vqeai5azxVZ7jrefe3//PXUbUkgoMdVh2tWqU+dc7/f8P+9vf9+93vuxfE3sbOaA/zh7RmBPd5H7tSXVYj+NsFq13GGGY1taGdOQzoOzQ0IvYjwAz9DgYB14GBFEyjfJICdgb4K1nZ4aEMCIt6nhFoor9eQ7eudcbcO3CHjHQxWwshHU4A2euFwlxuKthXq/fZyPBIsilsklrQ85orbOWKK6+2kbEJq0pOuGL33XevrSTGJbYBsCSWTRFAghqpHvjjEB4M1cgyBkDaWF2TfVK7dkn1RDcUFOV++AACea2Ws5IJvo6OuoQ0cwXbjf/HFykgnuobcw3GHiBRygOJmcO8AravrS/JVkeGRzXXMIoBgWFOnz1zTqA7Y7G85BLFwdaIBAD6g4Q46xZfBDjgcsLjqu3HKwtmWkHJHHMzF2x+bk7rm/UBMIiNOMOjk7E3AQ8A5iJJIp904AzSVEOWmwAuqPa1JwtwHcaedtFGgfAKOAH+uRwxf4vAEuuZn3KpJtvKs1Owx77+PtVwZpx5UWfWazm6P/b55BrIqdbVH+ouMpa8kG5nHvlsJMNgTw7IlpXwwLjRpumpiy5jW3RAxBmmAD9I/vdl0tiw+gaHh/XvYHPFXhMgMaA2z5lKrkjMXvrMd2HYAuCz1vAbShDYoE0bqU8weR34yIOhBEzyYKRYXwJ+SXLAt7ncYzCcYcx7DceiNdtIv6P60O8ygSmu7glVHuQDaGTtsnfwuE1CgT4pm/bEHtiLpYoDMKFEkAd/+Thj4GUMVtUWqTMkRQv+ffLECSUakajFvqwEGSUNeWglmFfcg/ayRpCQZp4DdBgc7Fd7CNAHqIhNVGuDDpJSm1ZJPo0kiY/qQTeQL/BRQQRPDOHlSUAOpueD6/mAcz5IzncieOFggAc6veb9qBiFDtL6vBXKbleoEQDMj44M2ze85evtH/3oP7RanfrNrHmz0yfP2I//xE/ZkSeP2b4rr7Ydu/bKBtdhqzRgv3t94lB8iDGJtnXBFa8/mAESid3/nNNZIv+0YOLiw5oFW16YtdkpEifK9s/++SfsqkNXiYHURlM4xY1CNl+hjyRxilT9z//Mz9hv/+ZvpjWW2Jiprq1/Nup1fmnOif8rrpKBawrod8Hfb/+O77SPfOT7bRdqDfNzDv62AWAAzLrg70C935547Kh9HPD3ScBfV0wg7rzRKqgubL1vSOwiQsbU8qgkGbvwt9jlq19zu73hja+3oZFBGx8f1f79b//VL9mf/fHv2ujYoL31W95jo3uus//06//Vqla0DRRakKdvd6SkwfqiRAbqF4P9/TZQr1irsWRPPXm/zUydsk4b1m3U6fUQtwChFGjL2IXUaW4SpPVEFfcfHSsTTM9qBhI0bsvfZyBHspUMzOHfqZR2AGgBYiR0z9dep6OSCawlEr5IXnTwzstSUPaC8bn55lvs77zxDfba173OFpdW7fSZc9q/CWSKXd7xtUebGX9Ubiqsy5Sc6f4UVhjM4rSeU9DagTGmBjDcJfvjWp605PWvN5ok0TTs1Mmzdv/9D9ojjzxup8+ctSZKFe11a3WWlWRG0t3g8Ijt3LnfhoYn5Zs587RhPJYA6yvWaRWtotrEnEWbVqmWrdV2G/MkIbf2LvjrbdL5qYUiR9mqpT574L7P2FB/xb75m++wd3/nd9uRZ89qfF5y/T5rzM/b7/3W79m//cQv6fzq4K9LmYZP1/zGwnoe8Dd8ZxBgA0zsBe/Cn3puXhfwDTvivRhfxrtLOs4xEHMB6s1B4+f3AL4/uIJLPEPGGMa4eTKr23X4U9WdTvtE+FaNSsGloOPs7GvCmWN5X5wHT6PPfCav3MFn8uBvfjxi3wmAOf7duzdtBTD3tiXGINrae5/8v2M0X2iM45q998+Dw9HmFsoh7ab1Fdt204Hd9obrFq1URyy+ZpVC1QrlppVJJhQQ2FOfMydxnR+T3vblQee8/cVcb/Y3bleXY9vn+9C1ri4okb9X/hyQt6sYn2jzpjFO0rtSFGi3baDesslJs4mJopGXK4wBICExajHNUtmlor3Wa7e2ufpFrXX3yuns4sCw3zNXaoFkxgQOuyNJkC62m74fIKL3ZTNs52xQZzB2qE2ckrn8OpEF555c4F8OXAuwJjtPpft7K0OmWafRrG6uA0GJbacSsyiKedKw1F4SsAsI53LNDo5SkiD7tzJ23L+JDZ0De0qAd7lzXHeuU6tyteG7YF3S0vUNI/eVzSxqb2O3k5m9drMFc+OUALVNAHBAVs4j9osFozfWSA64yvavnO/u7VDMcZ5GK2atA6yddtkTjYoOZLv5pTHSnrRuneaiWWNOwC+qa15hmWS+BP4mYD2SlJyXnmxRv5KcczrvF9qUbomzuauYxWeyZAJdIEoExdzQ4dz+4OafAc8hORzz5paU+ilWPPND4l0SANbY58B1AcWJHZxJDHdrU4vhrMQDEs03s963siO3/y77+IX86wv9PR1Ytpzh7M3EEH++D8l/bAH+plW5qc2Mt9ZvXt0gk0dOayFjQ6cr9ADZoVyQFl627/q/PaFic99z98uvgUhGic7lZKCzeYz38tlsifnr5pKXk84OV362y/qY/F0kqwr8DQA8vGZJ4K9Y/Tnw10t1lKw6+NptrOn5LXX7r9sj8Dc6AtsL8m90uLdvtj0CL34Errv+5R0OgsgiEjQGsGXThek1NDjirASy5lsAe0hnVhWoUR1BSb86UEFAHwlbPscL5hWALQwngC4C8QCsgG3VimeCwiLlPoC6gHZcZwDwaXBQgRzYSgSteRBBUlYAW6kk9iefAdASUzVJCwOa8JDMNQFRg3EK6LB4aU79I5gPUEiQCOlqAjGwAQEZhoeGBXQB9MCQJGgPeMd1kIM+ceKkjY+NC+QBOKLdtCOCOQEScr9bbrnFpi5cTGysAR3wp6anxEZlvAl0ASLXkcRdnBcrkQC/wLfBQYHejC+MUJh/MDIE8FAXmXq8CfQElAdsZ1yuuvoq27Nnr2qSHTlyRHNJgJyxxQkT+KamM6zZQmIFuUSkGYxbDoyLiwu2DiMtSabyMEcQnOsDwgD6wE6hfVH3WeBAetAJuVGX4HamXASEND8lAA1n2NJP5grQKWpmRmDLmWywYYoCDA8ePCTZV0CTuTmXGge0C4lmAAVkMpEhBiTkvrQlZL2xC/otxmFqG8FIQN/Z2fmspijtAQDGNoIdF3J2YrQn8JcjLYHfZQGXPv4e/KqIxQprnhqzHqgCIHJZWWSbSZrIB5mwBwJmvNYbGwL6hoaHnWFcrWoMnI2OjBaAvzOxw/YCmGIM6Rt95vouy1oVS5l1yuf8AZK6e84AZU1zLa4NiMs1YWju2X/AhkZG9NxH+x955BGvLSvWKDWJWloXnN09KcFZfgSOeXmtW39KVP3PxG6CzeM23K8+cl8Aelj7MHVhEVL7iWAK801bAvQUaylllGKfLlHrtUnpG4xOFg1AGOtlbX1ZdZ1ZB7QRFvEVV+xXu6nhLOCxWBJQrGSWxPqOICVr7Oabb5Z087nzyDevC3AT4NVsaWzFQOzv13jPzc/Lz7DYAf+xQ4B3XviRCIJiL6gdIDuLjbKWInFFjOxdu+RbxHASHdHB3pgnt4OmWJ+S7k6gBw9jMDjxsfTVAaq2LS0veiJLCRUCgtAEIEgEaMm/sGawNbfTkup36xkxl33Lvwmk83lnpvZl88e9GKsAokOGmX6xHsQ+LZft1CmX8OYVwVbsg3UBq4m+s74c+IawR4DegXM+r2SSBvPtwG30O2S1uS+13vv7SC5qaG8guDI2Nio/DKBBHXlAUcnMFU3JLLxI1PD7OtuWF+3imrTNx9wTW3iftnqNXA9mUOOr1UGyuaH783KZaABu5Lap376uGkiUEahpXVZcbYPPwLhVLVjfZwtSjOgC9eFHY+5pI+OATbCvOQvcxwZfwpxgM5m9pvrPrK/MDlNfsFUSqeYX5qyRwF/sJewaVj3tw8ZpU6XWryCWkv2pVSwGsZ8DAlwIP+799+/Gj9cg3iyXmP972Ec+AB8nmoRZqZ+DQ8OyQ7cfB4BJRmErYk8kSYfEE9bIxz/+MXv9619rff2cM1CE2LB773vIfvqn/6ktLjds/5XXSmEBViZlDIg7uO/26+Z/AqSI5CDWeB5s2TKorQBRyRrNRSuWYB22bWH2gi3MnrDDN77Efuof/3MbnBiR/DrsUvfVzhbnxTXpM4knJIb9ws//M/vMn/yPBFblpPYUsJZRJsDq+QNmL/6k+KX/JHOuBAwSCZTU40Gv7/ie99mHPvS9kh6emU/MX7oEO1V1On0/BaR96slj9qMf+7g99cQTYv7K1oqAIGaDg2Oq+1ss1wxghDEpJ6nK8KWsmVqtYm/9e2+121/9Sjtw5QGpqPzyL/yy3fVnn7RCoWnf+h0fsKtvuNX+w6/+BiikdVhLsP2DId5uWbVWVi1v2K0jgwPWXy/bwtx5e/zR+21laUYAMK9gRLp/7a4JtyWF8TOmrM4b7OOqFet7eblSsvXWilQk4nzlTN8U2HdjsVKhapUivt6DaJzZ5XeqVakGKGEFMJyatgC2SWXA/QsJbSTPLWlvxocfuuEG+/q3fIO96tVfbUMjo3bu/EXVAyaB0ZPR4lrJ/lI7ApzD93EvPz90A+fuJxwIp415/1FVWQEyK5z1XSwjfd+yixem7OhTT9uDDz2s3xfPzpsVUZO5JLav1HLq4zY0vEdqIaio6JyoZEJYKiSnEpD0OouaEyQ7CxWvvyjApStvH74s1rj2hEbbHn7oL+yKvbvsne+8097y1r9nR545Y5eWluy2m7/KZs+ctV/99//Rfv13fl2+lUTMPPibAWI+5Zozrp+3jwA5Yz8KQCjaw+9NSSgZgJeY4Blrsrt247tac+ntTf7qrwn+5pm/Ye/5/SZ8WQb+YuPp2SHzoc5hT3uuJ07mwdw4p8UeHeMT/jjrY7Kn/DjF/aPPW303guL5z+Tfi3nyPd5lqWOtxudibw6liFjvl/Oi+b0uH5Tfeg/sAWNiHvF/nZZVCy27YfeEveVww8p9HWt2YP5i2xuCdkIiNO7D7zyIGm1lnHvbveXelutU7zj1rp0X3EWSIkjMU76N8V73LJD4Zmmt5gFy2UKoveig2LJquW1jI0WbnCAxnZrx+NxWkrrFf+JnEmM2A3+7ftrPHvmkCtEHs8QcAXtqUp7Jnm9jLHXgEPQHEsVYLEf2J2cM+6AnUDIDf7uMvwAnn8MCDDZfOrdrPIKlKyCF+1UcVBFgk8DakG9OJT1cmtlrtjsonOrvCvgNgFci+AlAdsnWAJ5DvjUc/fMFgDN7yRDF6H5iDmZYVwBBvj9mg5RQx8xOAh7f9D0f0OzZcRNQ5h9Udd8EqGX9DuA5zeum9fKCUW2v4959JcRUNsSY+nyL65wYs2LTdngeb4j522lAdsA+OTtEQmC3bq7XoQ5sPIGLadClFKO9M7F/OygH+fN/JIC6sSXWr9rBlzeDvxob0c03d0Vs5RjHrEyss4iDT97pQDAg4Yu++r0lnZ6bPUlcdxKrPGU5ZP4vmOYC9wqS0u71Ab3+6UsP/kbmxfN4rhcN/nIA3Nz7sL3wI26MYeNdef7Nktd+jWz8ExvdbTxvmLEIesBw2Xmv7PNzweYkf9JlCLsxZMkYXRWAUKVJ7eq5drfGcGIwZ5kCwWjOs3/DrgL89eR3zX+hrB8jkYnEkyJJxF6qBN9WG3rdC67K55nF7T9tj8D2CHyJR2B7QX6JB3T7ctsj8KUagQNX3agTFeAsgfDJyQkdki9eADzw7GukYwEGCIQi2xpBcVg3IdSjgPOFswLnCNQQpIRNdObMGR1IVlZXrK9es127dkv+WPLGkn2mXqoz/wjWX3PtdZIohuW1BGtYNRlhynrNUmf8DOv7BLgBGII5EQ9mAE/XX3+9AGAAFADojUbDhkeGBRACNHG/l770RhsdHbO77/6inT9PXeER1c+kf7CgCMIT+IIZBdB88eK03XDoBtuxc6fNL8zbU089pc8CfET9QwAqAl2HDx+2i9x3fUNgAwGu6ZnZDKxkzOkLwflL8/MCM+kHgXxndDnQzXUDQIh/M56SUN5wEDaAgZtuuskmd+60k6dO2wP336/avADljMvC3JzNzc+KpUWQjTHVPNbqCqDzA4CwML+g4HilVFbfeUgRcKj6sVG/2GW2Dx48qLYx3utrXlMTsJ5XBCbjMOqsUJPkK+dTr22b6j0nmdEAZR0oJVDJAc/rCjGfALzU5BQ4n+rbxtzDsgRsg5ENAENfCPpjM4uXqOk6K5lm1VcGgG+7Le+/Yr9AfeaXM2kwDajNzLUBhfg8c4z0LsFLbBmght+AuYwvf+c384IdIQPJPZlHgWoVr8/MfEWgJYIV/OY7fB45RQB8mL/YhNrRRA7ZEyEAyp39CdMUhqMHAP2hzrL14HKryLA2bWR4TGswDw4xPlwLsMODr17XmEClmECDg547DON2aMhOnT5tLQXKPfkDcJWkArHOm24PJFbQD+7JHHlQyQFIguLYqbOECxof1jHrE/lbgUjNNcnWEeymVhTgqNu5M8gFCCJ3nZjUBK0BIgGsJiYnZcMwOxlz+sT6HRz0JBT8EsoFgP3B/Cb5AjCzsepgOT8CjlPtNuyH+pr4mYtTF1LyC0zrDWsCdqNuMDamPvN69tlnbXlpQaD1lVdebeNjE/JtgDXBfF9fX5M6AtKdgNK0lXml//hQ1v9LX/pS1f89duxp2+DziS3EPRz4bKumKWtEwF9jNakUAPz129jomCSpJRGfmNMRAJXcZsiDWkHfJxEGe+AzgE2XFmANd5lqAAX4QIB0bIr+49NgDIfEc/g/fse9WOME8KM+MeMQAf4AtwLsBdxQckndZdklh762qvnDfhREBbBOEpGaozKJKW57kQTCesGGfdynZAfDw0hmdzTWSJTDDHb+XTvtdwWNN+sU3xeBeR8Pr2scQV7a4sxfwF+AKwcexeZvk7gQstKeNBN+cPfuXUpmurQI+FeywX5XYmCvwBdJbhmGcMckYV6t9zlInSRjIwCOfUYAJPwObfQEDBISnMmH3/K68y5dzLizrzpL1xNSHPAByB5Wn1YTEA1wyroCnHZgxJMNxN4DNKp4AkQEjekj88BnmD9nlnvCA+0SmJ2TPxQDMNVhzQdvYg127dNPOXEf77f/8B5lJrAPZxLju6lqTWINco7uJ9ZWVrXfv/KVr7Af/MEP2Utf9lJrNgmwrdvIyKT9s5/7P+13fvf3rdMp27XXXa+915UZXE0iZJ/zbLMAXLLfSaUi/p0/m3WD5QUxDpsd1m2/bayt2/zsWVtfm7Nvftu32nd/4HugHancBQxWrQ8Bfw7wc236eeWVV9kf/P7v26/++1+xJx57WIAe85UPukc7fH/xIPhX6kv7dwJ/WUesjff/gw/aP/jgB2xix06bnafmL2vJA1Z+xnP2ZX+9z44/fcJ++Id+xI4+eSSBv+uSvyYHsX+QpIYRK1f7rAWYT6KJgEQPYAVYRFLYFVfstW9++zfby19xi5149ln7lV/+hB178n7rtDbsLW/7Frv68K32B5/8tK0vL1t/lZIIAC0kiLCvrimQyx6vpJiBQRsa6LN6pWhHjjxqZ08+aWtLs1pL8ln4Ml/FKSjtLCedtSupVprORCGfzHmvz3bt2qPz8+q6J3j5XsXa8+gj0xxndpitrFWxi9Pa83M7ILKXp+BvrFuUVxgD/CN+kz1aKS0pCUa22GlrPt7+jjvsjW96s9i181JWWbE1Se17oozivPIZzvJEDhpQxeX48aes/a5Ecax5YqK0J8BinXErXmaDcwV2ztmOerv4d/p//Ngzdt/9D9lDDz5pFy6etZXledtosheu2kZjVWDxQN+o7dq510ZHdlrR+qxcRyDDEwR8xAiwInlNcgWhaQ/IB2iV7VO5oCr+dWl+0Z547It2w6Hr7VvvfLe96rWvs2Mnzkht5tW3vcROHztm//cv/or90Wf+KGP+qt5y2ssz8DfZQbC4Xwz4y3fzoOVmQMqZhHkflfexGbie4xV9KcDfmEfWJT6U+2wFkkZbAzBl7wuQpNtm1q+DvrFGA/yN/TASHGMs4swRfY35y/vF/L4Zzw35cczvP/k9KB9QzwNAfKZ7LnDgPq4Re1aAv73XzgPLMSb5tsf3e//2vH6cfaPTtrK17ZrxQfumW8yqfSSlVaxsPKs3rAwjKwEQ+X7lbSTuEbYf/75cH3rblB/z/P/HmSH/+fze7kuhqwiSB6S3Go/edj33Xgm4pb/U47CWDfSVbGKsZjsmqjY6xFluBa0XwVJuM876jecpHxf/G7bqjF4HyrqQmHSAE/CboK9M9jtBHwm75K/yPB0HTt2tUJ846JTJl8d5KSXLauxzjFoHfrrsOGfy+b6m808CbCUfrXrs/I3/JxE8ZFUTqBtJtQLbuCzP/cirqvdJgjUA4wBwnBAarFvwy0wiNtV/T7lMqiv7wq9eBC0bsLRHqmHeIjXM/+7/2wXU/P+Qh03jmcnbOkD13M93D0dOXAzZ7dy9cmfOrB8ZHXurnqUvpGQB/0SAv4Jlsz05kwvXR1DzQHlnVeBve32UogT8AAAgAElEQVQuAbbO4s1sMRVl9u8m8NYP2OlO6fO6Hnt3ywowihML2NsSc+IqC12D7gV/nW286ZVsP4nu5xIMHGjGwiXSXKw6A1xrwcfE8XQfY/1H3AH2vTqXag9vmoOQkwb860lk7DnXav1rEl8887d39np9YgCgz2u/qV/P+5lIJMhsN306Mfc3g795sns3qSKz+R7w1u0irYceBrCPa4bOJxtyW9kEACfZ503rOMcA7kpEd5m7XaA9avS6Ycc6SpPqvjOdtTJmfQKIpW6QPaCk2t45KXNfOcEMB/jlp2YG8AsILHl8SowUrTb8+q/gJ53ntY7tP26PwN/KEdhekH8rp3W7U38bRuCqa17WIWgTLK2JyQkFcc6fu5DJdtaqFbHBALtGYOP1UevVWQUEZHgAB/B45viTAjIIgI2PT1pffUCsuQgEAHYAljx97Gmx23gfEBe27/LqisDUt7/97WoL9UUXFy4JAIsHaILZwUYimOQAlstdEnSIGsMEoWGl0g+AG7EXKkhgwgTpl8Qp4AKSrrDk7rvvPtWIVb3Efq85fOr0SQF79C3AWM7Rr33ta23/gQM2PTNjDzzwgNoqxlouSE8AHNCI+sgw+ADZCLbRVkBKguU4RQ/uI0F5Su8BxDgYU7TlJaRxCWSagvAB5kWg31mbCThvOzsOliKsjJOnz9hTR47YxPioHTgAk2XBpi5etMWlS15Wo92xdQKtktmu28jouEDimZk5saArJaSW62IGrq+7DGiAb4AeAG0AldxPjMoLF21pcVE2QfCL8YjgJOMSTEr6AGApmfEpgBkH80MukPFhXmBZM4YVWIllBzP4d7ATAS5oz9rqqu6PXe3ZvVcSoFPT016Hs1wW+5oBPPLkE3b82DHbu2+fra5R89alZrHZq6++2o48eVRSxMEcZw5CkhcQBZvmeko6kNT4nNfJpQ1JihugnKBAxpCu92u+gwndPaA7gBegPf3iutwTZuToyJjt2r1HQDXtxEYBMAAufS00VWM4WOaAic5uLmguoz5zBBFpIyzkSCKgz8jwItU7Mzule7BuuB5gB4C7ZKapl5oYxJOwo2dmErgEQ8alr8U4bvm9xbyWRLCzMkPGPOo5j09MKBjNWAIcB/MYEB92HuO20V63dWqulmo2OblT4D1rFzY6fwfExR5IlqCfBL5hyi3Oz9ttt9+uh4jFRV83zg5Zz9YUyS3nz5+TrVCflb8zFjCQpy5432JtOZDt0r781rWagHQetA/25dDwiEBAbNzbuWjNjYbW0stedpNddeXVWjuf/OQnZev4geUVagl7Zr2ApiTxzN/xbbSd72NXMzMA48jXO2uYFwkOgJfYFTZKYsbFi+dlEw6queQhfxeYIPZ3Jdmpsz7jh7mi/fimCKayFmEvA8bKTxWQTB+xyckdYg7TjGDa8oyNjdP3AB4d+PNAaKxXZ7N5YJ8AWrRT0nIdl1On7yHnzLX4aWw0VOud63EfJQIlf897IbkfwCdrin2Fa3FNwFbAbE8gwB5aYufRH+41OzctYJgxYp/gnthUSK4y3sHgibXNe24bQxozxkTy48i1ZiALgF1eerKguaJ9rGGupRrQCfhlXByMbQoIoxbj6PhEZmtaZynRpwuu+hizdj0pxAEYbCqScLSmtNcUVMcThuPq6nIG1Dqg6wkA68hXpwQdD2i3UqAmPcIr+NmxDsBVkoyMfT0YQnwShY5IEBCLPNWl3hQqlY0mBkruEJUPvGwCJBLztRtMcOl3/D1zTWICfkFhglSMjDiX6mU3E4OstWHvf//77Nu+7Z22d++kLS4h486E1exnfuqf2qf++NM2sWOXXXnVVQpekVDB94PtE2eQPKgS/9/ccKZPPlCvoEVasx4sZh8sWqmybNauql79/NwZKVF87GM/abe88gbrGGsO8Nqv50BN2ZMekFqv9dmhgwftxz7+cfv//ui/2dzslPqNWkSw7blvHjTJJep/RR5Xu+Av49PRnH7fhz9i3/O+77YxSn0I/HX5QCfSKPyudd1XrdvJE2ftox/5ITt25CmrSqGm4f69ZVbrG7T+gRGr1PrER8F7AyeyLmKMXI7fbG52xm571a12880vs7nZWfvN3/wdW5w6bc2NVXvV177Jrj78crv/wcdtaXbWJkYnrbFhtr6BL0Nyf8NW1rw8CfugJOv7B2xosM9WV5bt6GNftNmLp3XWa6zBpE0JMlH3tE3d7z5rtmDHOhDp9b7dd60uN1Sm4fANN9pNN99qpdKoM3/FuHfmoeY9rqf3Vq1jcXbzcxXKB4C8y8uAtstamygxCEbQmt4srZtfgyS9rW+48sjtr36N5ujgDYftiSNPWWOdxBVPMgFk8OQ99k2vBc5ccab1fdXloXtBNNWgFeAcgUyzquoe+2czcFmJha6c4kofZo8/ddT+9E++aI8+ctzmZhes3Vqy9eZF22jNW3OtaX31QRsf22uTE1fY4EifdUod2xCzHiYyihVV66AG0F4TMBZgTx6IzS8efPDM+Qt29KkH7BWvuMXufNd77dBLb7LTZ89rfF9160vs2ONP2C/+q1+yz33xL5SQpXMu7OWkuBL7ZCQBXA78jbOq+xMHohjfABrza717xvRkqQxgDWZ4DlwX0L4JwEo97GH+9oJzeZvI++tozwuBv+GfMtA0lZfhupHkiqILDP4AfDPAOiVsxJkp7CIA3N62xfu9+0r48rg+3+sF+fP+PP/9sMd4Lz/+efA3P/b0OdqS3xfy7/fud3l72woc3sqZSxIfH1co2BWDNXvHq8qGEE+rg/Cx17wuo6YkOfXu/tR7ra3aEv3Oj/Wm/a1nH+8d8/BRvWMZ7ejesyv7vGUfL8Nm7wVtBByLaOdAIMARbagUSzY8ULFd4xXbNdm2en3FOqhboWSSIpXBdMwAlQBZE4jZZWumL2TAr2ZU+7j3JzhveUA3etUFJ0Pm1TNnkv8LAERIcQBlJeuQNCfQOOrQptqpqkmbfJdkm8sO4ArYjc+WrQSw64aXwOP8tbrMvC4gE35hM4CU2U8GXgVDWl7I/TvDoy51xa4zIDAHnesOGcEyJiFA3QCBMyg6MXhzAF/GNOyCwW2AwgS0OfCd2pUZ1WawLM9tdQC8G7bWVXvIr1u+lQPeBLTmFA28f2mfBniVnLHXl3fmLyBtw9otFOdWrd1cts7GpRzo68lK/szk8+THS/rJD+BodC4YvyTMklDKedITuHyPSN9L9tYFpnm/p+ZvmpvcrwRkJ0AO1q4lAC7rf6o5UWxq3dFOiT53XDackjz+QyyhZK0O5zueRVze2qFCxifxiGVjvRMQoHWvl9jMYH0OmLuVU+l5b9N3cqD6Zb96WfA32hyJDTm562T03USG3NXzyTkZmJ2XNw9Z8s2ofPiruFKvrw1vlL2fA4BTqkNKRwyAN9obCRFpLXazKNJaTJLN6X0HlbNWZP7gufLPkawSH3Y5avdvufcS8xfVAhIK/DckEpIG0jpCXW3467axphdh39sf2R6Bv6kR2F6Qf1MjvX2f7RH4K47AwcO3dqhjC7gEYEo9XR6un3jiCWcOdVpWq1QUaEIyuFgu247JXWLQUdsLqVMH7Mo2M3NOgStABUAkAuQRmCZIK4nSQsGmZqYFagUwCBgLw4Pg2Yc//GF7+umn7cEHHrTZ6RkF2L2uLRn/Dv7y/4CPfD7PzAR05OGUz9N2/p/78wObElYYn+Hv1HWFiab6VEgOpmAJAQHOHSurS5mUb7ABK+WagBky6QDCaUcARRHMcZBqXMASACc1Lgnk0fcArwEAVDdW9V+bApl5wUTlcwRyuSfMOe4BcIBc39zsXAY80XfGnXEI4Oiqq66ygaFhW1xekRzxVVfuF8Dw9NNPpe/CFlmzWrli7SQnCIC1c9du2713n+55+sRJgaojI8M2PDxoTx97KrsnbaROKwF+7vumN71JYwlwTsCUsaDNAM78v2ocJ5ZmSMLC/OXBiO8HUOr1Cf3BRMw21XT0+snYEmNJ344dO2YrK0ti/QK0EbDBPl796lfb5MQOO3XqtD36+GNix1CzF/Y1Eo6PP/aYGOiwxJaWXWKXYBy2AJuXmr8ETvkPFmfUIub79I/70t4hJJH7+m1+YVb3DfZGl9WChKKzsKjzFoANc6ha1/39Gp8IPkU9UySmAWBYg4AiktetUzN2QuuRh8hHH31U4NHoKOxmH9sAQBk7r2XtTIQI0HiArSMGKvZCm2G7kgAxNXVRtgDIg12yDmi7WIDFktj5ALjYIwxv1iRrTaA8LBxq/lFHd2VJ34PpD4ue/6cvZ86czoBxmD9ItBIgppECs5CLF3jmbCQBuRtrtiEp4j47ePCw7gN7ExCPseP6PFWcOX1a65UHDIB4PnftddfZ3BwsbSR2B1ULdWkJ5YC1BJRjW+s2OjqcgBWTHCS+79K81wzXI7EYdlWNCfOLn8D+rNMUoNhI0vJ8DjspV6oKpDMfzPvgQL8dOnRQLNmZmVmNH6C+gMUWjC2SVQCuKrJp7JgfvhvsYP7fWfDrYl0GsAeowBgwB9gO7WJ+AX+Rdg5/GrKIfA7fge0988wzCgDQz7BRfDaBaTG1xAZ1aS6CBPFvrr9791675uprpaDAuuT6+Gx8IDYY92W8IviL7WL3p0+fkn/jfcm8JxvCRrFzHv7pC9eJ2uB8D0Y60tjXXHOVxl0y4pLTHtJ4MSZRC5vv8+I3yRy0B9/Ov4lx8TmAJfrCGGKr+OgTJ44rwYXPc38HYV2+OJhBIZvM2NB32izWYX9/Vk88wFl8OW2fmNjhwIqkwT15RZJnSgDw8eJ9lStI8r7ck3XMWuDze/deoX3LZfGdrcvc4XPxA/gkJXaMjdnp06cz6dVQkwgAVuABiQZ16oOjPIC8dRc0cgDZmXSsffyg6mcnoID2AdiE/LDAXGReE/usazc+zswhr0g+8ESBYLV0A87IoPYG7eOBf6vgc/i1YHqBd7GvMo6s1ZAdR7JWwCn7uBUF/tIGJWCVy/YTP/kj9t3f9W1ah+cvTNn42A67594H7Zd/+Vfs81+42w4dOixWIwoEClinWva9YEo+uP9iwF8FwFqUemhYc61t0xfP2MLiBbti/1X2r37h31l9ADZizQyGa3tdwUclHhAAa4mXpFIaVx+40t515532wANfsFaTetHIpLfVf2dgd1nA+v/eeNNf8Xz4v/rjHqT3/8RQL1fshz72MXvve99jw6OjNjM3Z6UKwaiS2LxRH5E6wPVKzc6dmbKPfP8P2PGjT1u9yj7SUI28ppicfdY3MGK1vgEFlJqw4oLF1TVJDzYWOH/12+TkuOz4Lz9/ty1Nn1b48ZvuuNNufd0b7Yv3PGD3f+ELNjw4bpX6MArQ1twgsY9kAVeboP2wdAf6SOQjqapq8xeetVPPPGHnz53WPlIuJWAA1Q7t2R0rIelcKqjkBvsafoAEElQxWCsl1f31msZWipp9PbMjYCQttwgsB3MiQBNHRBJzqmPtjabOlpTzCD8eYFgANrqvZPZREoGdXbRde/faHXe80z704R+wZ06ctJMkMK7jI/0cwcKJxBn2MfoUSgRcLxJsIsYX4K8D0B4yKBZcsSDWvMtUe9JItJGyJRvtjg30j9s9dz9kn/mTz9mjDz9u6+so5zRsZW3ams1LSqhAKWDXzqttfPyA1eokPRWs2SaBdMUK7aLV6wNiHwGiZf4vCu2mofazXZ+dP3nCjh9/2F73d15vd37bd9qO3XttanpGYP/tr7zRHrznXvu5n/2X9sRTj2qPlYQ/+91fA/yVqn0aD39O8XHoBdbYR0LKO58cEN8VmHo58Jd+JnWQAPzy/vhy4G98lvkJ5i+XwgbiXKW1ns427Dc6b+Crtfa9rIPOJ1LX8D0yEgn4XvjcAH/djlwqPF5xj2gP7+eD4DFe2iPSWPKZfAJTjGv0NWyBz8X3twJB8/eMxKDe+0c7txrbuH5+VW81x/n+5D8brHXO75P1st356pr1D2AfRSvDxSsgcV5J0xt1azf7kDzQnO9jjEF+j/6rgL+XA5Sjz73gb++c9X4/PzdbzbHmlxMAz0WlloAxAF72175K0cZHirZnh9noSNOKkoBXSxJa2a2NrUSQxCREUaJ7r2D7boEKIseb0pQCswqQJzDFdqFl7SJAF/+xRlyG2X97u8XsLQF0AIZ4IhhJoy69HNLMMLm7DGDVSJVkM78BU9LnBWDT1mBP+jUF1AImZiCXJ2hGwmavvfrnwhkiod99CdxMbzjW6tklYubJryZGbHe1xmbVZfHqe1sDvz74iQnZWxM12KJOXcwkgv1y2vRyAHO6Sa7uqeeVOZU54cTRya5pbFqYz8WDwzZkm5Jb9i9EIkDYV0elBVItW9kk401yMQnNS9ZqrlqntWaFtpffietm/mUT+Mu1kv6ejMuVtgT4Cvjlh/Zgu13p6K6t5+y+hzXb7W7P2OmQkZjDMNg1v87aDMtnuNtJappkCGdq1q1UHrBCud+KpbrKn2DfnfXlxHhesU67obGjKAHXlSUm2+klIPvNesuafKWBv5sWRI6F253XHFIab3aTQHJzsqmOL59U/dvc+ssx4MNm8vbjLckBq7lkhVAD8M/nwN+UWOF/zxZ+UNfT3uq+JJ8wQoJwrmXZ5zLGsS/ypCoQ99NTst8/t6frOQYbw+fpHAwAzE/Xt/GdbfB3kzls/2N7BL7sI7AN/n7Zp2C7AdsjsPUIXHfw5g4yb4uXluw1r3mNwE2Cyffee49YVwA3MEsiGM4B1Bl4ZYHByysAvyWXi1td0gO11xMjG9ClvwgYw4zkc1ynf2DQDh26QbKxAKRnz51zYKpatZe+7GU2Nz9n58+dt0ZicAbDl4AH4FcAZQEE83f+tnv3boF3XmfY2QHcj7ZS65O2cR/AA8A8guhDAwMCR2BvkbVPgJ/ACcFhMRcUjEIij8BXS8Ai8pkeeC6LZcqZiL/xHb5/7bXXKHAB+KMar9RKTYEMAhewZGkXwSw9bCc2QwTP6Rcv+kEgBaACtuSF8+dzrCqX+qQv9IvvIpNLPeK19XVbWV4Rk5lgKOxjMVCpwZvqONF+1QfdscP2H7hSNd0IQj780IN28cJ5Hc1g0lALGtAsQGnJCkp+11nDjDv1E9fWVgRoIwF4zTVXK5AzNUXgzedB/S+Rde5Sp4w93yWQFgE/B2lcspExZ0z5DHMq0KFBYIhxdrYrbQGQ/Nqv/VoBfgQgsSVYl8w5Nol8OHU+YX7yCvA3GJE6JFtJLGxkGyPoQP+wJ+YJIAkQhrYg6ci1uD99qlTLGtsAIYLtGyBYgNTR14F+ZxqGZDTB4ag9LfnzFrWEkdWt6P68kGrDFngBbgEufvazn9U6AaxifgK8iuB/2D7Pabt27spqZq8quAy46NKmkrFN67Kxti7GLeAkwCn2Sf1iApchXcy46GEWFmDHbGUN8BfZa2rfumQ0gCP1jgWWqp5zU+MrqWhAZjHyHGCjDaxBxhMWMc/CxSJjsl/rnPrOSDY7e9UlmXksdAa0s39ZL5Kg7wDoDirphHqFsGa5frBlWK/4IPrOWiXg3Vfrk3/j/sGaxh9g79go405/eHheXrqkmt0jgEPIlarOIcH+mliTSMcP9PfZzh07FOgl8SBY78Gm3Gg2lPBBoDnY/MF05Xr0GTvg5czNdZuenhGIMNA/IJWEAInXVh3YXlleslaqpQuzOJhtSFpLlnp4xC5cvKBnKp8Tlw6GYa8kGXy1AslRK9Br7vI52rR3zz7bv/+AQGwYpCT4MH6Mf1wr7C/6pDlJNa55pAswfSZJYAfTRvsETHKB7wTdfI9QckWZ+t1INrPmN6xUJPBeF9COH8WWWEtKKih40s++vXtlv9gNYLtfE3vxukGqy9nniQTT0xcE/gZQ6gFpZ0fHw3ME2bE7/B1zzXqg7jprW4xfdyJp32jK/rgGnw32OPsAawFfGQAtvhIgNQLWkl9P+2c+0B2Bctry5je/Wf786NGjGqeJCcDfM1oPHtCmNjtJUm5H2A8y6qhxEByGRU8f84AB/eIeE5O7xKrje75fOXNYNUQT2KC6y5QOSP/2NexrORQEmC/mIsAkQGdeETjHXzA2+aD98wG/fDfOH2FfYqA3XQo+am87uOTB/mDJufw7zOyW9qbbbnuFvec932p/75veYgsLl/Q+PveP/8en7Td+47/Y0aefsWuvO6T1rL05SY/mwd+YmwjwAzBH0LwXKOkGyGFgFaxSaNrG2orNTJ22jVbDbrntNfYz/+TnbbUxbe0WETPOLADBqYZqAndqlZrWf6uxYe9/3/vs2LEnxWXlxZxHQoj8YwJENMdZ/bCvzBNwBOlZQAB57BMf/7Eftzu/7U4lDAH+EpxH3k1LWNFkBwWpmz0zvWAf/r6P2JOPPS7FknabM8K6JJkJLvYPjEn+mbqFgL8qtaf6siX9iC0rO8JH1Wx4ZMgAlp9++hmbO/esXXv1AXv/933Ivubrvt4eeOQJ++yf/ImdfOaMNZrOPljfIHFlSVLTrJ1iAaWFmvzMyOiQzr0DtY5NnT9pR558xOamL1gZMAIwtZTUEDqAwF7zln1R56EEwHkgnn65k+E8jry8+6fkeHqmVvYv1rrvUfxE4FjKiNgUACGJHQTUcrqO8Xn8aoC3nC94sQY4E7DXcpYjEfDW215ld7773TpfX5iaspOnzvqewpmvSnJPUT7WExEcyFVbsvZ7P7rgb5eBBxuI9atzFmfHLCDoIGKAwloFhY6trTZsdnbJjh45ZXd/4SF74vEnbHll3lrtZWu2qAe8aNUSUvE7bWJit41P7NB+sk7CAOtGjFoPVwTY1csI9WSZPnvmyUftxMmn7G3vuMPe/d73KWi5sHjJWusNu/22l9iff+bP7Cd+/Gdteva81WqUhaloP+MnmLvyHzF3l6n5u5n522VBx5zmwbouYOb+KBJzwnfFmGncLgP+eqy5W4s6xmIroC8PdsbnmCsl1Ka5yoO/7i9d1UMS/TB8+U2daZ5N+DvnqgTyb7ZbnxeuwZ4USiVhT91hTPWvc8BOnFnzPjrA32hn/vk29qr8OSDGNsa0F3CO/kc78okT+eUZe32wjkNFZStQNWyQ7wQ43Tvmm5Y+gA8WVazYUMns3V9dt6EhoSdW6RStVXJfQm30rdRB82Po+0o666c/bAXIPl97XmhPj3HO/3aobnPtyhcDpPe2XeMs8DeRGTmCwDBsFQzi80Bf23ZMFGxynNIpHUM4xMfEAVJhnJIvziUWhIJNqqnbtZPEdExgVNR3D3amy/OmJAStC+qXplq6KlEBkIsfdnCXH5Iie8HfLoM31esNBrDkoCPJIdX5TaA1MFpCkpTkVLR0Xs29H2OeycPm5Hljn+nOc3du2qqfnll8kvdNOLLedraqdehLFAjLZV31AHddaVndNduXdI9ksBqDTP65B2AKQInPK8HKr5P1L2trfj56wtM6+/esj5RUtcn+49KbFqD/I8Ber+GbY3+m5ALYsKRjAABLSrzdsE4b4HPFWk1++Pe6Fc1rboft+P27dWAFtgH0qnZwIhALgCepppkDf5N95kbEpZ7jlc+E64FYtwCEfUQDyPfrANBmmzrnCeHFnANQCKxaodRnRYDfEj99ZsW6dcRCL5ttzFunSfmyS9ZurZhRPqeDbTnoLPawxNnz4KMnAvrd8wDwXx/8jfFOA58DPbeY7GTmXSvqGddN45yk03su4/Oas8Psn8lOI3khD9zm10RKGMlsJb8O8getLBFqczu6909tSHaW+Y3c+TDPHg6Z+d56xHGGSEOT1lP0L/wRf8Vv5ZjmaRwkaZ/dU1kEWcKLkTCA7HOhIh2fvKR1ffgbtrGmy5jo9tvbI/DlGIHtBfnlGPXte26PwIsYgQNXH+5Icrh/0G655eUKTMAqOn78uO3avcOBqhVAFA+SE0SHAckD2YpYX6aHfRhyZGvz/wEYzc7MpkA+bM4k/UmtvvqA2KFiC8/OKpiPrFzfQL/t2LlDEpzLSytiuhA8P33mlHrC/bm+s1xS5nhifPE+wBhBAdURTcBFsNFoE38LaWEAJQJTAikECntdUQI1EUhHUpb/J7hMMI/Djmqwdug7TA/GwwHKkCWlvWKcLi4quBw1XyOznaALDwRRX1IsUPOgmOpqDjhLgPYAZh44sF+BbGQJ1xOLEUYcbyoQksBcvg9wDwhKEFJgZ6FjCwtes5aAu4JALQCDCQGOs7Nztt5s2sTkDvULIJXPtzachbax3rDFRb6PRK6z5Qg0LyRQy1leBVteoq/O8iX4w7XoNwB7BFUk61p2cBdJTdoUIEjUomE8VTeyb9BBZUkJkvXn0rDIJXrWv7MXVVNzfd1uefnLNUaAILSN8edaAokAVwRW8Z2WNdb93g6yuDyXM+P6dNaNeaRtAb4yLswnbRoeJFHAGQqApkhyA3yJLdrvsssBBmMLM9Ozzi6UNHJVst8O1tdsYLBPCRaM4/333+/zuQ6ouSYWOIxbZNNpIyxAgmQwmr/6ta+1T/3Rp8TMJUCBFC6JGAEsRcCSNcP/T4z7PQQGIfPc36+xuHDhnMa0WqsKQCZ4es0112WsWWSOabMSGxob6q+DQhV9Bwb4hQtnncmaalMCtCC9i7wyrF3VnlVdYZc5BgB2ucqmAtkKjotFuSzmr878HQD/cdkpfQQ4cztKdbI6bbGGkQXGAeEPAGVh/VK387qv+ioxlftq1Yw1qrlTjeGL6gPALg89Yo8mOwv2L8Avcxc1m+lLc31NgDjjiS23xbTuSu/yHlLwQwMw952l5cE7l41eWUWO2uuySp6v7UBvqCGEv3J/66oCvh5aWpOR4MHnSYagP57k0rImrMaUmAtL2mtaqgWSu8enyc6rJdmnB/PdVw8NjWhsJdipYF9biRw8mHkyS1XJPtgP60mJMKr76740mDmMZ4DhEfDgu4xpve4gKO+jhBBgqxhhqfa5+3Nf7x6kBQCp2Ktedbv6SdT3HUUAACAASURBVCIND/nFAnW4nT0f/oOx6LS9riT34ToArYpBAJYkiXZnOpNsUpQ/hy3tNTBdaYE13m4D8sK0c/lqB++ZS/YeAG2SmrC5fv0NCVX2A+bU6xR6FAYGHNeJGpcArhr7NZekZ+wjiB1jEKA94xOgegSbIxBMgg++gPHm+sgGAwZHYDvACcYBv+VJKkiy98lvMreSgPOQTQYYy0/s2KM1hGoEY+s1iZvWbiH/7UG/YChHUD/qMWMrkbTEeKt+a9HHEBDZ2WhdUII2xRrJB5C3CrgHkBGAVAThqG/IfbSOAeSRgK4jl+9sbtkzrK4kI07yCGP8NV/zGvu+D77Pbr7lZVpbtGthYdH+/LN32a984j9Ys1W2sYlJMSIJcgXYG0kaveBvXh46D8ZsAhvElehYqVm01eULNj97xsYmd9jb7niPvfNd77TllTlrNgjYOQNFQFkFqeOO9uzBgQGrV6r22T/9c/s3//oXbGrqQkbWwYeGzSCZqhAhPiACj1/hT2Aec3fwF7v7yZ/+x3bHt7zT+tg/8TkCSZF0duBXNeWKBauVkc9etQ998Pvt4QcfkuBmp7NhnUIz1TOr2ODQuA1S875UsSbjij2WkE70+ric/Rg/gUnWsYFBZMT77MSpkzZ96pgdPvhV9qGPftTe8I1/146fPGlnTz5jn/3Tv7Snj1+0tY2OAFxq5qKWQhIBNWnFQpDCRs36+6s2KAZwyeamz9ldf/Fps9aqavA5S8fZDvi6TjMYp4wIAK2fuVUXTwkGJAQRMEvB3JDtTaol7vFTjd8cuOpJPRHUjuC9r/1gXPNXAVJpz+FKOvdKtYD6xg6IqF4xTo7zoWq/1+3lt95mr3/jG+3W215pI2MT9uSRI/IbAc66kks1UwhSn7JApPtohQSTj8mDmGJTR31itZe64yhMYPN+lvb4oQPdyIOvrDZtamrBnnz8mN1//8MO5M9PWauzZO2NFQWNa6WaDQ+hVrLD+oeGrZ/a8jCyZEPuHbmezp8Z8OA+BT/38N132YXpk/Yd3/MBe897/76eY7ABSja/4paD9gf//Q/tRz/2k9bqeEIovgtQJ8BfrunJGT5r3DT2/AAO+R3JHKlFGZAfwGjvI14XwPI5d6DV67vnAfNSKi+QD1X7jvA/B/7G3PWCvwEgdn2nJylFu6Rwkko5xLNagOPh97tnKZ+P2De5dh78ze8deXA29tUuEOMgci9wmQeb876bz+X/nd+38v5+KwA3f0+Nb2I/B/jr++nmWejtB/+OJNo8APWcue+0JPvcLlSs3m7Zu15Ts4nxopULyD4XrVNGaapj5aL7z62A2/y9e6//Qu2M/l3uGjGOcd389br//1zZ594x7h2D3nbF9TOQKs7DSDvzgypBqWVDAwUbG+u3HZNmgwO+F6Cq6z4gADPfPHUPSdYmmwO81R7i9amtwPpyaMRrVDpQh2+PH0nZKvklWGwkxzjwqzIYSOEKAHZQQ/0MBnAAI2rMc5l5GdSZAUmp3QEEyf3Tx7ytxV6wGWx32fscCJjq+eZ9dvK4vSbi/86RBF0yOZ9E4OPqsN1m1mZ+XjMm4aYshZDkD3nqdLvos6S7fQa66sXO0N5sMwFyOcDvE+znLtV7T70K6M3rPPcoCKR+br1GujV/u393gDXki7EBvdPmrIzU8yWz1rJ1WgC/LWcDp5hZDGovSOhiyN3xFENWZxx8SlMgqjN/u+Mcw5n3VXllnrQANjc7lwDh3Q5g3tnEDjyTmFa2DgxfJHmLlFQYszJgrxIaamL7irHJ51SZ3M/nhQ1iG3PWbs5bu3VJwLfY6MYYIdnuZyUB5lm6QQ5UT/3utq0LKD6fv9zKD+X3erflLWSwt7D6zbLUoarQlabOEvUye87JlvcwdvPYbTdxIRDhvCRyj/33JM34QqQPl5GHzr3/HFZxAMo9vsBHPe83ElM3rUH5+CwRIb/u8szhrv9ygD8nKS+F9eQ709nIa4tjQ1UT+Fuk3EfJSD7Jv+rDb/0Kf9LZ2l1uv7s9An9bR2B7Qf5tndntfv1vPwJ791/f4cCIVCXSnpL+PX1aLNiR0WFJRTZbPHx6IIIgL6CpWApxSDUTkFjvB0wYElAIqwJAWA/5YmD5ARTws1btF0AIO0gyuO22DY+MJACtzy6cvyBGDlK+AB2ASACGERwhkAQDGHDGJR0bCuAD1gW4y+/4PPclkAXwhYwqAWMe7vpqSM84eAaLSA92xUoCmgpqt5iRJWrleH1MguqwvQTAJilPAvkEDwMAAbSjb0vLzrblxdgBYgyKpeiMvizA33EwgWvTD9oNAAQIDhsbMPvYsaNi4hL84286gqWgBP9PMAGwLILfABuqjdtsiE1DoHNleU3jCut6cnxcUrCXlhbFsKHvF6cuCnzuI3PfOmJOEhynPaOj4wKMCWSdOHlK/duxY6f+BuB0aWEuq7/brbnpDOcAUqkrCZCHDdFe3ncWo48zL8ZxfHKX7CcYf5J1pa5xHZByTWMXD0QEimgXczo7Oy/gFICE6wso3oBd4DWC+S5Zsnk2MtchM5tgbUie0gbGA0lVfgPa8MM1R4dHM5tzsMsZ2M4kpg4zspNtGxpyYHxmesaDzJLERaKUgytBhzHbuXPS9h+4QvP+B3/wBx7UasBSa2o9XHfddXbu3Dl9NxibfJYkB+pUA65g1wosUrdwzuso8/moQw1jd3xsUmAs62WtsS5wdnxizJ544nFJVvICGCEEe9NNt9ipU2dsdQUZYR9lB55dWlo2qvp1JY074C+BXsYfFjwAM+vwiiv2JWn1KbVnbHRctgDz02VlzcoVWIr9SiqgbbCyPXqCnZft4MFD+uz582c1xpFUsg7LnFrLgOrJjlZg4BdLdtPNL7cbbjhs9917r4I8fA/Qkhf3AUgBHJqZnXG2j5QN3B4D0AppScBAXrRxo0F96S4oC0sIIBEWVARysRsSVmi7r09/qOEerEfqrbJelCyy7iAy8yT2amIYYpvYmn/PpbxD9hf7wm6YAz4ToHgTJm8CiwGY8Vsa35IHlYJdy3MWcsrMFbYIeD8xPilfRn3nWFNIq/u66AikZG0EmzMC+gKxJcXfLx/NGDPW+eAm/Qrmkli6pZJNq9Y3QUjAeq/XTr9i7XuQGrvmIa9kt956m5I6lhZRlYC5vKBEAcaWtkQyAgEextADvf7w7XNK7Wrqw8POR66ZxCUH1NY3HLDEDwWgCjDKe7SdtnjiTFPfg03LPghDnjkgmWBuflYJCpKLbuPHvD7YwID71GDs0Gf8j+T+pZrg4KcnpbiPpL18HtZpMOPz4xklBgIc8LrfHa25/OcYa64XdcUZS0oWrG+Q+OIMazdNBzZJjlFt57Edsg3WA2BqF+R0BgJLM97zoLsnxXNv5KzFokvqEh58D/C3Kyseexas8wjAv1AAP0DjAAXCNtlH8bXZeFRrNjjoPtuBIW8bEmSSQl/3Gu0w87/+zW+0j/3IR61aASxa0ho+d2HGfvf3/tD+8A//VHKJQ4MD1lf3dgZ4ESy6sP9IQoqanflAdR4wIIjVKnassFazhdkjdmnhnB06fLN9/0d/3A5cu1sJMW18bJCIyOYoEUjBVps2PDQs4PIX/sW/tD/7zGcEOIZ/BrxkD1USQha07jJfXkwALC3+L8svuXzJa3ckT/7TP/tP7O3veLvV+/sz8Bc/ttF0OWGBvwWUSWq2trIh8Peh+x+AH+tBz0JTZS2UYDM0ZkPDE5KLayXwMMBfWIdxDvH1xjrvs4HBATt77oyde+Ypu+qKPfaRH/5h+8Y77rCTZ06pcuajDz5pX7jncTv6zBmpVXANkhU3Gk3baLhyCX6nr69i/QNVq9TqNrlj0vprRbv/ns/a0cceNOuwDv3MA2Cp+oxJLtTntZ2Bv1yftiohRmBwYtvoV6o1nXFH8uCvB60zO0xBO5cUTbkBqsnnYIUnvJgAbD87+5kFf9SUj6pYGztTbXI3FfZ+JLZvuOEGe/0b32Svfu3rbNfuPXZxakrJj+y1cQ1XX+gyw/JgL9cT+zfH2Izgt/xMYmORJMr8Zd/V2Tf1WRlQvEEgumgL8yt27PgZe/yxo/b448fs2ROnbHXporXXFwUCc50+6kIPjtnkrv1W7R+wsuKJvreFr8oDrQH+3vPZT9vi6pR94Hs/bO/69vfbmTNnrcX+Xy/bDQf32+/+9n+1H/+xn7VqDRCdZCIHdUL2WTPsMgW+jtM8BeAcf+8Ff6Pf+Tb1BqzZwwJ0DbA0wF/3jZeXfc6Dv3EGCX+b/+3z+Nzazew7wfzNj6GrQzCuXfBWoDTgZwJio0RCjAHfD98e9+M9L4mRntdy8tfhvHqB8fz5Kq4T1+0FbPN7UW+/84BxfC/2przj3ArU7PXB/DvmKL9PxHW2Ajjz87wV4Cn/p8qZJSuvb9idr6nY7h1VlfmpESivlWy10bKS7KPLbo9+5q8Ztv98QGvv82fYbPRnM5jntpLfH7fcbFQ/tzcl4bmfzN/78nbpYBvrzhUUwseQvEJySsGGh4Zs3562jY+SeFTWMwn+NWy1e2fYuq6G4PEAErPaOmuTHEfiiMBfyd/yjOe1dCW7LIaaM3tV9zvq8QJoJJlm/EJX9tnvKjZvVk/UQfFuveHMUlKt1wTL5MDSbuC1C2cKWI69IrGFI2Eo66vanT636Xo9IHFiNHeB52h3VxpaPiLta57s5CBoHHR6bc6vkGwlhyJ3gc9e4Cn7RupV6msqhexYYQBn6bOpT/6nBPHm9tJN4G8GRm0OY2eXzZlmty+XAX+xjwQiuyoe50rUgFClmLVOe9mKPNOqVrDXPg1GaC/wG02P8fRiBd1av2L+djasQGJCDmR/7l7h86EzgADcHrDTN4SeBajN2p8jGD+SsouoPQxasTxihdKIFYowfZF3JoEyJ+8bstyJBa17N0non7d2c9bazQUxoRkfl33mP85KLSt2vHxOPsEplGC6Poe97X8e/I39Qf3SjTYnGmzps7KEgS4g3bXzWJcuKa4Hry3GdNP8bjLXsLtgfPsft9pP8vOU/T3rR84bZBkA+bnuvW5IwSdp+PyaSekRvv9zjRir1HDV7XUb3tyvHMibKjv7g6hXec6uk0Bft398oCv/FEqoRdVV9xe/mrx7NiXb4O/W1rn97vYIfLlGYBv8/XKN/PZ9t0fgBUZgzxXXSa+FuqA7du5UgJSgMScUZNsiYN5stfW+5FkT2MpxU7K6yysCYqgdCGglgHRjQ6ClHrzFcvBDJoGnwYFhAcTUsF1aXrJKtWY7dkym4FbBpmemjfuNjowJWCDIffHiBZewTDWlqN+KtCxMw5DFFNsi1S6LAEE85PNwFTJjMJFoY3+9T6CM12eEMeMZjWI0IOdac/YTgV0CV4ACYlWmmmwEnwX4wAQEfEwAyIEDV6rfAJFiPRaQHW1JNhUZUzpKuzlwI7nJoQ3wl/txL8AK2sDBiXq2zxw/bk888ZiCiQTbBHYnaW0eQBlavktwrloGqGmrFivA5/DosA1JOrVtC/OXbL3ZsltuvtnOnj5tU9NTOkDBmCLgf2lxUWCUQOYCrNGm5ohxRT5WrOd2x44+fUxBGerl0kaBzOsNsaEBGR3o8PrCfJ6xPnj9QdVEO3v2jMaE/iJlS9sjcM0/aOeeKw6Ijem1QF3imWMg4C9Z1gRCdSiEtSN2ij9QiwXZcpZyBAcA3+kb1wBArdWd5RNSmQ7umGyd8y2fBwjj8B71y5jwAIzHRsYyIIw2aJ5T/WdshXHBvoaGB+3SwpLGgeAn12IsAO3oN3ZQrhRtYsIZrvfdd78ts45grUm6td9GRkfEJhkaGZGMN8By2CegsOy97nVgWQ8nTx5LEt2DSbK6Y88++6zt2rXHRkdG7Ny587a4tCwJ3xtvPGyPP/6YLS4tSFaZseZaN9zwEjty5GkFh0j+YJxOnjwhexwcGLLRkVGN8cKlBbv6qqvFOMZmAawBoRhjQFbaAyAIA535P3DFlWIowrzFhgmyYLP1Wl31v8+dO2tT0xc1rz6XbbvpppvVNurGMv7j45P6+9oyEvP4nLaVFKwp2NLSio2OjdvLbrrZ9u7bb1/4/OdtYX5Wa6yx5oA8dayvuvIaVxuYnc1qL6+uONORdmJT9JV5Ykzwf5JbbXq9XphPMChJgrju+oPyRwDsgNc8ZFcrdYHC2EzUsBsbGxXzF5AQG6Hu8toaNuZMLoLDDpS6L/Natam+YQpcuewwSS+j8h8nT53Ud7ETWNAOZDvoJVWDEn52SGxVXupTYtwLxO8fsImJnTY+PqZ66/h2fBhjubyyrOAX11ZSBCoPKyvO1k7BakBOxsyTGHYpsQWWtxjxJZce5rPcl34CDDK+Z0+fFZOPADUAcADwjKeDrdzDJeVJbOD/SUygVm+5XLCZ2Qu6B2vKbcXLDMAuwJ4EOqbYi9eq5SGxnWTfHcwOhjFjGuA7SUj0ER/gtePdhzEnfA6fgq3ij1injA1JFJcWAaMXndUtSXpqaMIqG/GECNj5YvEl9YEWdX29LiL30n66sZFYcs4GUBuTHKbL/9JXB3kZc2cTe510qRk0nElPmzN2rFlWj9nr65YS8M++4gEUcS8UkIdNR53xYWepUHu45CoLuk9WR8y/x/14n+BpgAnYNsFTfKd8oJQAwh/yG5lP2HkB8Li8dySrRNCF386y6IILEdiJwHzs6cj08zeYvQL+8Zv1IRsaGZZtCFigtj1gOutWSSqMV8PGx8bs//iJj9ub3vA1knxELn2j1bG5hVX7d//uV+2eex/WmI0MD6nNzvBxqVLJ1sMmFhjJPtmVfc6DAb3gr+qgrZbswrlHrNGYt6/+mjfaj//kz9nS+ryCXaqaFYQjzDjFSrjm8OCQrS4v2Qff/wE7f/aMT56erGBWe9JRMN39vlGf8PmDV1nAMhmEA6v+yBa15BWcybOI88H5qJGXkkXiuNkbnLrcMVQAUQomwZwF/P2nP//z9tZv+iar9dXlm/BlsSc4Ywhg0qxSqkgq+4N//3vt4fsfUC1LwF9ks2FZgzX294+I/Vso12TbBaSQuV4KwkUfg7mBekd/X5/Nzs3YiaOP2fjwoP3DH/0R+5b3vMdOnDlp9UrJ1lea9uBDT9ln//Iee/bUafn71gbnY9QdkFPuWKuDmk7NqrWiVVRnfMx2ToxYe2PRPvl7/8UuLUx7QDPV3+VIw5qRbacAebCQaG8WTBSTautH6vyYwx7yvkWAOzHqNM8OIijpQzrYbkfc1tnQgBKJdZ4UNzBLVE4StippbG9nQedc/NXw6JjdfOut9gM/+IPad+YvUc9+2QFiKWYMpGSTLsOZtQOTV+OQANdgbXoAMUL3gKiuHiKGlgBD83NwChLDlFcd3w5nOBLyqjYwOGLTM/P2yMNH7e4vPmrPHH3api6ctfU1EsJWJRFOcuvI6D4bHb/CBgf7rFLBr+HfGHc/7wcbjrMZ8333n3/KipWmvf+DH7a33fHtdvLUKes0mzY61Ge7dw7bb//Wb9vP/9wvWP8ApVGcmR/gL34l1pcC7mlxOODuPjOAT/xMjEc+mNr1o4BMwUrzgDx+CnCKV4C/ApGTEonsP1t1eWnSZCs56Wvf7y/PfA2bi7bna87n+8P9HQBu6nzDnq6+IQ+uxEnKwgCO+9jEvuTjFMkOnpTAvhTjwp4Qr/gcbcoDwAH+dhOxUrmdZG9xj7xk/lagZ4C/3fnw8X0+sDLfprwPlN/bAgCOfTDf55iD/Pe3AlK9ukLB1mFarjXsnbdX7crdfdaPuk+pYCWS3BpNMQMjeSM/f5fz0Zv8SpqL7jmwmyiCHSqxLjcm4d+6IEDUJX8uwBufCdvP7yW97fSks26LHRRNeE3Uf5X/YD8reWkQlDd4sJXyDgoGpjrgeyY7tmOybQODZevvq6mUJntIJCX4vamZXLIyZ3XqdxeJa6Aqgi2ScOR7UqGAfjTPxQH+Yp88o5D8Qc1Kl3R2ZmuccTj3BQDi7FONQeIMOwDcI0WcPGM2LpSAyOrVJln9dP3uKNEmPzcHKTD3Pwmk476Avwl4ycDfYCInsDQnQNw7k9qeAlQVeJOt0MT41ckzS1zqtTsHlLrX8ASZLhitPvtNNt3H/WM6NPUee2LPzIHZMRDptOPrOLZD3T+Ym70Xi9PC5p6HCHFy7knNodsV+enEahQQ3qLcwJKAzxagZ2fNK56qBjMKH4lVmb9N2qsTPpaARAdv29hASD6n35x3NNYJdE1fyBIH5fvSA5PssZR2hhjfrnf15yoxcamjzRmBMgk11fEtlYatBNO3PG7F8qgVCn3WLjh0GwlqJGPrTCJZdezVub+tVsHaLZTLZq21AQN42VeD+u/9kuxzh0QK5jglEPhAuxqM3oqazc9lx/r3tvZw7ke6g5z3ty4tnC2ZDIx/js1mYHbsV9HGPPs3Aaq6XS+zPi3KlPTRvedW4K+vja5f7gFZM3DWr8nnGPXYW7K11csIVsJKtMvHMBIQNu0BOd/TZQznwVu+F/1JoHKsZz+QppmL6zNWSWI/1Q7WnKRkvgKy8UqSqYlJ3jaA4Irbl+KfnOfLVhv+xm2saWsT3353ewS+LCOwvSC/LMO+fdPtEXjhEdh34JCOdABQEegHRHOpnKJkQfft26MA98mTJ7Ns5Qha+4P8mm4EoAfzl4dtAtXz83MOxnKeQG6v4nKXYj5V6woMcagAFOCHoDsAzYmTzwpMYUPns0jjArDEZwFdkRkmWM+DmDMPW7q2B/e9rlSeMUSQwCVPG2oTgXvaCss53m9uIJFZskuXFgU879ixK0nEet1emGIrK4tG3VZqkgJYP33sqNpFsAuwgkD76OiE+ra2Nmdzc9MZMwtAi342GjxYusSh15CEnecgVjCZeTi96qqrNLaAb9RqrPfB8KEeJvUuBwQy8MASfad9Xl8R5jAPFm0bHB5WfxkXJWkWC3bdddfaXX/5OQVemDPm2+uM+oHPARVn412aXxCQODgE621D8wKox9gByIgpkliAengq0D5qijqQS3tJLIAZAlh/6vRJBeGpiwmwz9grmKO6cF5XE+leACzmHEZeMPwkCS37gRXscx4szSxg2OmIkce4aixXV2xlaVH9K1cBOOoCb5grpJWpDetgf8lqgBeNhtjObs8Ebcd1uATwIOM7GLXOLHfwQvWuG4AfXs/NA1wrtry8asNDYzY5iR1VJcMKyDk+PmrVWsVmps4LIB+f3Kl+L8wjQ+vMCa+P7TX2JnbuVvCUsUA2lkEHSKXvgMguv2125vSziSFLAsag2gx7Fabw8tKy5HIJWOzYucsOXn/ITp06aVMXL9iq6vZuqA4hgYlGo2mTu/fY1ddea7V6ze6++4tipgH27pickHTvk08+Kebv2prXwCUYvLx8SWs+Xs7AdFY6tWqjTpsHAQHiPCh+6NAhe+qpp9QeyXlKztZ9CWOGjfA56m3T7/m5ObHSkcX0QA7M7pYNj4za4cM32s6de+wv7/qCtVowaB10w1YAgULmOJQBeGYDJEJy3hlKNQFYqtW9jq+o264dO22jRb3UJVtbXrSVxUuSCX/3e94r2fS777nbpqcvGiByf9+g5jJYo4CE2BHfpd+s/3pfzWbnp7V+AYFZzzwQYUuuYuB+j0Ao/o0V7ezykiSyuTaS3bxc5tgBvFgD2AnsbJi9AiZIWOEaq0sCQcXyHB61Pbv3qq2sZ/ob7KBF7KzRUK1jT+TxxAnGenVtWTQ9alTWawO2d+8+rePjx7E9LwPA2sQPEWjje0jW7tmz1wYGh+2RRx5NviVJ3wtQBpap2L69+2SvANEhJ818a8wkk7xui0uuRBD10h08dNYEyUdiKaNSkZhBtIdkBK1RMZOd8RuS1MwPPg87ww9wX6TVuQfviaVurqpAoA/2Nn4Qm8Y+eWn/WCfRpWUb6wTefexbbT7P2mL8YQET/HC5beqLwhbOK0AAEsT6h33HfITvo230gXuGDwJ0oX3YL/6H4CNjLiWFNOfKghcq2LUvnxtYsyQyeF8Yg2oZWWsAd2fN8nI2MgD4hnx7KB14koszYfi8s9M9OcDBx4KVS3WNAaCw78mpnmmxlBIrXPmB73gwHxDIQWEPtHtyBK8IludPNLG/R7CG3+4TURGhtjiKJS2xbTy5Yl0JB56UsWFDg8P2a//x/7GbbzlsjfVlu7R0yVDtvXBh3n7xF3/Fjhw5YZVqvw0PwwgEVPGkLPa11gZsZ/YNL9EQbczalNoc/wZsLLYLtrI6Z+fPPWP9Q332lr/7TfYDH/moXZiatmKR8Na6J2AYIAi1XR28rlC7tt5vZ06ctPd86zutUkk1XFMt1+zeSrILIOiFz37xPYWpCLrIX7e1DxJ880SOigLdG5Krd/A/Y82l5IsueJWCe72ykZdpioJSiZGlYHjLa/7+63/zi/bGr/s6K1XLtrC4KBBPcdnEDnaQm4sWbWhwxN77nu+yhx6416okX5E0trIq5kG70FFwf2CQuvWDVqTWHGyYDCzr2njYHGvTyxBcsuNHHrNavWQ/9MMfte/8nu+yC9PT8nvEpNaWl+2B+x+1P//cfTY1M2eVap9dWsIPoLbiiUJV1kelZMNDAzbY1yc72r1zwh579AF78J4v2PLSgpQ3Olo3ERCPQDPgaloXJZI6PCnDy6+8OCnCF2cBL+JT8gXdoF1+vYXvwA+rvMHKmtX7B+yf/8t/Ybe98nZjLzl2/Blb32gpeQYWPocQkktYk/j7wYF+V0kARFFCZE3/78Betz5wAJ6cWwE38Q3Ze1lt463tH3l8/PAn/+gu+8NP3WVnzp61ZpvzwbKtXJq2ztqqDQ2M2MjYFTY0PG4DQ3UbHCRhYMMaqCUg+YpvpE5hsWIP3fUp27Vnt733e/6+veHNb7GTp09Zq7FqB/btsWK7bb/xn3/dPvGJT9jQyHjyXZ7AEGUTfNQdBI8kkTzAFfaY39djpuKMfrm1DmiUsduTeoUUJZJa2uXB6wAAIABJREFURsxZHmCUL9CS2szmzbcp3858GwKsC9avEq5y4CZ9wZewT/aqVAj43VTPOalJEPJPwHee/cv/c76J5Lhe8DfPzs3bZlfFo1sHO8+8jbHNkoWTb+0do/CZsTfmgcq4XvQ/fH8eHN4ELCSp763mtRdU3uwru6zhOPupPSn5j+8urZp98201u2Fnnw3UkSLYsMFKny21SJrx2c63PeY5H+SPdm0FbqveZg593cpOZE5JiYjzQKjPPh9Ynl8P+T0//3wXCUD5cduqLflrxVrJtzPeG6jUbHKyaTv2tG1snLItgIueAOwMRFdnaHWKVqrynD9opUq/dQqoRblyFOta9dNBjrN0jq19q+fMBIPRP3O5JIHL7+eba5t2JOccAFcXBN08r3zHz3rP/3ru9939X/57W10zxj9/r+48hQpEJJrlEc4ceOebdQ78TQBVtif53tTbT2Wvv1A/80BvWg8+3pnlJ7A6WNeXGbUEHsb5KObTweS4WCSksI9zHr5k7eaMtZE7bi1Zgb3PU6ucAS7gzZHA7jKL+U2KIZ7O5nxwEt7aKEDlpZ5T0kAmPc73eBYhwTyyB31fD7HrggBZHETZ5boFrkKM8LOhzojlmllt2AoFmL7jAnzLlRErU9O3yJ5JFhn3ofzGZoA8Gw3d1hNgOFNZu6HEuI3GtK03LlqnvSgFaiUDdUjuLQk07r42g7W9vuq59vhctuxW19o0w2EIWSKDJ4H4K58cwTxHfebNfjG7niThN5+hLrcG86a9uR89fehNiOiV5w7meJJi9vvlrhEZQPG+5j3393h27AWOu4435+vSM4nu5SoJ+Zdb6WZFAJ50JBdOHE17RY1CVVLsIVm/U9xQcn/HIH0wdqhYjFlzvWDlwao1C8vWbDWs0KlYtTNklbG3vJBjewG/t/3n7RHYHoEv5QhsL8gv5WhuX2t7BL6EI7Bv/w3Ahwrgh0yn2FeqW1ZX4BwwDUAMGWcHEZ0JGWxKHup5j6A0f5esqUC0Bf2ba0iisQnA1xJQRP1X5GUJ1hJYJ3BAHWCA3scef9TOnD6jwCPf57rPPHNcbeRHDMNVD+YjWUxAjPsRyHdwNYK03TpX9I3PE7wFjIFBx4MzwacIPgNeAAD7Q19JgBPgqEtJrwBnKljJe7t37RE48vkv3CWA4yWHb7Qr9h+wxvqGnT1zXgGshYUpSSJHxjmfo31cA3CAflFnlWCy11bz2k7cz2VuR/Se18h1dhd9B2Dm/nwPdjXtJcCu4FmSolYwte2HK/rhkn4Ao0M2MTFmDz30UAZg0B6AVq7rrDoH6TmwLczPq/Ys50gAoqgjKdAEtpLqsPqBkUDcwiXAOuRxvUYdh8nJiZ2qRzw9M2Vzc7NiaMHivOmmm1RbGvlp7Atm7+TkpF119TViBmA/jEOwCaKGsAehkPL2dtIW3ot6vbRFLM5CQcCvwML1ho1PTOi91ZU1gcATk5OyBdrQVweE93qrAO2MAQDyFVfsl3wuNSFjHj0w4+BH1AtVO2uADAAbqzYzA4u1aDsm99jgoINEzB19mJgcFRBB/5iPa6+9zubmFuzkiVP6LPLGXq/ZkyeqSUqYe6iesNbXmuYvgl+0bXnJmflId3vtZwfrSWKAtYMMI4BR/8CAbGuFOruNhjVbgGKwATwAT0ZvuVa3odFRje+Fi+dt6dKiHTp40K699mq7eP683fW5z9nO3bv1jLdv3xU2OjqsuX/66acyEJM5Un1g2IpiL5pYvmfPnpNMIvO2f7/XtMaOCZgPDPSpz6urDfkD+sM4uXT4HiWgrCBDjcxuE+DU63ITWAVHqNX7JVGO/Pnq6nxK2nCZQGyE2qeyygQUae1vNK1aB3Dus+XE7OSa9aonZZQJqpVhD7ZtdemSzc9M2/jkhF1z3fUCK5CQRqLdH7xdKpNX1CHHF5w/f0EgK9fr6++zhUtzSXEAHwW70+W7XSY52DwObPJvAp6SYKZ24sqq7kdNSXwzgTFnsLs6gbNsYLh1pawVfF0BSIF54AEq97lXKtGCMRZrfnzU9u07YJ///Oftyiuv1HrER54/f07BW8YdmEptLrvSAv2NOrnY+MzMtJi/AIaAzbQRtvnIyJjde++9ieXjffRkl1UbG92hfcCB6Ev6DP2i3yHNjH0sXJrV+5HcQ39QLiCZpN0uCByVigH9SfXQvSa0J2sw38Fo5e+uVFDUOvGkhLb8MraipJAyMvwF2SJy/7Oz0/LpLintTD3PfgYcRGWgadVKn3wH9cVJAgG4gbkgYBOGH76lhhKAy9FzX08AImgeNe+cxRulAJgDgHDGIr8HIz/O3ZHqlgShAN116xNDzgNHqo2b1VJmDcA09+QSl9x3QK/Ew3dipXhiktdod2lq2C2exd8biMbW/TNeH9kDfNT5JIkFqW2SIUiI8eQrardGIoQrIgTYC9vOyx6E7GIwuLYK7kZAOB8g8USofhvoH8yY4y6G6X0UCABYvrZm87ML9o53vN0+/OH32403HlIJhLX1Nav3Ddvn7rrbfuu3/rs99tgRGx8bVcIGYyD2L6xssX2dPh0B+Li+nx98HLrgb0Hgy7lzJ2zh0kU7fONhe9s77rA3v/kbbHaOZKOWWdGlfb1kIAwLbKojpRTqAX/xLz9vP/1j/8hqNdjsXWZ09I3zSfi2F3tEzALsrCkAoox512UzczPVEFZ3PaCZPdT9NZi/m+0I4LYj//avf+nf2hve+EYHfy8tqk5qgL8ZK1z5DCQnjtl3fMd32wP3fFHsNjiNsO2rqIQgIV8qW7U+ZH19SBGyJjwBIW8zrOWwQdaGnyFX7ehjDymg+sM/8g/tfR94v508d1b2WaXerHVsdnbRHnzkiP3x//g0hUUkRbey2pCMvupeq+4t5+iqJMSHh/pscKBu1129337/v/2OPX3kceu01q1Wq9jyyqUMMHN/Ukyy/QS/2lJWYew9GSLHGnmxE/3X+VwO/N0KyIrzn4L9JLm0W0oIe/PXv8Xefsc77dDhw/boY0/Y1NR0UjzwRIPYI5U0k5JQInkukksEcaTzpbP2fO4AusQUlby7A3p+BnVZ427cNn0Htgist8q6zc7P2Oc+d6/9+Z/eY0eeOCEZ675qwxrrlCSAXUzCwIhNjO+yyR175a/wGSUSaEpmU9MX7Nkj99ttt99ud9z5Hrvx5lfYuQvnbHFuxm56yQ02df6c/b+/9mv2X377d2xgiDM8gU3OarkSDO6RslnJA13hN3qTW/IAUZ7Zmp8TnY2lGO/jIcWDVPO3jIy3xiyxenKMWhqSB39jTvNmkwckY6zj7/4MUtX8+rNM1//h89nHObsGGBhnV4H4JMakNjlg5JLnW4G/vMc5JOa5dxzyYxRt9OeFrcHKsCeukwdr8/3r/W7MTzxTcY0AmqPNed+fv0cAxOFvYvzyayg/dvH3XqA6gLVN/U2hePb75VWzt76ibi/ZVbPBets65aYNlPtsGRy41K09Gt+PvbTXTeT73guo+HcdxIy/Rb/zfZZ/bbEX+tXz9rqVW+qdr/w+H/fM46sxFr1jqRUWN+3ZL/PjVi2u22B/3SYm+mzXvqYNDdes08bDcybCbwDyckZDyrZuJcnZ9pmV/JzvqvlJblaKCaHesLXTDdgqj03m25P/1nNBLHmTxAROu7AwqQCjNPIJxOmCqH4vB+C3vmb+rvnv5e7xJQN/u8zNvN10W/Biwd98X7t7g/r/VwB/o+RU134yb5gDf4MbuhnMdANIdp0DOjMbzyY7nddkL5whl1TjFsavtdYSsJkYv1ELV10K1Y+Y0y6jVM9hqvGLv3SZZyNh0HgODSFdt5W2eUK+nx1y9aQTA9XrVZeI+hGF0uepV98qpOTJ0ohVy5NWKo567d4y7alZp9RnxSIED2r9xhkRcgNnUZIIcyBgYH8ZQ10pzwloRr1q0ZqNGWs2psSGhh3sEs4AwChnfCWBv2kdak18pYK/CWxOKgNupc8H/uZsQx9NicP/i8BfZ5HzUFE2aybgudSxYoVnIWy6bCUbtE5z1e2rNmitPrMWZ75GySprVSu3S9aprFmndt4q/T+wjTVtveVsv7s9Al+WEdhekF+WYd++6fYIvPAI3PCS2zuwTJwZu5JJ2AJwuhSXs2YIyAMQAOQG4MXDfLD5PKAMUOF1GDnU89BPoPraa72WMIF9BeABEheQytyQFBzf41q33XarPvfsiWdsYX5BwRKuA5Bw5swZgQNcD6AS+V4CuJOTO22t0VDwnnvz9wB/A+AR4FFEPtRrUgbLGKCCh0OX1QSIWE+HVpdlCZYybRMrjCw0QD+B0sjDVWxmdkptpz4p8rvzC16Tkn6dPuVyufU6Nb+KAk4JjNAu2LQAcBcuXFQNSYEW64BZgHHU/VyRpHFB8nMesCFIxr0YF1hL9AVwhaB/BMG8vmyAt0ilFAVyhuwatZIJxCC/DLCJJC3zcuzYcUn1MnbOvIQ51ZJUNMxMAGhkXRmzDDgjR7TkAGj8nDt/VsBkgL98dmx0Qn93ie1VjQ2sQ8YA+WJ+CNjChgN4Abyj3dyLfgO8EFSBbcrL2WieacnnAeGZ2wCL433GZ3VlWWPE2AJCwVZG3lqA1IEDGsNHH33UhgYH1S8+SxtpPzWNARyJH8zOzCbpWw+wAxQzl7SPa3Md1WvmsamxKoAIZhgg98T4hL6DjSITOzIypHqn/B0bgEG7vLQqYJM5OXBgv2SC77//PpucnFDAYXWtYcvYa6ultmNPkoslGkmN6FVsNGrXVgRaMZewfWG5w7wEYEeaHNlh7ku7lxYvibHbasF6LythgIc2pKbHd0xKku/kCQdcaScy1bB7nz561CVzS87eo51kEx89elTBbgXrU41CgXXtjpi7zB0qAoCd1GaGpQewJVB3ZUk2yPqcnp4VMBeAKL4iwP3lpUUFYlmPrBfWrQceqaddsX6Y+XuvsDNnn818AfZCewDXs8Aesm2pfly/bH/dXnLjjbI9bG1hbk6s6fnZWStQrxkW7fqanTl5wiao4TgIu7MjyVj1qQyTfkAP29RWBpygj9wP/+ks9rJqSlJ7l/kg0J9PoHBGhoNszgJ12WY+q8QaMSNbnu/daQuU4hXrm7FmLJCyjIBiBJbX1pZtY50aex6IYy727durdba6tqLc3MGhQRuf2GGPPfa4jY9PyN+z9lj7HkjGR3WlfQH4vP5ZR2BzyDYCFuEH5E+qVRsfG9d8njhxUnaMXcGUB7Dic9WK1z9mjNxnOnuadR1BVrFk1732dgRX8MP4zmqtbjMzc/LLyPW5LLhLYTPx+FSBBqVuHV6uI2a/efJBjFeAy7wPiBs+kPG+OHVeYxE+Mupde2JQ0xpr1Gcd05pY30CyHglv9havfUkwkUQoB3EcBI2EIv5OTWCko2kD93AVg6p8NP4jEk78Ob6gJBbGH6Yi6582ADwN9MFy9MARwC8B4QCZvd5wFxjgM9yPtcz+wTgwF5745HPogD/t9SSDaHeMmbPLHVznhU2TaOHsZcB6lBqc3YDNs9Yc8I7glp9Voj61y0S7rw0VinwgugvydJlzGdBahCE/pAQYkjNCFpprcQ2AprX1hq2vbVi9Wrc733WHffu3f4tdfc0B7d/U8V5cWrU/+fTn7FN//Gn5P6Tz6RqJZsFipo1SoUgs7RgTjWditXYBE5zNup04eczWN5btLd/4FvvWO99le/cdUAKYxlfBLQeUCebhh2j7jsmddu7MefvPv/af7L/+1n+2Wj0Cat1Aju7zPwH+xphImYXSGLqO20MklXSDxYkfkkm/+5wFM8UDeQ5cv5hXgFOyIWQ1qflbrdq/+b9+2f7O619vxUqpB/z1uQ55a9o3Mjxu3/Wd77N7Pn+XlQvIl1f93NlfE2CH2metPmiDw5PWbJWsqNqMmwPgeUCGtUaCBT7u+FOP2drKgv3QD/+g/YPv+147P+3goPyPfGHbpmcX7d5777P7HnjUmi3WVMEWl1fkUymhwkts4oF+Ab9DA3Xbs2vC1lcX7Quf/wt78vGHEdlM8suAmEn2NgeWsM+RlIhpeNLGixndL+1nCAyHz90KvJGNqGZgQT6sVK7art277PqDh+y1r32dve3tb1fZDxLcNqgDLEl/B2s5d5Ccx3XjGSISSfSZpIrRTYpyuxdwmCTZ41pxVo45zvbAFMYvVSLBsm1nTs/aA/c9YZ/7i7vs+DNHrFxhX4VJwl7WZ/8/e28CZdl51ffuO1fdmoee50mWWpI1WJYsecLGxmbyw2AS7PVIIMGGmEw8cBJeIIGQwHrhvbzAYsgLeCIxiSEJkwdsEiODJFvCg2TL3eq5W91d3V1D11y36o5v/f777HtP3a5uecJkZdWVelXVveee853v29/+vrP/+//fpZ4RGxvfqSSnYhGfAvDfsiuXL9jZM1+y7/7ev25v/I7vsm07d9vU9WmbnZ60Vz/ysH32qU/b+9/7Xvvkn/259fb5foM9u5RFEsl+nzfu37qBnwDQusFfd/khm3+jHHP4R3w9QG+AYu1EKbETO0Br93hKGTQFwnZbUBqUa++hkoPod9aVSAKLxGAlFyaSz3zfk8U6ihG6p2TNCT/jEvvs1zqJRtHWSI7tBn83ss3oq+77SANO6f5MA7Lp99PrTrpP4/cAtPnp+8xOslF6bMM2tSYnylRp0DUNZG/E/O34YbeZ7nnoKTms9Q1bWc3YG+8u2V07SzZQRn6nYb35klWaLUMcKpK00veZ7ifv+/DvHQSr3XeJqk9H7tgP3ghA575JoAAAvtmr+166+zy9l00zf19ojG8G/kY7/PurVsgUrL9ctq3bzLbvcoUnQK4W4FVIjqrjYPfiu0peHzXWOiWCObrVtGABfu0+eCNQXh6xS5a5JfC3w/x1X5EAwinGXZqImban9WOvb7d9ja/pvt+81etm54vvdMa4A/6GT1s//jcHf319TLWjDV5uBP6+QP+3m3GjXfIs222DaV+94ZmTZMBEHDk5BH5jAhAm0sDN5qI1asvWqAEAryhpmHVMQCnJA87LT7rbn186dZn9wdpFwZFCQS3DZZHFPtXvKPcFlzcSxdbUbZIfF5jq/ajvJf98H0bMDcptXmowTVQZcmXLFYasWBiTvHMW2+dbygMkCw+ZcBWo1jMC4LGrmfCcsX6v6iaU2KoPvhLnMgDO9WVrVGettjpl9RpllFylRceTcJj19bLz8nHr9ovd7/nxXwXzV8Trjl11Uh7TyXfOaXVG9UaJLYmRJckX7T1y6i66581Xz/yNvu2c3M+NhHjMma8e/E33fOz3OnMxPWfxkz7u6XtpJy0m+2+eNUjYRnGKV9NWBfpif40mzyIty5Co1MpavliyTAH1LxjpgMY5K5TKlmlVrTJ31WYunLODr/jlTazpBVze5sebPfCN7IHNCfmN7O3Na232wFfQAw88+LoWGzaCsYBAgE7OnoHBCxhEICQv2ViAR+q+EiDj98jADsYvwBkvwBseWmZmrguwBRgFUAMA4eGYADqfDQ0Ou5xmvSFW8b333mNz83MCOgiqEyjnFcw3rsPDHAyoLVvH2sxfZHwJjLMhkexnInUWAfTIRAdI4JiQzgwJsgguO6jidV+8BqVLjHGfzl6E6eXAi+TbVFPSpVph1/KwtZTIFNPu69MerAfQYrcMwBAydQByBEIuXbwoqc2t27bY4sKiaiADMjjj1UFpzoFELA8GAGVIZvNdyXstLUpyFMakWFoJa5uangS/OaYnOZbADoHN8xfO63wAUwDrgNL0P9cT6Fws6vyMPSA9rF2AWwDNADppVxmgS1JyDlRQNxdQOeRjky13mz1NO3mgAnA5dPCwrjMxMZGw7mpWKPLw4+MDAMw4AwQhGY3tXLhwoc12FWONwG7J2cL0y/Xrs22pZNitAg8AfupewxW2dbm3LECU9m7dtk39QxuoAYkdwm4G8MBOkd0GLGRucH1sXvKnAoUc9OTltWE9UYHP+f6q6h03xdoKdiGMYmrs0mbsCKZ1f9+QlfvKtrLsbM7tO7YJFGcufeELz9i+fXttx859dvXaNZu8dk3XOXBgv/pmteL2DNgFs5EX89ZrWzbVd7SZcT58+IjAccaRvsEg6bPJyaua92L+AuI1zHp7BqwfOekBApdm165e1bgxLgRyaJtYrJIH516ozz2o8cfGBwaQeCYhwR+SxIyzrIBEvkcAFMl0gHX8CfcC+It9Ic/IPSCTjP2KKdvrtn38+HOyX0CuUCzid/pAc6SnV3MJ2x4bG7fJqWCrwqhzSVjmKf0GEOUgaFMAC3Mbufcjtx0RMD45OWVXr0zY/v0HJFeu2ti9ZclzXZ+atL6BfrGM1+hjMd3dd9BH2JFYLhnkgsfbNeqwKeYL98fzLHZI4Jv33K64BlLQ3j6SJLBZ/BT9hv/j/rH3fXv32qmTp2x2jv70By/Gm3/4BxDHCNAyDgLyKiu6psu55hMFBGoiTgvUpS30A43DPwPMI+scCTf4OZwj9o0MOCiEgOtszhaXliTtvW37dtV9J8kAUJza3fQxbDnq4DIPFwR6u18nJx2WTyZDffVciqFdatdMDlaOfC91UxOmKNf2UgFDkg4jKchrzWL7MEyRn3Y2Nf0b/RG/4+PpX86HDwxgFVuPIK6kSRc88YF1EnY7PsJBCv/nawWyzEhnZ2zL+DatX8ipk1QR9YMByr2OsW+JHRR1NQkBlYWCVAnwNyIvZLNaS/FVC4sLYnz7A7UHxb12MCAvCQgoE3gdeZhspaResgJYzEEpMcD69bILLsnfcJnhbEYgs+rNI99MgpTWj752QlIEXEm2cMawg9bpwEUANn5vOTF/fb1wxm2sZfQZALcz5L0+bSfI6cBjsJGDAZgG6ASuJiCG+iPFsPVAc1NJANS8xifAxPF6wz4nkFOuNmBJZGxhbtF279ppb3/7D9j3/rU3S1KZNZi18tLlSXv0zz5lf/zRj9vCPLXMSXAB7EXal3rQjC1MDpKRvE8UxOwK/qt9MJ+XZ23i6iUrFLP2fW99q33PW75X4CSD3Qa7FAT0mtgKJDebAp6/+MwX7f/+v/61nTz+RSuVkMBzVncAED7OHWZ29EtsBW8VmFWyiUoMFK2RqGqoZqH8t7ddsb2kNhz2Ei9xyJL6cG1Zu3bh4hfeiLbBEfWBCfz9lV//NXvlq19lmXzOFhaXtP90klncM3tS9mB5Gx4as7/1gz9kn/rzT1q2Rb1tbI69RM6qzAfLWm950IaGt9laFbtZz1SjhWFbtEVKAiROmNnJ41+wyvKc/b2//6P2w+/8EZtfXlZSD+uLs21M5QBIVPrzxz5t589ftkoF22ip7Af7UtYW5in1yMu9PTY6MmilgtnBfbvtzKnj9hdPPm4TFy9IuYU1WOMpdpCrm2BnJA+6jTtw/Q1n/spCo06tB1xvAJ7UbmqbR3W5SAwsSvWBGs6PPPKI/Nzs/JLNLxP0dq+CH8TnyPJTtqWSb0mgkEQqsSuTeDE+VT5AKJZLxHcDgmkAGFa95Vjz85bP9CqBEx/NmnHi1Gn71Kc/a8efO2tLc9c1F7KFkuVKZSv1Uo6mz3qLWcu2alZdWbCZySs2NTVhf+fv/X171Td/ixXL/XpmWZidsTd88zfZ7/2X37H3vue99txzJ/R9Bwdd0j+SWxxYiALfPk/awFrizzZi2oYPi2PTYFv8DvM62LThG+V7ow+7QJz2WKoTvV+jPelxvhUgF0oYwaIP9SLapMSiBPCNn5HAJXDOnWDbrrBz9gRpQDeuHYpTcc6Yu+nvpwHXNGgYx6RB1u5rBFiYBkU3uu9Yz2ItCuZvrAExPmlZ5vSa1UlU6gAJsT+hnd3gL9dJg8dpUDPmo3tloJ+GLa+affPtPXbPnoINURUm27KebEH8PxdxuBE4Sdufr9XJGZM1wROT4r1Y5jxxJf3ddH/FPauUuXzarROD0nadXru6AR5PRrs5oPNC56EdbdswX99K2bwNlku2Y4/Zrj0j1tc/as1ML5XZxfbNGPsrAF8H0HyN9D7X/9yjZDK6QaoXXge7j4j2+xrceUWNzbZ9tiV7kzV5Xd3f9ba1USu69wU+dh1/1P7cNwBf9qvbltZ/8Ubwd/3nzlhsnyMl++yJssl9tU1p/fG+GMiDvWB7BcumbDL2uZEcITtxb9ih+N7srEqc9qRcTwoIZnzUcXaAtlGbsmajYo36qrUaNSUbOcOc+IeqAXsCXmqtj7ntbdVkSnxkWubZgdxgMvt3wgZiviSqDyKncxX2FIn+tXBCCB+UbhuxbG7QLNdnJpY7tbC97IEYwk3kmpP7Uve4faQTRrzudVzfE/w0pkmyX2JlqjEtSWf6pEa5pWmrV1mHKSeXJDrr5N1JFX+54G/HvLr9TMeuNA+1X1u/lrfp4JFtcQvwN+3nEm+yznQ7c/Tmss8pD9G2+45/8/riPkyRoLleglnzLc0K13Y7mMA3Ks3EOHYampqDMoIkSUO5rIltJIoEMZ08PMdzIkngVdLAnW1sPdZsuiJUrtS0JuX/MiXLtXosUy+aZYpmxYpV69M2P7toVy6u2oXTFfueH/43LzzhX9AjbB6w2QObPfD16oHNCfn16snN82z2wNe5B1756je1AKOQp4SVODcHw9FrKhGc5eEVFg0BNYBQABxegBsszoAdACpih81O6wFVdSKrNbty5ZpkXW+//Y62xDJAycWL5wVEjQyP2vj4Fp0HZi/n8aAqgfqsFQtewxdAks0G55Ys79Kibdu2xYOtRl1J5DWpiYlkW6nNxqSdIUMW8mcuQ1nW+860rbZBAd++OPtIAfcFr2EKIwWAIQI2CnDRPgGADi4EYIO8rYNXi6qdwrUI/vE5wBjSdTC/AshGTnXLlu22c+d2gX9ck3sleNLfD9DldShh+lLnl3NETVuAFFhotfqa7du3RwARwUkCTX29XieT4BjADJs/ZI9HRkft6WeesTuPHhWLlH4JkJlAGHYQ7G3uF3YUfbG8vCiMv18nAAAgAElEQVT2HGMVzL+tWxzkEMhScHYyQF53Zj/jEAwAzg2jlpqzvHfx4kX1FQHOvv6yvs/1AIgBAHnYu/2O2+3kiZOJRLdvjwn+YZchh8s5nCnsjFDOQT8CYNEe+hbwibHgWMaMerZiaLVaYudyLwTxAswFoI+xQIbakwc8MMP7weLmul6T1CVcYZYFKAnTGPCXoCZAPexWnudJHIC11FOiNu+qsy8rK9bTC7APex17mRRr/iUvechOnjqtvsIO77jjdvvSs896/bREzhXDBYynTdiQS9u6lB3AFRK+YiMhCVt2liR9Nzl5zWo12IkOeNVqTdu2dWdbnpw2AWTD1IQRx/kCZBQjsAkL2hn3Ad4N9A8kEpVeZ1t1XweGdAzznOA69wG4yb0giXzt2jXVU3UwiMCMjyHjFZL0gL9e47YmGUwSSrDFqGntDzjutwSk6XwRzPSfI8MjkjKnf3kxX2Gr0k76g/7Dx3FOEkoCsKZmocBBwMcabOO6DQyNWE4MT2p1Uv+T5AoCwc7yBWijvQD7EaTEbiRpnMjQu8yly9Zz38hnM34OCPZpTKemvW44PgN/S1LCvffeK+ltmLQDAwSYYRcvKsAmCWkSEwSK04+JFP/qqli3XAsfh7+F+X/h+XNeo5KHsFbLltAMxF+Mjgv8pR34FgdIXdKf/jcBehklnCwsL4mBv3fffhsaHrbp6zNe51hqCs4qBDTh+sVCvi33zOf4RGpmAnqmAcWoKx8yxwQ1SBDB3zsoCKA8qPZV1mDZui/HH9E+B9ud4erS4L4VZR4zHiRfCIhP/BP221FZ6ACW1MBmjRRTt0HNVzLsTcAOYAbMzFp11S5eOm99fUO2Z/d++eW5+euyVea7y0E6IMqLNSUkjwEmy4l8Nn0gQLjlktACjoqszy5/Hyyqtv/J5q2BdLZqDvv96tVwWXr+DiaBqzTEORz4JZbEeUkQgT0MyAyQiXIASUMc4PXYHaTmM6+z7X+nX87s9aCq9yU16gFEfZ3hWrTBwYWsgDrJKGvuBGjvKhZ+DIAg5/PanhFUTgdu4/oRwKO/0n0NCByS821fkDVJ08JQJNkFifBHHn7IfuiHftC+/Ttel/jpRau3HAD+yEc+bn/wex+x/oFhjTdtY49SrVF3nOBbUXWm04F+1tZ0e+u1NVucm1Dpg30HDtj3ve1t9trXvs7m5r2+dSSVsU4oaEMN4CYAeVHr1ic/8aj9/M/9C1urrlieYHsSSEmDFxE2pE84RxoEufW2sWWZJgk6Htj2el0eMFIQtAEzRRGuRBklVclNwa/YOfmYiQXxZbJ/O4FXl6TE5//6//fv7OFXvFzg8wJrelteM2H+EtvNAWLkbWR0i/3Q3/5he/yTn7Bm1ZOw6jW30TpJBeyF+odtcGir1esE6yMg2wmkBdgVQI7WsnzOTj33rK0sztrb3/G37e0/8g6rNVo2v7RoZZU+ESzu7JhGyy5emrCnnvq8XXz+iq2uYQuUzFhUzVv2FwCc7HFGR0csl23Yru1brK+3YOfPnLTH//xRW1qYTer+ekKS1qZ8Tut1ex4nc+4bXvNXrXFGenu+dcKJHhxP9kWAdiTDsP8XyAaju+Gg+lu+93vt9a97vW3fvdeqTdNej2TJuD9XjfAxdtAoQCovKaL3kiB8+2/JBjvjDZsPH++BT2+Yk1/QuwUU7bViptdqWm9rVijlLd/TY2fPX7XHn3jajj19wq5MXLNqs26l/rLVKYkz3CdQqL66ZNcuPW8TFy9af1/B/uGP/4Td++DLrNY0KcysVZbs9d/0SvuVX/ol+633v99mrqOygiymg79SfqA+ffJ6IfCXfkj72PCdbeBHfe7HOFjIz5aSW1RjPFkLYo4B/qYByG7f6aBJF+MvBY6EP+tc39eaWLOjvWn2K/NR5SoSZagoK6N1KVGQaNW9PE+cS6pBiSR2GkiMZzjO7+u3l4ZIH7MRUMsx0UexNsX3On13YzmDdvA8xbJNg1pxXtodgHIaPI776QZy04Bb9/nCF8VaEn7c9zuJ6kAq2Sk9hp6UjPet29Jqy155sNfuP5Cz0UGvt9hD7fbsl6eIy3mLRe9bAbc3A4DlB9YDsRuNQZI3tDFjOQXixv2mAbnoo3RfvRD4m+6X9DqYXhdjnWxKRaBpuUxLMqKDg1nbd2jAtu7YYr1949bKUt+XeYsqQMjuJ6VZ9KSTgL1R3/XLWftuERVdZx9ygnGwq6aEXXYA0rScc5r9G2tc6mLdv4bzTgBs+qR7nrv7/0aCv53kk8Sxt0HMUElah45pXepmC6/f8aRtJ/3JjfYWSXSdflDZgRSQnLbN9VchE9D3Bb4PToDaTJTQwD9XrbF2ST+dtevMRjFyJbPLtx08zrbrBaevkoC7JMdIHYHkSkqyJPsaH8DkC7Ev460kGZjEvIzLRJO85uVoUCTyWvZNalrnRhKWL3GLssA3re9Zh6VlMpG81EEVk4SIjkwzSRDUEA477dSbTo0VZSKUMEYC4pq16kti/9Zrs9ZqLKv2tieqKE14QwA+nct08z3vV878XQf+rh9o/ytV8qTT550d0o174ABYNzpZ6j0N23qAOblgJyEi5qSnzK1LwvW5kZr7G8k+d83nDvDbGRsSJz275ca+8/mUrqvdDf7Gs4Dfy3oA2O+G2teSy8/zTF21pvFs6IoKSixossYPWDNHPh4JBwUrwDJvrdnC0pSdPHHanjs5b5evlW2ttc3+xS/8/CbW9AKmtfnxZg98I3tgc0J+I3t781qbPfAV9MBrX/c9LUCuahUgcdouT1xSzUZeCuLUajY2tkVBnAC5AEp4iCdoDHMXQAJwTcASjFEAhKUlBURh9sH8ZbNAQBwQgdqIgL/ITEZtVt4HVCA4x8M9gb3+/kEBP7SHa3Fe1Y6qrNjIiNfSQkLOA9KAUB4oJ9CQBht5aOa7IU3MsRGgCPaymL1iOnfqZgoIr6wIPIFF5HUITSxLJEh5UKe2KH3BvWVyGbHyCBADGhckiUvtuboAHQc5ewS+8QJkRyIaidrhkSG7cmVCQBnHEOyHQQnAxTkAyYeHRiWRLJZWy2vwUkMXtt7Ro7fbmTOnxToB4GIc5mbnrK9cFqsXRs/Bw4ft6J132mOPP273vfjFdunSJYFejBEM4OPHjyuoHYERyYTmPJiOLGxE/2gbr1079zhotrKsAD99zGf0F2CJalw2kUF2hiovxgJgd/euPQr+YQfY2PiWcdu6dVz1dx3sd3AAGeQjR26zxx9/XH0BM52gOEDYju27dQ8hBYf9BQMk2MjISwO4nD9/XkA8B1ATVEzLZO9KG+lb3mBMuF+CtGxAYXmxQYVNyxiqlikSpnWCnF6nNQDojs2xaW7peI6BOU3fAOZ6/zrgMj6+XQ9dAPrcG0BIBDWxL6SWDxw8YHfeda8dO3Zc8wBW8I4dO+zUyZMCqqOOKWDL6MiYrjM9MyPADXCV97FJ7h3bEkjUaoit5PMbph+gvoNNyO9u375TdTpXlhfFjCHxI9jx9J/k4PN5zWVAQ+wt6oMKTCqUbGCwX4D39ZkZsU23bN0mEJz6zrywT/7ddddddunSRdUD5J6ZY/QnNk8gE1vnH2ODrXFt2sU48XfU8AakFfgukM0DrMy3Ldh2L8Dimi0tLorRKBn3elX2DDjUW3ZwM2TqaRf2ih3C9gP8ppYjk64HdmymqTqdA4MjNjI2JiB/YWHOxkYHLZ8v2ZUrV3Vt/CK+aHEBNr8/wNJvkgEdQPqbhx4HfjX+kvQeaDNLxaw303hyX2FvgKy33XabnTx5Uu0eGR6ytdU19WHUx82Jwes1l+kzqS5UXWrXWZsw8Ift8OHDdvy5Y7omdsn7JJBwHljLDnY5Ixfwl/mFvyMiSEIA94SMOkEBkkvor2IvSTvIqy/Z3PUZK+RzRkIA84zxv+fuF4s9fuXqFdXXVoC4VG4nvgRbNxIN6Ef6Dz9KrdylpRXZdzChuTYgggO0BMK8lm0k97g/g4HkwAL2xfgC/kaiSgRy6Zt0kBWQXxLeCQsy/IuvIQ3ZMHLm1dUVO3f2lG3fscf27z8ktjjrab3htYa5F6/tTlJKInEr+WWkxxtWKFIawOXs/aeXAIhgNf2Pjcc98T3AEuSkSTxwOeakxj3MXupY61qe3EJQP/7GRwtUTRxgT6lHtbinp6dsbn62bZfOLPZzeGIIzDm62Bmu3SwpQFxewQIjIOf37UlDvCJoIFnoYm8CLNPWvI5zdrmvE84Oc0aoLx8d5lAE7dJAhIM/oTbgQSfuGUa611NOZFPpn1ZTPgSZYBJ7kH9/5Ssetl/4hZ+1A/t328zstK1SRzuTsbOnL9q7f/M/2LNffM56y/1Sg4B5Wq2uWk3sDRLAOmC4bDUl/8nfa6vLNn/9gl2fnrE3fPt32pve/GY7ctuLEptXzzgzgt8ANpH1r69JOaK6WrUP/9Ef2a/98i9ZsbdorQZ2EezfNJvKg3PxuhnIoJ5MAoQBkmUFuOSsle2xXBGZP7dT+qiXpJBmzRr1NWvWPUGjqYC3y1vrHALtOiyTrwb8BSTEN/773/wNe/BlL5PNAp52wN8kril5QU8kGB/bZu94+4/YE3/2qNVW2YcQNCK46ZWec0jnlwesvx/JQtZ/36d0AuiJTSRgufwCtd7zebt4/rQtzU3b93//2+yH3vF2y1MTHhl6pIZhQ5PEhfLLatXyuZKdPn3WPv/0s/b8xatiKqyu1m1qasYq2HSGNb8gf1Eul6xUyNih/Xst06rbZ596wj7z5BOWzXhJFKlSIN1b8P1TtPfmgc32kP+l/HLzYPdGl8PPepIY65nKxuTy7VrfDz34kH3f//79dt9LH9QaeeXqVQXuxaQEhEkYoj4ffM57ID0Bd5N3Y5/EPMknAEnYsoLFwir8DErYw48AgPXkLdNkX+s1OptNgs8ZK/T1KrT85ONfsCce+4ydPn/B1rgH9gjlHts2PmojAz22ujRvx774Bdu3e9y+/2/+gO05eNiWK6tKcoJ5/rIH7rd/+bM/a//pt39b/h65wkiEcfDW5Zh9bqbqaqe6MsCX7uQaqQ2lvi/fngC/YSd8t96sJSHhzkm1jiSJcGnbT4+gYygbB8nTgF748bh+qFek7SQSSKN2fAC1kXjFOZSUxf5apWpcVtxVYpzJzfmDYRvHR+JprDFpYDfuJT1P0gzjmEcBgMcalga7NvKd6bUrfY+sUXHvsU7zeTw/hZ+N66THM8BijomxSwPzafA3jrkZ8zfWQgB/+g0G1VI1Yy/b1WMvPZKz8RHKruStN5O1Rt4ZhTcLysWa4fsj3zd5goH/C2Ah9Dx9vekogNwIpnmPinEmUYwN5KpTUubpMbypv0tjDl2JTt1rW7fv6m6f/k4SS0jKyTTWLNvosdEtedu5r9+2795j5fIOh50ya6op7yoI9CD3Dn3NVTpCzjadJBP+5wZPmTAgb+aw22u3jusAMLF/WgcCdzFgu8GaYAtr/5QCptP7g3V+QGh/jFtiKUnuz82+030fcdzGa0eH+bvRHqVtY9F5nr2jS0RSYLcFtxnRbm1BUE9sb721t+0qYSTqb0nJJu2KWuiRiKwzptmPqSyodTfux0RSj0sg+z7Jy2Axl9asXrmYMFoTSWiVZ0n2c9oAMp+o5+sn77TX55qfy+vqqs5vcg2/846CRDKC+uF7aNZF/GvdlYDMWb6FwpAVcgOWyfdZvTBshTwKWiS4oczjyaP+rBCJDyS9AVzT/jTQzOc8ExZcISDA30hY8AIOyWa+A0zXWzyLc78Ns7qzfxt1wF+Uo1Z9fvkuINXbG9nQ+ueD9Ta5fl1b71tuHM+O3Xb2EBvN1Ugwa/utdn90kgyTUVQZnrDbW86jW4C/PiWSXo+pKd+63sbTCgE8UKSeCnzv0XUNryOeZmonDyKJ74nrruuDAIB9Zq5LSkkkEZLD3WF3pKc79qS9ma1Zs4FdILWft0y2pvdaDdi+2y2Xb1gjt2b1Vs3q1VW7fuWknTwxb48+XrFnji9Zpdayw4cO2G+8/zc2saaNjHTzvc0e+Cvqgc0J+VfU8ZuX3eyBF+qBh1/+rS2ALoAXAs5T05MGGxWApA/ZRFiYw6MKtAWzymv3Ai6VxR7jAR/QLjK8AWUI4hKsDrAD4IcHWpgvyElNTk4r+O41LF0ajNfiEsyjNdXZonZnMHCRXmPTQuAesHF0dFjHU0soavq51GSxXT83wCHaDQAmBmYGBuaSQEdeHMM1VDcShm7FGcS0g+A753Q2cU4AMMcDus3OXRdz6NChI+qr6akpMUn37NtnW7duEZgyPTnTDs5wDH1G8I9rCYxaWnJWbwJuALQRzBoZHVawnWMBbWgD9YRhkTp72JnJfN8BLhh62+3YsWOSoj1w4KCk6k4cO657hOnYPzBo99x/v91z3/32sT/5uDWQ70ykOBWcXlsT2MUY0Ue0SwynpG4djGBATwWXEoBi545dYvdJpltgGmwcBwyCFUsf0pfp7H8PFndqkimQI+aXy+XCjhVDooWcdI8AJcYdcGN+flaBXYCrkeFxSTYDjPBdBXzbkpsO4gwMDgv85bz0J/eDPRC8pw4fyQdnzpxRggP9y/3DLsS+GA/OR9+zuQa4gnGUzThzMWyD3wGinKmIXG+vDY8M2okTJ9SHsN85lvMB0gBS0R87tu/SQ9nZc2fFuFbyQ8KaQ1a3srxsR+++WwDI8xcvqt+x44G+frt6bULnDtZFMCto79ws9bLdrgi6AZ7ClgS8k03nYWsiR1nUnACgol+pw3fvfQ8IlLly+Xmbmb7mTPvF5TZTvVqr6bwkDCDVvLA4Zy9/+SvF6oTBS8CTNri9wxIGxKKGa2+blaykCbF/BwQ+0q8wgnkFa355uaK24WMCFKtUVnUvy0sLSV1mf6Sh3/E1MMU8GEcQsWnTs9cFag0ODNjSwqLYxT1FZIN4GAY0a6hW7ODIiC3Ow7atK1kCu2FMqSW+det2qyHZulq1tdWK1VZXrJjUW16tNayvf0Ay2o06yTCAJWuSTGYcPRGkTwkRXu/MwSls5Y4775Q9wLxm/gTQx/0jFypJ4n70+lp2+dKE+nQgkeLm+/yjj2H7EkCFUYtvIhlHfVSptOcxduPM8iXrL3NODxrDin/xi++2Z555Rn4Z8I5wBfOFecfn9D8PkqEyACtdCQzU3BFwFszufsk995Z7raeXBIIdUn44f/aU7o3zMS4ka/zUT/2UnT9/TgkdjAls52a9JZ8ctXQFHOTzui736uOxqqQE9z8F27Z1mychzM3Z/ILLqSsZghBd1hnAXiMdKeCoyYRywZrGQZLJSUAJf6VrJDWGw395QgFAObL+Xhc+AtDMXX53/9CwmZkpGxvdqr9JylmpUFPegVlnf/Fg25E4Vb1ksWOR3HV/iF1ybVjrgFgRvOY6JH0ogQNp5iTov4Yv0/eQtnb/jFw0cR7Or2ArIB2s9QT4D4A1AtAobKAOEMlOqq2cJOy41HveatWG5jFthPEagHYEuz3ByteOkMRnbeZavm/wOum0AX9GvdQIxGLjfMY9UPtdwFe+oCQSbI/zpAGg8PHxM4Lm4Q/DXwSQj+oAYx3gb1s+mBiV6sJTkmJJtvfyhx+097znV2VXC8vzLh3cytulS1P20z/1MzYzPS/7pjY2EvVSU6g1lQzUWXuaApPjRTtWludtduqULS2s2o+965/Yq7/5tdovVNYq2nfls0XLKtjG9KQ/sqpvvWVsq5167pT919/5Xfvwh/7AevqQ9V+xHOCvwKvOmpdm/uo0ScJVGuyJ4Ht38IsatgQDewFJewastx+W86AtzM9SHdqqlWX5PgBgsvTdV8AwFF6UgL/xqEek8YV2np3PPfjqAUrWhd98z7vtJS99qWJlS8sr68BfARCwYmCw5fK2ZXyH/cgPv9M+/dgnrbrSqbPL9WHvsmBnckXr6R22gYExJT4xx2LeRyvSgI3UJkaG7bkvPWMrS3P23W9+k/3NH/wB2713n01fn/W4phINPB6K/+WU7BGfe+60PfGpz9iVq9NW7htO9kcLxjwleIlPwkf39fVYsZCxHVvHbGSo3/7D+95rkxPnlSiTy1PrGb/hSSexJ0urEnz5vfu1H7lRAD8dvEzPQ+ZNqPDI1gTsOegtxRXUDHp67U3f9Wb7qZ/+aSVTPProo+ob9h9aI5X84j4xpQKt/g67pv95dvC57++HP2vjJcmtu/0XSQWxli3bQNkZsNZCwpL3cra0Om/5kqkMwPT0gn3i0U/bb//nP7JiadjYAnPOhx+6397ylu+w2Zmrdu355+ze+++z3v5Bm1tYVIh8oFy0vTt32r/45//M/vAP/lD+N5OoSTjrl9IgnXIMXmuxA4il/cdGIJlLRqe/v/678R3AX8fM1wfDvx7gb7ctBMjPfUgZpeDJZoxdjEmMSzzjcY5g/aI+oZB4knzhoKcnQXC8K9i4M+F3JZ4l1wrGeFpxId1v8RzD99p2k5LRjT1BtC99b2nwar2v9D739dyT4tLniXvmmG6/G2t2d1vi+7H353PWjDgu+ibOl/b58Z4/U+GIm1bPVG1lLWv3b+mxh+4w2zYOSN1jPYBRedF4NwCJOnMrzokiS4yVl2FIgST61aXeQ+0j2hs2vd7zOHq4kV1zvfQYdK/vcZ51QGHKF0T/dH8vPYbpc3S3gb2R+hS2fwm+W84a1ZYNj+XswG1bbc/e/dZb3GqVJvMc5jQ1U1HGYB3BXgF/AzhRpsm6W98Q6Ol2UqlvrL9PL4W0vg86QIuOfQHwN4AZjZUSp15gce5qv8bTh/uG777guZKGr/cbnXrSaZvpdIEDgxpXP8BZsclr/TU7x3oT+U4YR8em0wPSbotOHoCqd6KfuwMsbrT2rbfr9F/Rr/F9B39DyUA/m3VrrFwVCJuhvqmA4awnVUZuhd7vBn993goIbbmaTrvObzDPN+wff7MJwMr8R1FG5TN4FhmwUmGrlYpbrVgYN8v1WzXnagpuIijr4TvrCTRIrd+ckqiAjgULy56i8XrSaAP1wRzt+MGwWwdBo28bAn9hOjfMGiQYQhyZtWZ9UfLYxnqmzumWH+4GWAMo38jGv1rwd2MbSno1lWSWAP83HQvGr9M3t5w3NwV/Ewu/AfwNH7C+f7zfvf7uDeAvp0pvrjaQfVYW6lcF/ibAcZdPwx7a4gha7z3J0Voly+ZKlsmTtMlCw1wvWd6KirfVsxXLZpZsZeGKHTt+0j74oTk7dq7fFhcytrawYq163bbvGLaP/OnHv4KnjpvP4s1PNntgswe+Pj2wOSG/Pv24eZbNHvi698ArX/2dLdhmMFUB8ARsznrtVAAbyeMmtQojQObAcF9bro1GwfwF7OCBmIAoP2GnAV6G1Bc/CYqz8UXeElZAJ6CBUmVDAKRYtRmA3N4koA8g4bUSCSxxDExZHthy+YKC0rQT4ASgAPCDa9FO2gLIQltoMyCig2DOXHamaknfI3N69vp19TEMSZdMdRlprr192059/+q1K2L6ARaOj29tX39sfNx27tqpc168+LwtS7bYv0sQPIIiBMIAeIIx6nVMfYMLcEh9ToBWGFkE5JGVZfcGGIV0MCy5gwcPCRgBPNm7d6/67NrkNdu3/4Bt37HDrs9M2+XnL1plxSWzkWJFprbWbIrFiOQgDx70WwRPqJnLsc5OKVs+l5MkJp9XkxqaytZP6tht37ZD4BNtxHawkwBUPMgPE7gi8BdgBgCIMSoqyJfVOITNUB8UwJzrA/7z6u1hLF1qk2sCfFNXk4cmyXnmetuS4BJLkoSo17Dh2vze09snKV7G93Wve5098djjdvnyRbE1uUfJddfqqjFcQFYVVm8iX4qtMh67du0WGEGCQ9SNhq2H7XJebESPSkndR4AnAFav8ezSaYxpb09ZYw6A5kwI2A7U68VWnT3N+WHzsQemP1/60gftyrUrYm/zJm0GrAiGPAAR9VQl0ZowGx3wygvcdmncIc0FmNbcH/OA53vqix46fFBB5okrl5WZed+9DwjAvPz8GZu/Pq3NeE3Amcu/RVLC8MiISzpXFu3ggYNK5MCmOQZbDztxtrwH+5zJ7vWUIymEfsJHcDxzCblZwGACpQC6EST0+qqe3LG4MNdOVAiHyBgI5EukBAkgcz/YHBsQQH/J6OazPua0AfYhcrs9PbZWWdW4DA8NCDiEkb+4RJLJuJX7+zX3VgB6VlessrQoWyFoXE/ACFhdYA3MB+6tt9drtfK7g20erI5aplzX2ZTOQo/+4r6ZE15rt2gz01OSdgb4hrVc7ndpbw+YUX95WQH1taRfAeuYY1UeiLZv11jjmwHqMxmYWM4+IrlmaGhQUs0kPxCYbydQWMb27z+odmC/fMaawPwkOQV7Yb4gW37t2hX5bd6nX+XrCy6djc+an5tSfWCknFTDstqwHTt36qF5ubJiyyte+7G/pyxf3QEOHUikj5SgUK/Lj9BG5hk+BGYyD7fUiUehoacHqWviEQ5M47/dJr0+VoA+qjUsZosDviEjGXYawHP4MB6Csd34HudzBpOzSVHOYBzPnj5pw8PeJrGMAc2qFVtaXrBa1Rm92KXYbVr7vGavH+9+Aj9O2xblCz2gHraBNLOk/RPlBR7onV0HCNgJFgscV/AsCcBzzUKSzJPy984g8LWVpIeKbMiDmSFD7mULYOEjveVy+0gdBys7kk8ceHWGr7O+AOJ5z1nYfi9er43EDALJ9GcEgZydB4DtwHbYKH0UzN9gg6VBkgjYxTrLsc7wduYhfVlEbaMHX8i8gfFHDam8aoAqaQk7q8EEXlMb3/p9b7EffsffsLGtI5IT5z6Wl9bsiU89Zb/zwf9mExPXlPQBW1uMKDHYnPkb6w42H2OqhLG5Gbs+ecJGR7fZP/6n/9xefO/9tlpF7aFqDeSdMwVvU8JGySvBZNV27dxlH/3wR+0D/+EDdvLEMesp5ZSsIyApYVZ3ApQ3Mn/T4AB91clgCBgAACAASURBVAnmd4KdqsXYbNmWHXtsfMcBW65mbHWtJWCOtWXyykVr1FatJebvmtWbJArCHkcGs96uOriO8fQVPPWp/QH+lsv2nve+x+57yf2CxpYqrGXsJUS9SgAIrzPJ2rZ1y05759/5u/b4o//DahUY/Q6WOnM2b3WdOm+9fSPW3z8qcCTsIsAoxcESUIgxLJZKtnvvXhvoLdrn/uJxy2Wa9ta3fZ/9wx//MXvmSydkL16rPUkiUsJGSQz++flFAcCff+ZZm19AqaLHpiZntMb5LWTVLvxJubdow4NlGx8bsWLe7IO/9W6bmZp09ZIc++HOnI6xC3v/uj8IfI0nTM9JfFb4Bc1v+Q6S6ly9hz0IyYhH77xLda9f//rX28XLE3bp8hVXGSmgmONlCzzcmbB+xUrtBGMFwAl06QBtGkeBFJ33Iggqf4gChBQBQlnA5yx+WXaTWdM4La807fSZq/ahjzxqXzp2xhrNlh04uM9e9vBL7K677rDG4lXbu2+vZQtFW1xe0hq2d9dWW7g+Y//mF3/RHnvscdUbx25dXYL9Xjd422H+poGr9Qkdnft1ic714G8MW/v7SWmClnxsJzGEPqCvlBiUdOINwIYM71bymL7edDOSaUMoNTjLGf/vKkyhGBPlCsI2Yk3D71DzkleAowGWBLga4B5rNetSAK+ykWQNDLA1zhPzJBKB0utE+lpp4DHtF+Ka0ab0cdHnvEebwta5VvyeBozjXGnQMe2XY5w0RglongZ/I6kpfd30uMd4OjuxZfXsqq1UM/bikbK9/O6mbR8vWKPea+hNtUp1wzaEA6aUMtLTP922dJtvsJcAq1Jfjnu9wZ20awXfyLLrgEMdluOtAOAgnLXvO1Xi4IXAuvRYtG0k70orinWUiDlkrFppWj6XsW07CrZv/7BtGz9ozR76jHq/eJAEJBQI5wAl+0SNgZC8F3ipXvCNtTS7/XsGFaNbgL+Jd0gBwO4xO7VW4++kPS8wv3VUsh77r8l4pQCpNHCV/v1Wd9w9Li6JnLT+BjD6Kwd/1/dbkpTQrn/c1TLfbiT3uZE96sOkK278PD331s2bSIRI3nRw1hVIOiBz05pr7AUcVOWng8LRqIT5q+8m12Z/pr892QDwV+eVnYXk80Ybrg4I2rSansEy2ZJZBkPus2x+xArFMSsUhi2XGxBjt9YisdDrDzssDsBLkp/zf32/zrMKHPhQ5PCExWCWi+EJHkl97C5GqNtLp63yL7RNX2+qxAhyz40G7N9FazVQeSL+5bV/17++dvA3pm76vBv5kI6dJ/eZjGr7fiKRYMN9b5LskAJ/19lNt/1/heBvMsNjgq+bV/gBL+cSDUut718h+HtDmzdg/rbnYSpZo+2j2vWG3V8qeUYBkbIUdFoZCB6UoOmX9LjA4MbzVlmcsRPn5uypZ5fsc1+o2rNfmrKhwTE9qy6tLOpZYOvYLvvDj/63r+Cp41beavOzzR7Y7IGvRw9sTsivRy9unmOzB/4SeuBV3/SdLYKwApcyMHW8/iibUQA2z0r2h9JgIfA7UrY8tLr0K0yhNbG92AwBznIs7EDACSSDI1gMyOWBatilBL8BZ7JiY7HBBaRyoKllxUKvWJPO+HRgkBdgGXVG2aQB7MGqICAOaAnY4fU+XZo6au2+5CUv0feRTU7XzwwZMgEm1apduXxFtdkAC3hAiWAL7R0fo25cXbWRYWYR8Bsb3aL7AIhAzhi2CSDbU3/xpJUlf0pQEOYg7DevYUq/BjAd2fL06fj4mI6J+qMOVi8lbGevCYuUL+Av1wzAG9YWADcA/vjWbTa2ZdwqS0t2+fnnBbACnuzdt08SdKfPnVf91ZHBss4XYCZ9A+AFK4V6bYBtgEMTly8J/FE9SQL/knF2IHvnjt0KagKEE1RFphtQiX4MJhtsvbU12NXOdmWvJzk8gR852Qh9gWy2SzoDHrQUBKT27LZtOwR80QavP7usB3U2tfmc19lVwIRaOQJ/ARBqiQwxtYhLqsM5NjZqR48eteeOHRfLUbWB83mbuz7rrOSesgBa7nNpGSCsqTbRHwBktBlmq7PyKpLZRS4Y9iHJBgC9sH6xF+QaAVCYGxyPfC/2Q79gs1G7TWBUxkEQQB/GmvFAVpTEAsAIJK+RIKX+rMtw5xUUpv0KPJH0UOoRG7dhTbXN5ZGLAoppD/YGSDwvhkpGdkpgkj4eHRuxqelrNnF1QvVTt27dYYuLFZufuWaV5XmBv0w7ZMOZa/7M3FIdTcagVq+IIco9AaAwvl63NALX8dzh9fjogwALAa3WxK73gCTsa0A7ahtzPjEqE2av24VLGa+t4l/cFmElIz+MPZb7ymJ/c/+y3xGXyRWgTt/T3wngpRxcgqEEEPMFW1pYEGMfAHG1AhOQGtckGZTF5scPIhtdXV225fl5BYt5qKoRZG3BUiUg1LCF+UXZC8Ft5jz93x73BCxk3LL5YKN2JC25N1iO+NHhoWElTkxMXExqEZes3FtOZJHCd5YEdq+urAgAxl9Q2xk7nZm9Lt+Jn6Y/nqVG9OKs+g/fARgGywkbWFzsJOjAaATYp24x52KOsDYgCUx7Sj0F2SqJGb09g2KMw6JnCgawj+1F8KlZR5q7qhIACn5nHTDv7Str3mFfK5WKlfNF+ZUIGAcoyxgzB/nJ/AD44jqMC0oMwUqurK2IMQcjEfWBck+/bMKZmYmPSIIzxZKDviEvHeMT0pSRvKQEGBithDkEJnrSAv80d0bHvH5yNq9koeXFOdu1a5/Gy/3zmi0tz4sBLLUB5LcEghaU2EEwv7e3v33PzG/6WAxkAVn+oI7tYUcHDhzQWMSaJWYUSQxiyrmigGTRWUMbsO49QSXqWksdLAkocTzj4muos7Kr1c6c9aC2g1r8A5ikrxVMb6yqTenAt/elB1Bps6t6FDU3AMZ5+Tx3BhfsX9rv9UuZyzBJHXj2IDz+HXn5ko6NYGE62JgO0jh4R2DKZfdEiInaiJmMfDD+S8lmrZzlqC9VRNbVpeLZ5kC2qlcb1lsu2Y//2N+1b3nDq210fNhWVlHJMFtYWrEPf+hj9qd/+uc2MTFpg4MjWlObSiDwBA6BW0rqwA5dmQF7uj5zzRZmztgrX/U6+9vveKft2rffFpZQH6lp/qiWYNOZAV73FzCkavt277X3/OZ77f3ve58tIZGOIIZRFiOR5EsY4B50cZZ3vNKARfRbAA0B4CgY3mzJHt/0lrdazXpsYmrJrk4uqPY39VRzVrfV5QWrr61IcrqBdGEDqVv/W52T9DlesB0Mv8V+NQ2OBPjLOLOHe8/73mf33H+v2CXLKxUl+Glcm8EWcWYg9rFt2y575zv/nj368T+2xlpFPlA1yaklTlCfwGmmYANDW6xU8lIEIY+eBn+DYe+JB1nrHx627/zWb7FTx75gn3nqCduzb4/9H+/6Cbv9zqN2+cq1tv/wgUrKNWSytrZWs6np63bm3PP2F5/5ghG8X11ZtcWFRZtfWrbKWlVJA319vdaf/BsdHrAjh/fb8c89aY9+4r/b1WtXtZ4IAE4UC9RW9k5q3/+kj9RJANRrHOeEgTh4RGIHewbKqvh6xxxFWvy2w0fsVa95rb3hDd9qfQODdu3apE3PUMqkoDU2gokCxgRcdpIWAvwN2dnYq3tMMmFmh8Sy/B7JokWfa0l9YCS8Xb4yIz/q5QE8YLqwWLHT5563Jz/zeTt15ryV+lyxA3D6jr2jWl8LlGhZYy7U7MVHj9iTTzxu//7Xft2++MVnrdjjyhK+x6cMivvQuKeQB00DXQG2pX1bx+d1an52nkt8kqX9IszfZpKMkp7n6Zq/4RvTvsKzDm5kSKVBwjZomzBb3Yf7uhCJW7GOxvfiWqFM0QF5XW6VIU23hzVD9pHLtdWmYh+o9TYBmAMoDZ+WTuAIMDiO6QZeu/+OfW3cT4CEcb/8HUzjNCAcIG08x8Ua0D2macA8Da5y3VuBv52kpiRJIdXfXCMNxkuOmOQWwN9a1u4c7LVX3NO0nVuLVq+WrRcH0gP46yUf0qBr3H+3LaX9dNqdR+KYnyPkbm+UdG6fz4d6nRpF+prdS8WtwF99L1VnOGz/ZsBv+h42An+VfJCQ52BFkhicE4m6ZeWS2fh4znbt7rXR3bdZPu/Jeuq/RCo4knoEshDNAJzret0Akt4E/E0D2j6x08AN/be+Bmf7+BtYkd0AcDuLZt3+YMMlWje0Hvz0Nd3H74Y23mKd3/gjB9C6ba1zbMpH+kHrmL/rz9nF/I3EluSg9koZ4Fdb0tmtaF3Cmr7TadvGPrhz9RvsTYlwaV8ccs/BuHbYs4VaQJNyS5RgIrkwqf3rEyKRhE71PwmGYvwCgOIbOZ6kA/7u7PfWw9Trnyubrazl8mXL5Qcslx+ybG7QsgX+9VmGfbqStFqW5zqAxJZXgjjzrAXwq3UB1SIt3hRqSCTQuSNPuMKrtIFfJWB6X0XSZvJXavh8b5ABwE78g6Eu10SBbsmajQUBwVEf2QWo06+woe4x+fKZv9G+dWeNhqfedJuP/XX0dBrUTZJB1m3Nuuz8qwR/oxkBNMuHpXb67TmpZnUSSvx4xma9D0kmchuDb583YW23/Wki870+kSTGNLT3O6BysPW9Pb53S9tktKeZSuDjGMUDlZib7A9VbKNqCwszdunCeTt+KmfPnara85dXbXLa7NTZi3bwyEFbq1dsYdmJA416y7747NP/k26Mv2IHufmFzR74X6IHNifk/xLDuHkT/yv2wCte9e0tQDVkV5EhZLJ6/Ulq37rUsgdrO2xKwC5YZSy6AFwBOB06fFjHqd5vA/nbskBdgvsCkOoN/Q67BhYcbEWYfmRw0QZkpghce3Aoaz2lPmXXV6urqocrJmcPbDrq0BIoX1U9PwLXERRos8QEWHr2O228996XqG3UYeTBVazCpMZgSMwB3vG52L5ikJCZ6WAdG6BeBXMIxtes3iQAixzzqEAqADCuBTDdWy7bxz72xzY2MmSlYtGqNWoZOiAKwNhDTeLVVVtaBMyoq8YcgB9Muwje04cOlhHIdIAGhgEsVNpGHVXOxzjQz4C/HAdrRbVtW02buHxZ79E+AGLq3114/qKYtLBOALO85nFGQVFA35HREVtecrYw4AZ1ahkTAvuS+mzA5KqLvbZ3736BREtLC2LCDAwOKeAX2fmMowMryOu6jCfyw0hrc7+AOgBAMGxn52YVQKe9vMdY7927T+DvlYkrqg8KeCB2YhO5GCSmvZ4yRks/RtY9nzNWvMfmF7B7x/btmr5zSJYTQM1lJduNXDfsXUBirovcogCtbMZmZ+cEgGErAOvOst6X1OhdVR1mahdz3YsXL7XZ5Kp7nWmqBiusehID6Afq3xIgI6BDH5C0gMT08NCQalufO3feYEDv3bPXxrdssYnLV9Rm+oU+VwBJgVQfAwIQSgAoFcXsrtVrYmoji851AKeZz8yXXbt3CwxaXFjQOQH+qNEK229i4rItLS/Z6NioGLDLS7Dr561eraivtJnP5mxkbKvmAvMOQF/3ktggdZRhzTPHJemaMHD0wKTMZq7q2coAZcxFAGjux+XlSB4YUECf4C+BUuaykg1W/fgAuQC88B3cG2PEWOEXYBa5dO+axlIKADW3KRIwYPtiL6pZzDV5uqXeV75oK8srSkQgFkxyh5JNslnrKw/YvffdJ/vg/qYmr9rM5NUEsCvIxsTM19MrrLF+u+vue+TDvvSlZwV8Ae5wLeatMl5hPeYL6kcxkBLpUAL7+LKh4VGBmyvLSzY1dVW+R4zeRLqW52/AGkAMaikjR00yCv4aRQDqW5OMgBIB/oG+e+65E7a4OKt6lfQT30eW0n21g1b02fjYmO3YucOeefoZ2RRS+ItLsPJ5yKpZjjqUSV1lki8EiBZgdHpNS2yFOe5+BdnOutXwYYl2JjV9ANUZe/wQYwGruk7yDyBUorQQ7HHGlvlJ+1iX8EO0Fzuk/fQpds8YMK8koZsj8aFf9gJgTFuQzKZt+GFsBbuQcF+j6eAfNYyRQYfRLmnlVYFHfdSLXnVJfOwuAs+AGfg/1aBfIdFoTdnxW8a3tWVPldCxtKDkJ7GLycJO6lpyLRwXiRn87jVpAWCrupbAklxWaxTnZq7t27ffJi5PSBoZIMVZ5S77TP8zfryHv64CWOocefkBAAvk9FljOD/JNCHt3N9PIhCAbsjx+ZxlbJmHPJiLec/vhYJq0UbgGbtnDWeclpdc1lXMd4DzYo9VVpY13znOg/PUw3W2DOtn1OJ1lmPI4DmECVgO69PrXPru62bBaA/qxjGdGoQKDDSbSpChH2CMA2TnMgXL5Jj/jD++1Zk7JLBMzUzaIw8/ZD/0t37Avuk1r7BsgYQn7DlvFy5csT/+40ftE594TFLRw+NjlmHdr7ragYIZAOkVmOEZycEjnTw1ecVWl6ftx//RT9qrv+l1UhNYWllSAE+MMeZgM5HFE7iXkQRwf7nPfu1Xf8V+54P/SQG/fNYDiYC/CsbJZ9CfHSnFTtAtYxmA5Tb7AhdFeQSuxRh7n8HhgI3/Mz/3r+zCxJSdOjthFy7N2NXJWZuZnrWhoT7VLEb1oIlSAXXiYSzXK9ZqVK1ZR0lhVYFJ9nYkCnlQLwnMphkbiSqHh4U6gWSxQ0kKKffab33gP9qdd92lunSVVcoUwCT1xBjNIa0jMN6LtmfPXvu7P/pj9vGPfMjWVhbEyBbLUHZIgg3By6INDm+xfKFXoHEAQwL5ks4K8Df+zheL9shDD9r2LaP27LNP25kzJ+2++++z//Of/VOr1RtKqmO/iC9l/vmeyAHP1bWaXb8+Z5975ot29ux5a9RatlZt2OzcvM3OL7hkfqFgAwN9NtBftv7+Xtu/d7eNDvban3zsI/b05z5jSwtzViiwJ6s6Y16JBK2/IvA3JlYqyKr5yV7YQToP9GGDLU9IkQy8J2jJFhKJZu4hnzDz2RejvkHC4rd923fYK175Stu9Z6/WiqvXJq0KQzEBSZSsx9ohCX3mBnPY9w3s5bQfTBJUEy/QYQmzv/XUEO2FtIdP9jX4WO6DE3BOxoYZwXnZ45PVdPbcBTtx6owtV9aknsP+5OH777aR0THLF30PUK/W7aEHjtr73v0+++Bvf8AuXrpkhVKvzhcJQ5HoEsHaANCiV9PAb/yeBgo9CcYdYfr9bhDPVS58rx7goJISAWmTmsFfCfirkHKKGR9+jutGn2u/2QtrsqOUlH5u7ACVvtdo3187jt55TyU5EhA+ZJ8jeZj1MQ0up5/JA9hLg6kB5qavebPneL4XAG+sNfEMGczmuI/08zDXjTHm+OifOGYj4DfawHfTAH34pHgvkmi7j4njApz2Ccg+HWnXhtUaZrv6CvbqO7O2bys12/NWyLYsV8oK/I0xjXFNr69+z2nmfAfQcrtJQN6Qtk750Y0A2PbanPhaf57w+vbqo/SAdP0hGdDU9wQEJr4mPQ/Se4POfOqAmHGs+yl/aSZ5lpWDqioVgn1mVZoKcJcUT6SgR0brduD2vTYytNMKJWrHJ82CmZucRuuS5HpvDHkGwNK57kbM3zS3MTlHUg6k0+Ku+d9eW9NJG3FMAEG+P5TYd6pp6VauA2m8M5O1MQEhk4Z70oCDfTd7pYHuBJ674dAO8zel5rBuZPwC2iUIPewkGHROlr7PuP9UH27Yxu4EhY78sJ+3G/xVxkKKfJ2W2e66LYGz6X2Yn6u9Z80mVWvlI3iOQfll1ZmtJCYpec/3NgJYtT9L2MMJ2Ovs32D9NpVoECLMDvT5SuersScLaP7lxy1XGLR8vs8B4Fy/ZXKoheVx7vK3bF7ysmFPQmwTwFUr2Gtc+Ge0lTZGDdtYXZNxassS89DvgK1L0qdsNNkjas8QNbO5X8mvw/6tWLO5YM36gjUblMCpGltfn2NhVTHAvidOQ41pG0zN9tTM7/idjqV1QN128gPXCga5biQ9UzqepOOVOvOz3Z62cw3FgC676bbTkPBvH+bztr2fTo5Pg6jxWXpiBtgKEJuCqzuJYkmNeP9OKIJ05pH7i7Ann4eky7oPcBUn9iTRv3rSSBJXxett5qxFwhsBDrG6PWmVZ2B9LZGVdqKNydfWKwu2vDhj1+cW7cKlqj32xGU7O9FnK5UePX/yxeOnTtptd95hkzOT7RJZ0zMzdubMiVt4pZv7q81PNntgswf+cnpgc0L+5fTr5lk3e+Br7oEHX/a6FoFgGEUu8eiMUv55vUdn66Uf5AHtBHAltWIJ1AOWHDpyRAFjzicgsuhAEQEiGL68ApgRu0JBfRhdy7oGbF4C9bxg/MAuoy4oYMz09KTOzXW9BqQHEUJqK2pBAXZwDsCKeGCmbUcOH/VjW3Uj2D040G/PP39eQOXaKptvAhkACau+sZGkogcoo45VMEYI8vHwyuaYYAegEbKek1OTkpG888677LEnHrc+MaYyVpfsKEwsrw1LIBoZ2pXlZQW6SmXkql2ulX/0De0H8OV8AKsE52FuUsOUsQG0iXqu3Dt9Tt8A0MR9U483AJaQ7+R+JSVa83MAALBJVZ25pM6UGKYFB6QJ0DloUhHDkO8B+BVKRdu5a7fA36ib7Kwbr/HK93nAc4DB6z0SrF1aXJZNULMXhqTbzpzYthF0KJcHFdDbtWunwArqop46dSoZB8CI2Hj6lha7QN7V7QMGbzCM6wrEA8zv3bNH9UbppxGBWkXZLDWDAV4BkjgvYB1tYQyWllbs3nvus/6BPjt//oxdvTphd975YknoAhwDxgDGAwrDtpSsMMxugMmCM8Bh0yLxSDCauqye+JC1hcUFW1kB/CsJoDuw/6CdOHFStaSPHDkk0Bnp8OPHj1kh53WsOTd9JPb5AoC7y95FnWv6kvdpP7aMbdJDSJk98sjLBV6cO3fWrk5cFvP0wKHDSiJgDJkbAwNlm56cFDBdWXOWJdnvPO+Uevqsb3BEzBklAFQBiBetf3Cr3XbbYcmaXjh/1iX8Wsjb5rXBrzUdfG3VkOAmu5PkkEUlfMDI7hNzH6l3Z3TQRpd+LAm8xVZoTzGft2IBJsiardWRkETmmVq0y3oulURgFRDHay9KGjmpvyPGjbl9S3K64AwiTxyAbUYCiSV1jWmfs9k57/DQuD3wwEutt69fjC7u8eKFc2JtDfT1CQhBcljPhZmM7dp71B546UO2sHDdHv3k/7DllQW1WwwO5wXoHgG1lpcXrVwu6aFfIBk1n6nn3dMn2Wj8W2WFeeG1wpk/AZgQxAbku+22F1mjhT3MqU9JNGBeA0jywgZ4SJuemtZ4ch7AT84DeEF/4J9pO75neGjQxkeG7dix45JkBuyjL+PhkcB+sONcyjKROG6Z2PWcF3UFZ7D3W7OBP3A56JBXxr8CPgNWY/+0Y37huhJQvL2+5oRMvupqCgStWT15PwBgl073AAugntqGfyo6IEktbdYc6tpjmsx/WKkKekriHd/MMyVPnzk7fPiIrVZWlIwCaF3uKdmyZKUr7TAG/Yq9HTp8W9LXK0byA0knEQTmHgA5OQe+Qokp/JdnbnjgD3sA2HJ2T7BgTesCrDhk20nAWFycF2hBssn09HVXXij6PVZX/dyMa/gHPnd2tK8lAwNDqlN79eoVO3LkiE1NXlPCjSS683mt8yvLlSSogi0AkjjryoPAPi95+Ga8qkldYh7o8WWA/iQgLJDAo+Sdkg0MDVmuWJBiAXNW4G/qSYDxAjRWYEKSvx70imB0e0w1V1xKlFcaFIk5l34/3ksDAZw7mGnYspex6PVrJm2K4/FVy7KZVXvTd7zZ/tYP/g178KGjtrxCaQOCF2U7duy8fejDf2If/5NPaO0e6O2TGgO1wRWCamVsbQUwtGm11WXVCJ2Zvqq6y+9+/28pEQv7JfmH9Ylrd2Q+k1BKhqSgYbv4/PP27t/8d/ann/iYZRkXxfcylqWGqYCqpq6NT5ZNRVA6AYpaAn89YKv+b9W1B1IAH6ZSC4B5wF764P32rn/043Z1asrOnLtsFy/N2MWJOTt99pLVqCcNmxA2+FpNtk7tXwUekequ4bu8Phu+FWUHjYPlnB2i+oge+CQpqlMnssNS6IC/PfbbH/ygHX7Ri3Qe+sgTBABCHSgX97lRkz9kP/QP/v4/so9+6PdtfnZKEt9KFkDEUHOQMc5beWDMSmWkDZNkpgjIRegqCUwKGCYpo+QKJq94xcutf6DXnnn6s6pf/nd+9J327W/6No0XASfmBfNuTbVJva43wDr+Yn5hQfVsp6YXrVZnD1VTstLKEnWtW5rfAMCsASPDg3b70RfZtSuX7NOPPWrPfv6zktimn2H08/J9ZCRRfM1b/w1PEPMgPmwHrttMrSQonLQDH8cawSRmvFo5grcOpnhwMGqF+jrhrDnyGByg9EROambX7TWveY39tb/+fXb06J1a265en7cV7c3dT3IsCUAkRbAfgJ3HnpykRuYTvqzD5u4E4QMAjCQZBcYTLXlnrUYNYPq242ck0V/weuesqewXlTRTq9rhg4es2SpYM+PJFJl63l75iqP2k+/6KfvoR/7IFpaXLF8oWz7rCjcBkqZB27TfSoNmATjGGAT7M8DjdAJM9/n4jgK0UtjxJMGQM0Y1hoSoABy7gTrW33YB5eTi3f42/g4/G6zfKLnDT168zxhGYlkHFE3VOVYyYxLIT6R78WPyy8n1Q0mCn1KNUQKwX0NzNZm3EexPg6/RjnVgVKoOcnqt0PxKnnvSEyOepaLURhpsjXuL6wQgG22ONsb50iB9uu+jffEzPou+TQPE6bHnvGlmciTUKEm22bDenqy99raS3bEDO2ZjDKnP9+9aQxIJcP/d1xXOH3tCT1DTXbTZew5+U+ogSepIsIHuPu52LnHuGLPOPO0kdEX/pftmo/X+RmAnaWUXY8/VIm6svdw9f27lSeNaLDt79tRs394DNkwSbKloYOjZnCuXsa5mjPImAOeFGwilDbD1+gAAIABJREFUSsBKklCCedfNqHPZ7vVgpICTBIBJHy9bSp4o0u0PsC+dWOXgTgA561UCuv18e7zboOV6tqXbsPvImKXd47HOFjTJOvV6N+prP176Ojcdivb8TiULdPrDfZr3RwDT68HAzonT4K4al7rmerC2DQSr+zogl5IsNmipmKmywfS1u8BCySe7QpnWd8ppUD4DJm2WvUpSnoY9q1i26HkR63JlnPXnNsu2KL1B8h/rqjM8E3Ku3stmSdAuWrZ8RExfwDf9bcxtV6+KtZp9f9O8RBEJEAIE26Cgx8J8D7e+29rTLgXSe886UO2/d2rAR9d1kkhcVc4z8wIArlqzsWiNGrV/57S3RK0HiWj6w9sSIDUALfvfpK83SL5YP1w4wjg2kkuSMXMZikRAX8XEvP1d+8Xu4ScRzeeEd8664yNZ4iZ2s+GcSHzB+mtHEkJyrXTd87D91Mm8DezDOvOvDcUn+7M4JkGXU8x+yvukki+SPmhKZtx9ALXRNV5SQfC2aR6S5MA60sxZM1PQHoq5Ua+tKsGu2WIcC9YiuZn+bq6ZVeettjRjC9dn7cqVVTtzMWvPnu2xxz87a61My8bGB/UMz0WOHX/WbnvRi+zc+QsqYYdiHHGvTz/555tY060Ws83PNnvgG9wDmxPyG9zhm5fb7IEvtweO3vWyFg+4LJ4s3FGnMoCSdPZyBP0By7prOSmwLznMTk0mQBQCAEND1FvrlyQfIDBgIcfDiiRQ7fUmvS4oQIFnkfdZubffyn29duHCebGVCDJ7ZrkHee65515J8wJcAyBLinin19zlGpyP88OCO3TwRR6Az7ZseHhQgbfnjh+z1YoHFCIIBEAixoJYUB7Mi/pVsA6471JPj1gekpOt1QXM8X3APupi7t6zR+ysxqoDHtpwZcwZaAOD1t/XlwADVQUZYQ+4lLKDfJwLAAXWGmwtruWZrxkF7/kJgAbAE4A036dvBdKuOuuOv6MerWrtFr02LdeYn/XazmJM57MC3rmfCJTTFliYdUkaZq0BK7cKQ48gZ8YGR4atWOpVUIx75Dr8c/C3qrEm4AXARRvpt2KhR0AINsLn2BF979LR8wpiCwTv7dM5aSfAKGDC5z//edkIQIVAzZYzYjkvAXuYOJwLtuiOHTvUfxFgwPZ478SJE6p/emD/AY3/1StXxXj3OqlllyokmN1wwJIHpUceeUSs2Kef/oyut2vXXjt/9pzG4NDhI0YdTgAOQGQeZhRQ4SFfso05qylQ7vcv0D2pl4w9UCNQjKGEPcvfgE47d26XpOD83Jz92Z99UiAJoF70KdfA5hkrbBEb4j3OJUlqZAhJAlCANieZZ+YKG3UHqi/b8xcvCtBkrvHi+wSZFZRtNKyyBpuxQnRJ7RscGrUK9txoCZDfOj5in33qSdux97CVinlbXJwTADQ8PKQHPYBtnl9IXoDZWcoVbWR0UEAWjEiPveZtdGTMVtdgIs472zJXUMLC6Ni4+pN5TYJEIZcTWxeArbJWF7ssglIDg33OTK03bWRkTPeLPQDMOgsD1hASsjCH6rZWxf8g0wpYD9tzTHOeuc7xPu8WxWiFXb5z526Bssg7AgzOTE0puDbQ5wz7CBryCD48usv6+gZsdXXJZmenFbwHjCfhQwkjDa/Vy/gDTLpiuQe/eROZUpjqJDEwz+o1n0+MD5LYHlD3gBbvMYewM8AGfCS+CiCQz6enZxRkgMHPnGOuknARta69trvLXIYNwPTtKRbEiK8n7BvN3WJRSQ0C41eTGsZJjbtg63Nezhf+nLmITeDTGfNg8zLXhpJa3gwjc39x2aWnmdv4KU9e8ISMkBFnzDhfgKXBOhMDPQEaBAYHIKYgMoxeZyTTTiUJtTh3rxUBONew6aYV5IeLdvjwYbt06aKAb+pDN5ANX162tWDeJzKe3OuBg4d1r4ACsIUBLyU/Xvb6xa6A4IkIMJNb9YbWSAJ6Dla7Lbj8p8eXCFbSx0jUjm8ZE0NgRolP+OG8VddgX/NA7XV+iSVxLvx7yGQ669qTq3hhS/hqr2FetqXFBdkefS8wlFIDK5RdcLlN1ll8DQoISEErySmp567gsDVtcGhQkQGxYygbgb8F7FRdbWqs9ipHHHULwBEHftMZ+y6zSpKIwkRi3HhQOvYCHqR1SdFgezlIfPMgYdixrpbsKbTup9hZjD2JZbJ7stkTKXgFb5BRrzl4ToLZt33rG+0Xfv6f244dYza/gMoJYFTBzl2YsP/4Hz9oH/v4f7dtW7dr3SJQhN+U8oHiXk1bmJ2y6clLtra2ZAduf5H92q/+utje+DUk72EgukR4sPQcOKVW7J6du+33/+D37D9/4P128uQx+Qqy58XEJqgn1pH7H09kSQBW3bz7B0uk8iNgmQF8RVqbWqSFXuvtHbADBw7a//Zd326jYwO2ddsWSftNXJ6xE6cuS/4Z6Vvqn+OLJJ3fbNn87HUrCliGRYys/rJVVuYlSU0QkWCYg30q5tyWNvXYWCoQHYB+Yscwfz/wwQ/akRfdJrATXxNJQfQroIP8ftZtd9fO/faun/gn9uE/+K82d31S7G7uDWCQtYs1Aenlnv5hGxje0vad3fvjNBhBm3uo4VuvS4njnnvuskOHDtjTT3/OPvPpT9n/+8v/1h55xcO2Wl0Twzd8qDPUnUHGCym6c+fP2Wc+8wW7cm1GLNBKpWYzM77v4j5IVBsc6hcIzL70rqO32ekTx+3jH/0jO3fqOcvnOhKG6suEPf/l7u+/luNinmkeJXuEdD+Jx5+swxHI9UCyx8Bj/JmtKC2wtwIohu2L7+M7UQ6FpBG+s237Dvvm177W3vWud9m160t2ZXJac4UBjwQQ2LpaL1GUIckrYcCnA66sG/ixNEC4DnDSHfl+LdiVDkB48Fb3lXVmK0FmKUTU8YX+PnZYh/yUKJuU8kV7zasetLf+9bfaJz/5Cd975Xu+bPA3/FX6eSu9zrv/crZ/NwDYPcYum5zUIk/Yv3xfgHkK3L4BgFSseOM6pNGuaGfsPwJA1B5xkOeqvjZ7lnGLPuN45glJfnEuAfDJXibuwUHFDvgbAGsa/I1nmrh2uj8COA/QNmymu4+6AcBYd+L4AOvjut3JR7FWxNqSbkswf9PXDNuMnxutYRuBaHHeNJvY9wruW9PM7vb6impVrWbkW7/haJ/ds69spd6cQBPWc7HeU+eIvUfIycf4sE6215ZkrgSjP55dNGcAKFPnS/uN6IOYeze77za411WnOuwtzp/+GedOn3P9+SPxyf1x2+669g/pft9oDHRN1uRsy7btbtjeAztty5a9WlszWZ4Ty9rf8l0SC73kjatf+HeTpJcUa9+ZlOtDow5mtfMh/MvtGuYB5Ph3vJ0J4JmcpgNJbiD5LPC3U++7ux/X95vbh793I/jblpbVOt6x8u6+073oQuvB342OC/D3heZFGlaNPgDE1HxYB3JvtE+8sRZzh7kYrU2xP5P9qt9D9G7S/23jS92/+srXlY1fzlAVe1XyxmtGWRyBv62aAExV2RX7FfCXxCKe4/lJYqHX/HXTSRBYgDRq6ybfbVg1ASxJ2CRheMAKuUEr9e23bH7AbYD+SsDFJBUnYfm6/LnbCWu0/3SQPfquw/pvj2+i4sJ3E25zMh7pvkik0lM276R+Zxw7Zp9KfmgSI1gW+Nuoz1urXknqJ7tCkA8JYHFiW4C/yTPGCzwexKRMhigQzuT+VAJCOwDdVRv8jQHtBoG5GHvdOFubKZsCgNWu5IiU9P1NjKTtM9pJG8mB7TkfEtsvAP5GHxFn6Zhrh4EdoDCtF9wdiVTJpI64pYPZESOI5C0akfYp8hiJrWatnitbOV9HBlDPqBmIC6Ws1WzVWvWiZet9VreGrTWmLTN30Zoz1+y543M2ubzbZpq32fn5Afvss6dty7Zhs7WKfC8EEp6ZTp4+abfddrtNTk+rVN2gYgl99rv/5bc3saZbGdXmZ5s98A3ugc0J+Q3u8M3LbfbAl9sDd979cIsHyKjfR8AY8IAHd8DMAK0U9E3q+fF5MGm4TrB1OxtJjkV+1esX8hCJdC5AHsAOwBwPS7zEvF3zgABAMRvf/n4CYcNiLAFIAaylmUwEgl/2softnhffa3/wh78vAJh2I30c4Afn5nwAHABDsAkC3ASg4h6Of+lYmz0cDGJqysIwq645i4tArdeq9eAPxxHAQuqNwD+AEQAgfQDgxLEvfekDdv78WZu66rIkbKrEaMtlJVNI3xIUJ0g+MjIiSWFnxnnwO/qF96o1Z+YSwN+ydbvde+89YmoCZHJvIbPmctmewU0fcq6oQ8V5uA59xHcIUsKmrK4hTQnwixRrrS2d7UBtUUFmApwKjCDFRpA5sYHyAKztjEASzhFBnwjWRqa817JFYpTsVq9bx2eMbwR2wgYIPgD2AzA6sy+n/mRM6WvGBdYUQSaAQgUFDfAIlvSizgv4DzP9zJkz+pu+iPrPjA/nfOMb36h2PPH44zoHABrBdgJTlVUCVp4AMNA/aFu2bBUge/ny8wI52GjCMAU0vPvuu+2OO+7QWFBT1cFjJB6rRl3Rbdu2KfGAe4n+YCweeOABqzUbdnXiis1MT2tjTbu5L9jJnIPECI793F88aYPDYzYyOqqkAQBE2sx5GVOAa+YYEt47d+zU74BpJB8MDA7a3r3IpjMXVzX3APeo33ri5AnNocmpKbty9arkJQf6+wUSwhCpAprCNBNIueo1PzGuhGlpdeQ+qza+fZ/VYXeqFnNNj02A/NgYcrxrALDMGx4ikaOruYoAcT/mFjWzCbAvU1NSko551Y5+6GUP29mzZwWsIdkslqHImRmrrHFe2GueCU08ExuiBiy+Rg9NSN4mbHaBhNm8fAlgtM6ptrasp7fHhkdGIYEqwMsLv7W2tmKlnqLqTALmIptLABuQurpasSFskNrmmYwSOkrlsvxlteoMWlQPUBEArESKGMDTweeGlAZqDYJFqpLkNUqTWtAA2wTABSY1GgLp5MuWXfoa8E7y5AkYKcnyYtFB7TVPRqGPOQafwHeYm8wRXiQV8DfgJDYUwcsIugh0LRa8RnLCLOEY5OTxmXyP+YTNEoyWpHa9ntTFRr7fE3vwGdimWIIJm4dkAgJjtE2KBPmSgv/0G4xAD565zC9jyHzAvwYLmP5aXJhN5n+tzSyKQK37C6RdM5IadlAaINmZxFyLMZaqQd9gwpr1+tWUD4CtSnIEzFjk+lmHqFFPDehIigr/zFiOjm3RXKRvsRnJfhd93ruaBQHYXiuXfT0FTEQOmdA2dtFbcga22wjJCEhkM6/q1j84Kn9DMlLUzM1kWHdatnX7NrX56pXLkhfmFfXk6XvmqzO8EzsB6Mt78oNkWatV3ZcnFeRkU2LOU4tM41OSf2Y9dUUN5kC/mNqVlVUrlIuSh4ehDNsPJh6rFucE9yIZBVlz5HH9GgQPEvl3scw9kCBgRYkQgCsO/vIScJGUbHDWMbaWZvXdencTgfE4V9g25/H1rqiSErEmp5l2fLeatJskEMDIN33nt9mv/PIvql3zC3NWUXJNxs6fm7B/+a/+tZ05e0E+AMlw4iHU/e4t9VqzWrWrl88J/CXx5W0/+AP2tre9TfdK4ha+wOsNJ2y39n3ju0p25NBh+/l/+XP2h7//X21paZbS5FLeYF3O53oFADvzl2QlwPvEn2jEPPnIpfqSQI1k2TyQR/JMqWfAhoe32qEjt9m3fNs324F92626tijJSwKqM9PL9uyXLti16UW7NjUrKd7FBVjorr6xODsr7gh1i+v1FQUxG5KFrpg18a9NSaEr4CnGnQewHWDydsTDobO0TP74P/0OzN/b1DckDmED+AES8vBvoVSCTW/ftsd+9md+zj78+79rM1NXrFRGonpNPqCldYP1oWg95SEb27rDqjCBuwAn7CRtM/h0knXwXyTuzM1dV0LWa17zTfbYY4/Z6eeO2T/+yZ+w7/qe77ZLlyaUeEOCXiQXuY/xpKqFpUU7d+6yfenYCbt86arWkpnr8wKAKblQKBWUMCUWcH/R9u7aaVvHhu30yeP2/nf/hsB1L4vgUumEoB2K/ct/tUEcTVafo7zaQJcSFryP3T8WrFrxfSf7SXwDJQ+wFRJVsDnVZUeTtknyge+X8FmRTMod0nckLP3cL/yi3XPvS+zyxISdOn1Ga3DUdGaMuCZlDAAMHRfvSIPicyS7niR2hv9og29tVRD3CfG+wN9gzyueGXXEk6C3zpu12lpdIDD+mNfIcNlefPud9pbveZM99eRTqgWezRcsh8R8ivnbbWvdoGra98Wx4bei/MytRl7QAn4UifCUb3HwtyClhngFQBrX8U7cOFzTDZylwV++789KvlePz4JxzOfBQvZ1wP27Iw7r6zO67Cd1ur2V4RsjcUt7EQH+LrXMK+4jANw0O7djV+vZW2mQaSPwL52syXra/Yr+6AZ/o83p47vPvxHAFcffDHyMz7tB60iG8j53wIH1FYWUbL5ubzjaby85OGC9/STy1mx5GUWK9WzYzrU7CRsR8Pf+9312jKvKBbTreUc907h2h7na3cftuZdiX4ffjc/SwHm6L9I+u7uPNgKb/T0UMjpz+2sBf319wjfVbNuurB04NGY7th/Uc0Pdlq1YGLJstixg3cxjGw5CdcBaByiT9mwI/gZInZqDYkSmz9Gpg77eZgL89Gt2s4r9WC/fs5GtfVXgb5ev6B4X9YEu+7WBv23/1AVF+/U6NZDbEFzSfevtohvEDnB7I3+3njXs9+BpQZ0ExqQXU0ij16S9dWIiJ1FLqNuLtDE1bRsrlmG/lAH4dUBUUtDNRbEeXV6ZPmQ/V3DVl6TsRzbfb5l8j9fltQ5YrGIeWZT8Bq1YQPGknJwj7MNBS/9eknAjFqer8USCbShhBOPYSxV4/WGu0UnTSZQD1C2RDBJQcFhfZ6zS657XhfD2iKmqyUai1YqA30Zt3hr1ZSk1wfzdGPzFP3n/f1ngb0zNYGoncs4kYvtHXlU3LUqv8d8I/G0nY/jnftdd7N/krBu/n14t2jM1ebOzXsf80jpHC79u4G88JyT74KT9G4G/+QwxEfYYwOJe5gMWdVZJiq4a1WhlrFIv2iAKfi0UO1Y8kTzfb9WVppWzy9aoPG+rcxO2eL1iU9MD9sTTNfvC81mzoX1W3rLTllcr9rknHrfveuO32NDoqJ0+c8bOnTuntX969rqesVdVSo/46x47evSovfNH376JNd1oSpvvbPbAX1kPbE7Iv7Ku37zwZg/cugfuvuflLViRBLouXryYsI5cehOwLKQho+ZRZMkTsOFhn+MA3viJ9F0EXGChORhRs9279wqE4vfTp8/onEj6AhQAUAT4G0CWs4KpK7xNQWdAIM4P0MFnMzPXFWR44CUP2rXJKwqcE8Dm/ATvuR/OCdBJ0F2Bj2KxDW5yHkAw6ieyieA+CCois7y8giQtUoYNBXSR2uRzAGbOKbAjkXekL2Cn8ZPv8Bn3PzQ4YBNXJsyanXpOBP3Ht4w78Lq6mtTQbOielhLWNefgb5iLgHCAMzB5eU50EGFAQX3azIvgPEA67QIIZIwIwPMAHQH9YEEDvMP6o0+c/WZWWUHqE+ZRtn1vDuRnbMf2nbZn7x7VLpNsL3V2eTLRxo8NXtPKff2J3LLfB6CrgyGLknWm32ZmpiXbrMCBWFxey5UxYlyjphft5R+ZfQpgNQksUhvHN+P0M+dAYpsgI4CLM4jLqq0LKAWLhvHiwYU+CWY5dhx1iHno4NocMzU5KebfPffcY9evz9rU9KRVKjCZCWY3rVT0uqS7d++y3nKPXbx4QSBctAkgDTD69OnTArB4OfCONHZGMrgTV64oG1zsv0RG9fVveINNz0zb2dOnVEeWJAcSCAChYSYDOjhLoibWX7XasO07dtihQ4c0L5DAVk3aDLK2zpQ/fOiwPfTgg2JIY3vMA4LnnBd7IYEiAkRi/lXW7KUPPaga0FevXdPY9veVXbJyZckKvS7Ji7zzPEF+2Dq5gsArnlAX52clWbV9z0HNGxhfqtm9vKog/fiWrZJD5jP6E/C3QZ1I5DphoMDEzZXEIr527Yo+82ernNhbe/fss9m5OY2rgEgyoQFWFubszhffY3v3HdA9PvUXn7YS9aRhppZ6BYwEO6ZW9eQGQBZeJFsASHNOl3r0ACL3RBCHdgPaA9ZiB2J7ZKj7O6jEDWwT4BffAaA3MzWp4PDgECz4Hlui/usytZCpPwyL2AHmhpjOBMipU5wRk7yRgcnpSRUCfiX7m7fVWt0OHDgk9ju1jkmcwA5I1pAfKJXk+xTghHHfU7Le8oAeePG5AbwCdDtrg+sAzFUUVN+6dZt8CHOHOcS84Hdn56Os4DUsIzFDQD0SvUg3Zen/Rd0TTGr62edvVjLlzH3YpcGA51z0qQcKGwLeBdzkHDjGpphLJJAoQaLkLFRnQbaUXIGdw/zFLunPRmPN9u/fb5cvTySfrbWZ18Fi1X0IgC/KXjgH7JS4HtffuXOXzV2fFyNXkqLUsk2SJPic8eWF/4LVy7yLwLaDhQ54BDPI2ewuL4yvXVh06W38PYxpxona6/fee5+SfZ588smkrho1rVdU35c+qiwvOyiZ7ZFvbjbpX2eoraxUbWx8q23fuVMM07NnTluP2GCdQEOw/7l31bZOam8yeEp+qJGE48lZ8utKxvH1Plg+MOYiUSiCrgC/AOuUEpBqAWNBAoL0ej0wHHMbRq/YvKrTWheDmvPwu+qtE4AMkgEJM2LueZA5AvgdwNYVEzYKLN5qZ5Nm+aWPcx+Ys0LeSyyguhHXjONg3wusaKBasGojQ2P2lrd8j/3YP3iH5fItq9ZhbWZtcWHNnv3iafv1f/9uO3/heSv39dnI2KgSx+prdVucn7PJifM2P3vNDh7cZ7/2nt+Uj481Av/sYL37vlg/sC2SVWAU//Q//Un7H3/yUdXYFSirwFjW8jkYdowbDEQSaqpt8NyJtQ5qAbip3moE5BKmY7XBnEZ9Y9zGt+60Hfv32kMP3m23HdppWUOqnMBkxuYX6nbsuYs2v7hmM7PzNnH1mk1enVIiEOHQ1RUYwRXLZfHPLu3WqMHY4PskUWG/Ds4pCNwCLiZomPG6cfESyAYgHeCvyz4H+Is94Utcor5dAtB27zpg/+b/+bf2e7/zAbt88Zz8JnWCRcAVi4N+KFiuWLaxLdvY7XissZt1lZpDNBXAEp/HPCKxg7IbQ0OD9vDDL7NPf+pTSjh629v+mr35u99kJ0+e9Xq/CYOcvgmWJmv+0vKqnTt30Y596Tm7dm3KcoUelRCYm1+QtB6JJ339fTYy2GNDg312YO9u6ynl7bNPfcr+6Pd+V3st4uxKwFO9+G/MI/U6QABbErCRoBqtltZButGZbhmvJ2uunuGHAfwnQeFEJvr/Z+89gOxKr/vO83L3e50j0AC6kTEYYGY4HHKGUeQwKiwlKlh0yVrFtUlJXqXSllcrr2xaqyq7yuut9VIrr0WLFCWKMmVmM0oMopgmJ2AwGAxyanSOL4et3znfefe+h8bMSBZHW7X9hk10v3ffvd93vnz+5/8/rCUa9BTyKCpQVTc1GZXghwkfFCUOHDkmr3/9G+RNb3mLphg5f+GCFMuAV50y8ASree5fA0oNoGWuoSzelm3ulrZ9kLINgFl7vjDMyPpHAH4pszqr1bEcvmsZ6oRU9gRKTk4UpFlOyq/+yrvlmVOnFfwFMHfw1wHcuAPXbBTlhPTffe21/ZDVxX5cojOa728CcIPsc0v3zp05f7ET4G/3HNseg13gb7z924BtDPyPrzsO/jJePAiS9YVXHJRnjYjXWR39sZeDv+ZYtn0IPxoIq4FIFjzqNonfi/d8bnXQnzXQ1zAvr9flVuCkB562gzk1AOXmMef38ft6PV0JoNvOHfWOzTfxcmzFkPX7828c6Pa//XnGosMRzxgkOLIsbz7SKy/f3y+FfqTRWc+qIe+98vY7wY0AIBsDmP2Az88RGGZlDSCOQyTMs13y2x3gTmjfuP09MMD7d/dY8L7fvTY/35rf3V/1Hm0gyoHVWA7W0KbdgLo/46ZnI6SRyEguW5OR0ZYCwJMTOwnP0dypiSR7RlLxsD+I5Kydwed19fynUT7NTqBIA3xC9IOmI3E51XafsfaJvyxXeXxd25r9Gwd/O6/3qd34jjrLvRDz15U9nqdRusHfW+/jkIrtBGg7Ael2J2ozFO2diHXeBr1DUIluMvV/sTy/QR1Fp/cuqLbN1O4a6pYIwlnOXYBmx/x1M/jrAFp0SyBicpdypilKq74hjfpGYP9SIGe/MvaQEWfOJyCWvR4/BFYTNEo/S0kik5VkOidCcLaQ1ozteAiKZs1IMR8TBG9qEFHfdhwzgKbKSEYFx/wsOge088wqp9OCcvQenFlZ892GXruYLHEAy29qb0csQ0HiY89Y0SY2rSo2zbLU66tSq65Ks74piSb7SUBhCwDsZP667ePM7eebLRgsFnxk3zCpYgXwY3l9u9eIW92xo563BIBvHre3Gg+2/+gY4e01SOcl7SpRUIhFrMV6WTtghPU+Yv664oA918cOc0ekROBzps4C8cCTkAdaR0MISokgcoITQ0oXTfWRlGyuT+pN9oUJSbUqUlmdldrmqlSKJVleXJXluZRcuZKVb5yYlceu1GRo116ZmByT/kJaNlaW5a+/+qDsP/hyeccPvl1V6J46cUI2i5syODSkewHS4O3YsVPP2/i9PvXpj700G+MX6FbbH29bYNsCZoHtAbndE7Yt8P9RC9x19+tbRNMDqgE8GVOXPIzkJ1tus13dkewsK6rjOYFdchfnED8u8QmIwuYJR/vk5A49TMJs5GAK05Hn4Zjn8MozAaoAkgFnAPUAfwEsTp16JjCZyGmLLOum3lcZd5oPzdgDAMmAl9yHvz33MM4fXg6MAEDiBMHZf9ttt+m9kNEFbOV8J3yvAAAgAElEQVRanI6wdxykpO4ATSZth4ygSdtRVxwyMAJ1omMj2cShW1WGTKHP5FsBRXdOTel3z549p8xQ8gfyXOy5vrIcHPUZBSYB6wB1r1+/JmXA3wQsCdvEcz0sasAIwBvK7VHqAIHcE9sBBuNIMJZ1Tb9DfbgG+2ne4RrOK/JxVtRuzv5iysbxjHz1latX9DsabUn7KrOwpmDY0IjlF3WmGeU2pvWqlg+QCaAD4FEZiqmMShhTNq594okntE24DhvhGKcNe/K5wDozYImN6uDgUJvFCKNufW1DGWowYsnFSzmwA32ZjSHgjclQV5RlTZkN2LN8xvQ5l9Pds3uPrK2uydo6wQ6ASTjTG8oOBBjZuXOH5v29fu2KLC2tKoBNmQhW4HnU2cCNhj4PZybMz77+fg2g4B44ZJxp97K775al5WXNvQu4T05iGEHcC1si6U0bud0Bf7EXfQPHF+PG2dDUi+9hP5yxjCfy+K6srmiZnB0MyMzfNjbLymruHxzQvISAa8poVzCypTLMIxO7FNBcW16UpXl7njNSYfzNXb8qtUpZ+oZGZZWcpJmE2hynBXLtQ0Mjsri0oKwpwFuCKcCEkFxWKdwMTCGATJzrm5rDFNtbTvCCyj67TDDjVJkMiaba5sDh29QZPD8/J0888ZiyxelDA/2DeojBUa/jnbkMVmyD3LY2Rpl7rA9Yflh+ALVUXjZpkr21OsCoSSLzPrZKpFJSBbxskFd3VIMskE6nfwIeAzozD6j8ehbQDSZlAGWUPRHlEwT0SffgsG5JrUIgRlMyKWO81lsi+w+YtPva6qrKTBNIQP+GUUkf5uVKDSaTnFdAA7YrZWYcGQgIGGwBKbxPEAIgXpRXt6L9zIINLJcefQm2hOX2NYBZD+QEVGj+2XWTZs4wlixAQYMPDh7U+Yg5lHo5O6dexelgZ0gF9/S8GfItq4PJyoZNXNbc2H1Jlbg38J82s3kVsg/vw+xHbt0DhzznLc+mnmPjkxrsQuCJKys4+4u2UwC93lTQBtBClSoqZj/Ab8YaLESew98+ZzjTJ5IKtYAPZ0C7ygKsV10TALiVhZ6WfG9eDh06rLYk0IqAIsCzpoInOFcsot5k7WGpw56r6bixHM8VlShnXilVy7K8uCD9+YLORRZYYoEnlMXlp5n3sT8HZZvzyiaf1pY6juTO3UFk6wnP22yz4nz9VxUA1kh1Ltv4weNkznhzPhpbiLUNp1Nd0gAxSJsD/gZbqJdK8UByg0eyz/pezOHAuHLb+xbKHTLuYN7KiR93qtzsRIQRhBJATnK9SItb7mrtmRrYFP5tmkx4tdKSkeEx+bVfe7e85S2v1/xTKq1fB8DslU985gvy8U9+Ui5fvqIqAv39Q1Ir1+X82TOyMHtZSLH9ute/Wt73H/+jzlm2VjS1fen3rGc25gg6IlgjJfnegqwursi/+de/Kw89+E2d+wiuYb5BTjiTLqhahYG/rp4S+lwsnyM519OsV6q6gdMmqTm4YCwSYNCbH5T+gXHpGRyTHROD8qp7j8ne6XHpLwDsEYSVlKXlqly6MidXZxflxvyKzM8vGoiZggXQlDprJgolTYIzqpIMcob1Okz/skkaBrceDiXPJ5cMUn3WPsYm6+nNhZy/JvvM2qTy1uT8hTFqJBxjwrZE9s4ckN9733+QP//TD8qFs6elJ99vqhUEqGAHdf7itc/J8Oi45mgMk1DHjjwOZNEXentMNcSCJ0yVhr4/Pb1H91LsY8fHR+RHf/Qdcv/9b5DLl6+ZsxS2aQgOoV/pmKyRVmVDLl++Kk88eVJW1jakVm/J2vqmrK7DniddwZAM5Mnz3SO7piZl964dZGWXj374T+TkiSdMpSUApqqj93f0ejHOTb1GncoWuMMLVQrWbhvTLrFpzDab582J7T82rwbJ4sinGNYFA/psbiXQsUfXl1Q2JwcPHZa3vu1tqlKSzmVlZQWVl01dnzzAgaCuOJjEOHE2b5v5i8R8G/R1lmJguoR5y+aM4HQNzldlVra9GMYC1iCfJGOIwKmmDPQPyJ5dQ/K1v/i2/N7v/VuZvT6nZccxyp7Xz0zxPrZV8/l8qs8Mjnq+42vNiwJ/tfjIo7N23wz+WmCOveLAsQ2sTubvVvNsN9Dp8yxzNPuHeO5536PEn8d64PN23BXOe1rvADDEARtn/VpwLcoNNl/HwVUvlwPFPnaZ433N9rL687uBcweKWUO5xu/vfahd7hhoGG+nOPgbZyXH29NtsRXoGQdQ42vb813rfca+GzhnSQuGaDQrcv+hnLx8H8ElWQu+hHGvUuaMZ+9nnbmTrXoR0NyGeNoAeMj77Wv4Fkrh3Wuu29PbIK4ioIEaof3j63Z8vHS3lYJ6Do44LrdVuzyP+9Gf5fd+vvGp/TGJglFGkq205DJNGZ9oyt4DwzI0slMkmdPc8qxVxkBsTxqxoW6BZz7PRICiSeJaUTvlhZsWyRWGp4PE0b9Rfwr38Cf7XBavf9gXtAvUljKOimhESIdFu+FR35uFBn8R4K+u60HpJb6v8ye2+4kGakVo1817tnbFOuwRrTFetmCrAAArtNeuT9QsbfD3eYi61hxxJidvxADUm+4dK3+b9dwJ0NkIzYiorHFR89oCbBIoZy1I/6GPwO7N2zynac7Yj6U1gK4VlFM4O2mKKWVzE/ScVfDYlEFCfuDQfwA1fVxHNgt7cO9iygTOhm4Ygaja98OapBCxtpWBv8aRDYEV7b17pEDg7v/2uG4vppFCgO0VdEUKdwzAcws1vHWp19YVIE+0UJfh3FG1MuAb0vrqbBZYzP7EeMPe3I9tsxYLBNHAAwt88KXQ5pdoktki/ic2lCIAvH0D2xDGxn/3r943ut/vlGe3IsSDHEK//LsCfwF1Q1o5nQPbzN92x2hL1zcTHqjqOZrN/gYYW85p7JRKsQepS6W4IY3SutSLK1JcXpD1jYpcXcjIc5fqcnWxV1arA7Jebsp3Hjspe/celDuPHZO+fI+cefYZ+ea3vyMDo6Py5vvfrPsK0jGhsnPvvffJU089JXPzC+rrYI1/8skn5akTj21jTc/T27Y/2rbAS22B7QH5Ult8+3nbFniRFjh+52taOLUAYx0Y4+AKiORSoWzEcUD44Zh/+ZsFmc+cTYr8KICHg6zOWCLnL459XhzgcSCxcQOYVFZWEjldJHbH9Zl8H/CgUOjVwxIsL2NdWWQ3z3Tg2STlTNrXHXTO7HQJUpwS7C8BFXC68n118OV6VLYXJt75c+c0RyabCeo2Nz+nYCll0jouAQYZqKHOeWnJ+sZGyNlneYFx3iMFW1EQuihjEztkdGxcgXUchgAtjz7+uAFEOLhylh9oc81AJMBspHuxBXmOKQPgoLIUNXcfTBSLZIeRimOaOnO9gTibbclOwFbsQk5byhaXLaW9+wt9egglLzNAIYdx2tNBqv6+fgMvV1eMXZpJaz5YWHCUf2xyQhmPMMEsX7E9g3pTJsqpOToqVkaAUhw7bBORtKXMzz77rNra2M7D+h5lLvQXlE0LiEeZsDmMXhzulieurGAiLEYAxytXL7cloM0BY6w8NqEAh7B7qV8mi2yqOZCV3R1yFTsrl5zGOKdwXpLfdqAf9nKv5Ht7lekDC7NcQkq2p82MdCePSz5arsiq1h9QUJnzKWszHJY8a3RsTCUfYSXi8aYtsZMy0dKZANAbYE0uZjbV9Es+9/4P41jz3AZZQ9oAQAlbOnPEgwIAtkqbyHMDshgbFHY5/ZcWoZ2wm8q+KhuwKUeO3SWFvgG5fuWiXLl0Qe87s2+fHkyRqgYQFpy86awUy5uSzWWUaZ3L5WVwcETzG5IzdGkR9npZBocAoeoyNwfLtyk9OeSLCxqEUCxt6BmpuGl1Hh+flF27p7U+Wj/ALUD1AMz3Fvol22PsVZjFuR6ioEXzB3Ngw0Fsss8mXw7j1NmtltM0q7bEZvQxA7YyWib6DVLL5Pekf3DoQk4ahiAgMk7VyYkJuTF7XfNfwxhNZTh4pyQD0EzbY0+YwgD562t2lFKGk9me6/IDBa2rSpTCvkzTRzjbZ2R6ZkYZbwD2MDXpS8xlsKQZL4wn+pWPcZwCjaYB+7Qj4LTlBEdGP8pD6/MfATMEJNAX6EOAfPQrxhrjNJPN6f1NfsyltJo6TwL+Ij+OvSoVk3xmLgb85TMHf7kX9yenuh4NYbYCbiqghBSUgZXuiKBPMP4deIwUFSxvpyku1CSbSQbm79W2LDHfodyMd81hnkL+fbqdjxs2MvMYbTsw0Kd15iAJE5fxDcBdwgYqZ2aSVkQUs2ahfIBzH/vzo0zWkNfXnco+l3jwh0rxpyzXLx2baGV1bjZaCt6Sv5s2XVpakLWVFT0k12qAieSPS2jAQiKVV1ZyM8iD25xFbt+8BiJgCwCwwb4B7fu0tTF5zaHB3E67EBWNcwWZWdqZNlWJYGfx4W5KEwhhagvmAI2cseaYDWxLzcdrEuDWHpr0Uvu3zYORYgP3IbiDZ+HU4nvYl2uVUa/+mITWReVT1eEegZfu8AbIx958HncAbwVMYAe9d9cr7qBXd47aiLy6WcuZrnKlBFWYwzsouQaWQUsqlZasrW3KXXfdLr/4Cz8nr33dK6SQ79GghHxPv1xfWJGPfeKT8sUvfkmuXZ+TycldUqs0lJm9ujQrR4/slZ/66X8kP/HTP63jw+cB1gOXfaa+xsKv6fibGJuQL33u8/JHH/hDeU7z/QLWGqCG2bOZgsrr42gmWIU5ttt+3LPetJy5sEJ0/UXtgOAngi5aMN7JBzks2fy4gre33TYjL7vrsBw4MCWDAz0mZZ7rk9nZRblybUGuza3IwsKyXL2GBHTZWLwEPZHiA7YwYDN56hoEQcH+RQmCdRWpf/Zeht6yPgButl+B+UvABTl/Dx4+pLYhUI7xjFPTgGBzLjWadd0bzkzvk/e//4PyZx/6QznzzElhbWiqokBdUxYQkGcxPOScH5NUJt92VpqTL+6cdaYlqQuM9RsH5GgfgrmOHr1d5xKCNyYnR+U3/qdf1hQLMP113gwOQ4AAxpWvx8ViWZ45/Zw8/sQJ9A+kXGnI4tKKLC4t6/zVl89JX75XRkYHZc+eKZnevUMuXjgrn/jon8nli+c1mIlAIGO+/N28Xgz4GxIC6j+WM7ala6EGK4WUFu1gGAXmbZ/s8rA6/ycMtNPUJkFxQ+d6JJHTKZ1rWTMK+YIMDA4qy5o1l1zs7MFRlti5a5fmvS9Xa8qaLpbKpgoQxq0Dgs7qJUjP86lrcEoX+KtgepCH1nlP6dUR40bnbM0/a85swxMMpKTu5GGsVhoyNjIsB/ZOyr/4rd+VL3/5sxqkk872IPyjQV1x8Pf5Wu2/Bfz1OV/vn2xJU4OlbM70804GBYCYxPULgb/RXBm4UWFdiYOUXh/aToNpNBjNgizdVjqnBpUDl33WsRd+4tcxR+k6ElvHGFOMPQd0PYjLnx0Hah0o5loHpOOBAfE6+VqpJksmbb0OZ9SIvW51pw3dlnHQOd6ecXDZg0a8Tbuv8/UtXgYvh9+/Owgg/lxvR7ctn7F3wKjM7bwASe4/3CN37y1IoUAgSkUZqnpdCFZV26kS/80gRQTEGkve50sb1xbAxPM8IKS7v3idvdzx+Ta+T4mDv/573Bb8HmfDM5co6BTrI3HgttumLzRTdu8P4uVs9zEFf8vSaqYkLb2SSRCUVpHRHTWZ2b9DA6gyGfZmYU1pgygBPgptYoHjDpZ0AoMOCsefb8xRGynxOirYEkOjomCbGHzcBoBDLXSO6wKWOtjCge0bQP2bubE3g7/xNt7Szgqe3ixde9O1Afy9JegbPaij3jeBi+G6EGMa1mIH+SzILDJbpOTQWZ6Iia19tw3iBRBRGaLa22M/nXew7a0zhgPLst2O+IpQU+M8sSlNTZlBcLMFD2iKpURekulh2590/LSkGZipui8P4QKAxgY0cr0B6TYO2L8nGPY296t8tKXfamPiBAWEwDVAQAfMFURWZqytIW1mtFrEVQHaE0MEk7bBfkvvYcWPgit95m/nqA4+Gy+UB0LALm40CGCGHc3ZZV1ajaq0GhUNkqU2SdjOOkZIFWD1duJuWLW2bKeIvx1SD3RIdpufKi75vNWc0DGndwVZWL/Rb4U28d9vHiXRPNvu5OF7Yc6N3aOd15paxXKtG+u3E2rxs9xWzF8bB2FcwsZuB5l43w+gejsgxXy2zaQHb9k8Y89AWYgznQfHVaRWX5LK2rrU1tekuLIiaytFWVxJyHPXWnJ2Nitz672y3MhJI9crw4VeefLBR+TQgSNy732vVx/IX3/zG3Lu3LMyOtKnCoSkWyP92uVLl+UHf+iH5cEHHtC9OPsEfG78PPnUo9tY0wstdtufb1vgJbTA9oB8CY29/ahtC/xNLHD02H0tQEPAX5MxzukmEUAXZzebPg7f/pn/zjV+IOY6Ft+cgoc4RpBZNvabgYI9ujEBfGCP0d9fUOlm8uEqkyiAv56jknxf3AP5WeRh+a4f/p3ZhLMBOV6+H5f0BVBWFmQ222ZPGqho8oruCOEACVNy1+5dygxDehbWYX8fLMyCzC/cUHAFpxxOR2RyeQ4MTeoGyw7WJMwlQOJCvlfZGWsry1LcWJfyZlH27Dsg45OTelAG5KZMV65d04OsSv2RNxdHWqmoDLfBgSFluPICoFhcnFfmL2CNsizwJoUcyw7EK1haAEgih6g5MAB22EjTLpQZW/HCdrQJbdCX71dgEVAE+Wj7Hs4PJCUNDORwrzlbKW++V3NRrqvcclWO3XFckumsltscJQll/GIbBdoCkMLG0KPzAIcAu3DgUX7qCEBB+d1pBFM6nU0r447y++c4AGlrB5sBbTTHbb2qzGIDPgwkMhlvy/uXUGdedMhWxrUyD+3w4gEM5mAqa7m1723y7H4F/nBOmoRvUwq9BjIhf8v12Mwl0bkH5cEZzkGst6e3zZx3hz/1ARgC2AF456QCGxMmM3VXMEodZcbes3x/lgcPZ6VJ8GbkwP796hjfDDlYAQsB3pGo5HrPv4ZTHpuvb8BYTirzGgduvg95zGqQc7agCgXkGjWpVSryivtguI3L5Qtn5ezZ08YcH4blu6HgL6zfPAA77CbYij1ZyRfIHQortEdlijlQIluNlPqdL7tHweCzz51W+xvTeUB27dot586dlfXAugZYPHToiBw6fJt861vfUlALOzbqNR1XKv3bSihAQ58ZHOxTm9O3YMs585e5iQAGBSYqZWWtAgjo+/39amfGOyCpAcI5yff2qx2KpU0plex9gHfeR7YXRzAsZhjnsC5RD4AdrQfmlihTXkHEILHF2CNgwFmOjAvalrbJFQrGQoYRDXCsOVfrmidwfGJcpUvXVle0H5tMcrqdv9kBVnLdrK6Sx9ryqzI+9N65bCz3blLLSwAK45zx6gEslA+7ufOVZxDwgey2stSDgwObwLplvgZAZC4gpyvgL5/Rp/ft26fPRP6cOvKejqlSRccTdaCdjA3kQF50AIU1zTzAnMscyJhA+cBAc2tDXXuSCWXB8zf1sfmtx3Ik6xwP6zst4xM7ZdfUlK4BzA8KWvf3ycTEmM6VJ08+Jbt3z+j9yZdNuzHWkBaH2arBRiojKdrvYRnr+qQqFQQ6DLQd3JrXOLAE4w51m0MbCv4qUFKrSf/gsBAMRZnpPyZJX9SgAdpalTdYMwsjZiuAs4bl7KZvM0coqNcwRvfw0Ehb9cKDrjyQw9dV+nalWpNSiTqmVGbaWVncy+YZpMSjaH7KbQCOSUSrrGpoR+1vGkgFm98kbk0q0oK7eOl8lUprsJCtBcY2VneQAsrW9vp7kI518NkdLZ5XmvJ5sIA7+uMAhDt74591O2u6r8dWKv+czYUc3eSGDmoAwYmSVCYVTE72IiVZWV2VH/j+t8pP/uS75LWvvU8SrYau+dnCgLI6P/bxT8t/+fgnpVwCDMU+dalVNuRN979W/uff/A0ZGBoK8wu5zJBJA0RzkMbUS0zGPyd7dk/L7/zL98qXv/gFWZxH3cMcLbBhyfuWy+Ylp4A1QUXsTZj3I5ldX/PIkWaOfYBtc1aqEormbsdhSDvlJZUZkt5eQIIemdo1KUdv3y9Hb98rhTwqDWnJ53o1av/ilRty/sJV2SjW5NKlOVldK+rcg8wskvjMzwQsNOv0W9aTijTrBDaUpVEnpQP9yPaOlhc4yr3nzF8Hf2s6d7P3zKjTkv2bYRTmkKSPTU5Mycc+9kn58AfeL089/pj09PWJpACfaiIAxIFVjCzi4MiYZLKFjpxwccdb27muChkVDbbhRd9z8IE2Wl5elduOHNG5an5hXg4c2Cv/7H/5NdncLOk+j7y2qqwC81ID3kzqGKxkdW1DHnzoMZm9MS+1Kuzfoly/Pqdg6kBfn/T25mRgsE9B5ek9u+TggRn5wmc/LV/78l/I1UuXRPtk8rvP/O0AhVkFFaxvJ5nTOZJ9fV+/BW0iba9AKsGYLSTAk7pesGfsIdgpn5eBvgHdG7JmsrdiXSJwy9RsRtsBgNgV9RrkrglQW5ifb6s8TM/slZl9+xVQIC2EBduZ3KCfXRwQY3/bDSb5HOEqBQ6iKTjM5B8IQDZS3OEdAU2oAulcn7Q81AQXjo+NyP7pnfJDP/CDcv78c8rOSucIGDSFobha0vOdzRwo9L0p12q5AmDjzN/4PbqDYHTeY2gh+xwLmNHg3Tbr0O5wE9DSxfzd8poAFnUHTdBmrg7BPsKCsCwQx/YPFmyJ3dtgW3BXx0Fv85gb+OvBVRYUc7Pkc3zs+h4mfq1LUbs94+Bs3G4+7t3WDprH6+hr+Va238pOcUDTz5zdTn6/phsI9WfEwd8OcD+edzuAuAoma9wCaQksqA6m75sD+JsvsL6Xtc8S7KlBbrHAAA18cAHUmDys9V37zG3s4C/riT6XcRN7dcwdMYCyuw7dYyEO4vv67aD0VuBvfK8VB0a72+NW5Xm+sRj/zIAcwKWSNOtpSSezkknlRJppacqKTM2IzMzskdGRCUllcgrOxQEvA6rtjgr7sufRPUYnm8/AmK5coRY5Gr7ragoRy7UNMgXw3gFkB2Y66ghTMgbyd4/htt1uAf5G4ye0dwfzMHpS/L42j3YGFtwMdnFRBFg+X7uoDPYWr5vG1pb98Vbrpge3hDYKAZDttlBA1BPBe+oDWyhuzQYlJ6u1MT6QOIDP+YRM0QRj2P6eVCwEOTvD16SeJUXqFxuWtouwl4LKagaATkunZWO3Ia1EXaWL1fchgMwZaTVSIhkL/DMltZSKh+h+UPfhgUHMPpx7aJQTa6rt2TvkhwNbvEOuP4oM0UujtgiBDvp5d3CJBUAoA7vNjuVZISCYeiVQLyDNFuMOdSpy/5ZFFPyt21lCWauhiCHnb6Ldf4PxAkjv++NgObemgcXO1nfFje5svzEJ7C37n7/ZBlHNDhH/GIDVZoAX0399tohfHx/b2h8D+OvzSreNbwX+Rm3kbRKTfI71fcatB77Zs/kbVSqTx05o6irOdI3gNyprEGipuCyrixekvFaXykZClpYScn05K5eWhuTUlYScv7osQ2Oj0jdckCrqShtl2VhZl+N33iHHX36XrBeL8ldf+7qszK/IK+94hdRkQ3r7epSc85Uvf0Xe+ta361ncfYj4Q1DO+fJXvrSNNb3YRW37um0LvAQW2B6QL4GRtx+xbYG/jQXuvucNLQ7Mzhh0MAsnFodgPgOkc2lZHPzOMOIQA9jAD4fzcrWqYBqHRZw8bLZwyJC/0V98FylYFm4YUBpBH6K0T506JQAaRPnjvENqmetwALpTmU0IvwNCwDYE4IEtw2bAy0NZKROOIZeVNnYTEq+WCxLgB9ZV/0BBASCcpwBC/X3D+vnK6lJg/pmzgvyvfGdkZExz5AKaLi4tyuj4hD7XcmW2pIIc7NKSbpOO3nm3SvYsLS6q8wrbIf+cgWmEQ6zPgM+1hXnNf4uTE2lQZ9FevnJJwSMcYZqXtGHyg3Fngh9s+Y79AN4DJCFBW45JvOLAhHlq0rY4uYZHhtXOyAhjK2w0hjRiMqWOO5VcbbiEaI9K726uw9JMyvE7jkul1lBQxRxwABTkC8YZbXK3tBUOQnKxUk8NEiCnsMrAWt42ymKgsy0T2m5BhlpZs2nA9cG2w5iNHoCOBxX4od9ydMLQWlXnI0Aj90KCGKCb/k1Z+eFz2E+8h4MXcAggHwBG5YOEfHYwTialWjU5cc7MsAZHh8cVdOI52i9CDlbsemPuhtYbNhn5XQH9VBI8OGioL4EC2IHgChizyB3D/IUVSNSvMdyNjWfS1bCeEgqmeuCFMdnJAWoMUH7new2py8oygCG5o/ult6dH1om+rAM6wtIk2rgluUyP9A8NyeZGUe3Qm+9VZo4CGbmMXDx/TkbGpxSgrZQ29HCKVGgiCciI9PKGVOnLO3ZovtbBwX7J5DJSrdekWkMGcVhqCvKnFHSGIZXN9SrYTb5CZYlkqVuPMpCvXr0iG5tryoAE6B0dHdcc1/QrPXS0WlKh/sqCT0ipWlepK9hBfX15WVldVhCNcyM2BDyBST4+ajmuuXe1asxK7OXjxAF/xnM2y9gfDAoCMPpRKLADDzl/cVhrEEY6LWvrqxrcYSBKQqoEtSSTmp9wdva61gdpbAuoSOv8CTBPVQB5CQxIZ5kn7fAFOwhnskoYk58ceXJY9qVNqVZg89s8AWit89aq9WGY6dhn59RO7WfMl9jWAz6YF/md/gIzFzCVsngf8zmeceBgIMBvrievY0xzJ+IPbzS0XxsAV1fmL/ZXudrg3GbO5nNPAeBseoBRZWokYKduqH0BQpRp3dOrPzDj1zfXtL0pi+dv93WGOpqyQ0nSSQu2oc3WyF2tYFlGwVRe/A0+NjI6brl319Z0bmWcoiQBEEk5VpeX5ODhO9SeqyvLkk7SDsZy1Vx3AJ1pnDEple93aXfsAeDpax4BGW9400gAACAASURBVDZvJCQbmPkWqGRBJLwYe7puVWCE5UM6AFQzkINd07klnUlp/y9uWt7mHbsO6Py9traooBkqFTAHWe/om6yvNn9awIKvA94e7sA2ZQDydSM7T3BLXaX7nbWgrIDAerIAlVB/cpEW+k0CX3PcMj9ZfZACpg+5DCdtxstzyq+urunYIAeuqhMA8qnDIC7FZnLT2MXBGs01FxxJkUM8pXNhnMXGNSpTr+0TMQq67aBOkXA/d+x7wFp7P5HkPhagZoC15Ss2f1Bw7qEgUavJZolgkZJ83/e+TX7hPT8nr3n13bJO+zQTku3NK+v3U5/5gvy7/+N9gkL84cOHZWgoL29842vk537up3RPoeA7wQKay94kglVxQXNb2u+Uh0Cwn/+pn5ZTJ09o/lwnNOtWKpnR9Qm1AMaSp9kwYDUEVBCFH2jZyhaI52vDYaNS0DDTM8pCbRLkkh+VfP+4gB0MDvfJXS87rDLQvemWDBTILd6rObxm51bk8SeekdWNulyfW5b5eVjlZU0b0KzXpAIrHNY6aT/4aVSkUS9JvYYSQUUdbdpsbfZ5SGWM7HNPTpm/Bw4f1DmQHJUO/rIWK3MwIHS0F3P24489Jf/pP/y+fOPrfyXZfEHBX8YoudaZwql/tdaQQv+g9PTSV6Mjadxp7HsJn/c8MMzahjnQmPW+L967d58qVDz88EPywz/yDvnxd/2YylbP3rhuMvzlqs7bOMk05zn7pY2i2vfBBx6R2dkFKVfqsrFRlCtXr0l/L6oLaVU+GZ8Ykd27JmVgoCCH9k/Lf/6TD8lX/+JLUtxcVxbPd/MVB8b8OZlkWoOC2LcODg8rAHvgwEG5+xX3yJEjRxX8BZyvVOvamE+fOCHPnn5aMumEHNg3I6MjgwoCs4cq9DF/mzIEawbrEkF97JH5/fr1q6rIsVEsaVqT1eVlQZVledkUar7njW+Sn/35n5djd9wpT596Rqq1lmwWLe2H54P1QEfNVd8FQFEnGyeW29D+DcGsjeD8bufaNdlvBShVvSDIATfow2nNZz481C9pSct/9333S7VclxSyxKS1yLCvsmAHB3BvAlyDgdvPiM3lPn/5dxVEiL2650q7t4o+azCGg2O+n0zH2FdbAnEB/O22l8/F3c/2eZh/WbPjCkPsH+JMWWeGE1TRAdrFQEhzKhvQ6IoI1J013fe5nrIisokB8w4wW9oV5gnbQ3O9KbgEZ3xXjmUf874O2frW2Wb+dxyk3Qp07x6Tcbu5WpbtB0iLEK3Z/j0vi/8dt5O3VzRHGbCyFfO3Wrd8mKiJvPFQVu7ey/6RNBe2j9c9qKp0GJDla2gId2hXg3KaEosFDPs8aGIwHlBrUvduXwU8YuBxfA12e2zV97xecZv5uHSbRTYw5mLchvFru/trvDzeb7yS3WXdquxep1a9KdleAoFJKdOUdDYpaSGYaE12TDVkenpSRkenRUjBqvOH5ejm1d6fKavTpXI7WbhmgwjgVduF3Jp2E22tDlvbvQwcNMlVY5u2WX2xPZCOa1VusJeP8/h418fQwI46On+xvS/Tb4YbRMD0VveLyvZ80rehHAoyvnBQ063A3/jYa6/uHf1wq3vbXB5vn06GdWifbvA3Josdw+bbTE+vt0o0a35UU+/y9rF5jmCKoHbDWQGban/x/WdDmgl8aJQOViWLvt1HQVNnfqvyjkm+29zPXpvzKO+lRZoZ+266pYoQUb7uwH0NKXlsX2VnFQv06JThtg5jkuUBd4528wHUjOqtVukIZDA7d/YDH4t13atqeKIqtdiNA8CNioyC5DCkl6VeK0mrgQ+pJkktoz2nSd2S4ftOSm4PmqBepTd2aWmri6+ZLgFtdTM5Iy+V9/fucRLvc/ExZcXvCuLwIIhbRwt07FOie7stY+NVS0YqkxijPhZMEi+Lgf3RhtHGT/wnzCltgrm3U6cUtI+LZqPXskNIXRLkra4XpVJak431JVlfXZTN9VX1KxU3W5LMjMvpcwl56KmaPHWhLsVUXu6873Y59fij0pvs0f0gexX25KhJsUecmd4huVxKnnn2jHziM1+U3/nX/7s898yTsrq8KBsbm/L4Y0+qH+T++98kd955p5w586x8+zvfln37ZuTDH/7jbaxpq065/d62Bf6eLLA9IP+eDL/92G0LvJAF7rjrtS0OeDi63JnLIQ9HjDviXWIUBifOGAcQOPCzEONwgXHbG9hsloeRfGkG7LqUMHsqQBDkbl2SC+e/AlW9vfKNb3xT7rjjDkHSlgM/0pw4hV71qlepxCIsC3LmAYji1OE+M3v362eUifIpS5W8lQEcA6gyR5CDvwa6wEgCmNi1e0rze87NzeqmaPeufVpmmL0wgg0Y71dnLCD08PCoOvYBFzdLRUlnTV4YuUKcmdVSUR2ebNMHxiYlncnps5SZmM8ruJ3L96qtADkBePdOTcmlixeVbQpwhW1wngBIA6SyMWdzRI4/ykM7xZ0AABH8bUwsk8d257ZFp5rcL787cAiDF6AZJgNlow3Jf7x/30EFkchNrECpmBxsOpWUKk6YACaN75hUhyp2N4lYGDLYKq+gVVHBLmOgIqergEhwotInjclq0qgKEAdQnrZCzo/8h5SXdjOgwWRieYblMm1If7/l+/CodMCSjU1jhzrQX8j3oxCk/Zlr1UkV5J+VZZfLyRryx82GDA8Nap8FVKJsgL9E45Zgz2ru5ZZGfDsLzUCTjP4QQECZuafl+7RwVBiCAN7UH/no8fFRla5RFqg0NHey2iDbqw507MC4o1w4sAE4528s3CSjhw251qR9mzI0PCQjE8MyNzsn16/Nqn37+/s0ZyztYWeOpgJtg/1DMjoxIWfPnldnLqxepGZXV1YVKF1ZWpRd0/ul0NcvxfVVaZAXmsCB3oKWEduPDA7K9O7dcvHCOfUD1QGk6kga98rw0JgUN4qyuQ6gXlLArVTB0UuARVYBX9q8XLZ+bHK5m9pHTZoxJT0hCMKdETgkCKgAQOawSNmwDW0CGMs4V8ZzrkeZlQB/lOGa5lUuK+iMPd1eJglpeWiTSfpZj8pGq7xvGcdlyHnbaCmYDRhtUn4mmwu4DZhcD/kNYUDBfiUwgL5GH6EqgPaWO9OYgByxaZt83iS9qFcmhTx1RsdivUn/Rz6VXJGw0QGZ07Jz567A8IRd15RM2pyaqBzAukaSGTCX4A/e378f8NDmCgIcdkxOyfkLZzRoAUcs9yCS1oJwRhUE5VrmuryCnUtqGzoxrGtltwbm9EB/nwKjgBmMAewAg5vnWjuY7CftCkucujNf69hQoBTmveVAttzPadlQlYdkW86f+Y/7AfTCxFY1AfKUtoy5XVWWrM0J2BHGHGXh+QDxsHzpY0hGE8ji7U/bITPOpDC544CuHciNJwHO1OlsUtwG0DO2s7JzalrBX14KWFQsp7TK3adM9pZg8yQSpO38tZTL8mOpI0VzZjYkmeqV3jzy6JaPnAAQBzENYDfFgr5B5JoTUimuS2mD1AgJ6S/0Sy6bCzLmALlE+GdD8JFFZLvz2wOhFNANOXmxO30bYMDZPNSDvLrYFFsCurDOwbRU1YsqgT0Vqwuy2tWKjhX3/Hg6CJuHkW4vKaBJAAz1ItCL9gfsc/DYnZiW29jANGPZWzoGs7OBoYxRB0/iTt04+Ovvxxle3U49dw47G80BA8pqihkEd/CTUyecOvzJjwjrLt3SIKhqLaFSx7lMTt70ptfJv/yXvyEzM+OytrqB20pz/l2+Oief+OTn5Etf+prmin/Na+6VV736HpmZmZJGvarzC3YhQAe1BurnexNszxzAGg5j/md/4h/J3Ox1ITduU0xuLZXOSqOVVCYma7KCvyGohfYxphYSz8HhrL9b/zMfHR/U1TlFHrlkktxysB7pS8NSa/VLJj8shYE+GR7qkZk9Q/KGV79Mdu0Y1jxvzPWF/lHZLCfksSfPyLkL12V+fkXzsCLBr8EeaeR9axog1KiWJdGsao47pPuq1XWpNUqau406tF+a+7ulQRx/8mcfkf2HkH2uK2Od/slUpKTnsI4RxEC7wYBeXdmQ/+d975PPf+6zksv3SSrbIwODA9JC+hkQuI688rKqUsBu7pDL7HLGuUMStr0Gj+Xzth/UtkJNxfJgM78jwz46Oikvu/su+fYD35Sf+dmf1Py/SNzP3ZjXfZ724WZVMqgKpNMK9rJvmruxICdPnpar125oW83PL8mVi9dkcHhIBocHpG+gV4aHBzT/7/7pXbKxvChf/tIX5Etf/LykLcvBd+0VH2dtwKbZlMnJnXLoyBF5w/33y5vf9naVdV/b2JTVjXVZWiYX9LLMXlmUC+efE+KihocKsndmSg4dmJGdO0ZlcKAga6tLcuLEGXnwwSeFYE8CBlm3bC634BPmNWOtMrfiiEaO3hUDRO2IKsk7fuid8nP/+J9IqdrUNCHsV1lD2Ms4uwVWojGvTXraQRibD8zB7HODtn3w/UaSj6bewDzBe4yvFPkXpSHlUl1GxwZlsC8vp546Lb/+q/9YmrWkpLIkac9IItUj2ZB/OB6kslXD+XzUDQrGwSrGdXfgQtwh7feowrAPAI7XTdVpXKw0JpfbUZYXAf7GAVAHzLGJBf2aQgk/Ps+5g93OgRb00QHaxcBfyqKBYqhNke++YWkIPLjU1zQ/+/i/lMmDM3xvzmceDBB/XhyA1OnQAbMYCGTnKAtO5eXnYrdVBBp4CoF4UFNsSgt25j4eVM3zuV+cXdzZJ239iwO/ugfuktz2fuFAstbF2bmJtJa9VNmU79mXVvC3v4+1tqpKF1rVdo5LH1ceVBPZJFaTDtlnACrGpT47pITw/h0ByTGGd7Ctt0O8LvH+RJm9D3vbeBs487cdRKHMxc7c2N6W3tf8HvE+3h004Lb1a24F/jKhJJtZaSVq0kwSpEkO84xk0r3SrLYkk6zK2HhDds/0y/DO/TGpd8/xa08w8IxgSB/LnRLD3SDZrcBfHStBESAO/nb06ZuYxf//AH/VBm3g16zT+YpyvW41Lxtg5uAlbeVMbW5lqWHaEhE6Z7mLO8CFLnXN9xQwDfLHYW9LCgy7exQYYH3XJJd16iY1mW7aAkM2ZARuB20GIBP/jCpuJHIirWzImc7+jrmTDVOofyrflnu26HvP3as6aLrGGqbtILmplUS2i9UjJnptndr+LwJ/HZTsDAqJQMfOebeGSRVQNMax3U2TxXAik5YCwLB/V6RJAKHKZJdVecdWbJGGyj5Tp5YkNTAlKrufLbze7fu39wOmmOMsZ23FoPrTXeaujnTTn5ENqGMn2B3Jh299l1uDy10KAX/X4K8a3wMhYrLPod9a2zqLGz9NVVPbbaysyvryiqwvrUplsyKtGueMpJRrffLs9d3y7SfOy9X1lixXE1JPpqW/r0+GCgV55tRJ2TW1Q4fS5YtXdR2BhPCGN7xO8j0ZzfnbN9Avf/zhP5OX33Of7D+0T9O8nDt7Xs6cOSfj4xO6J3jLW96s57Unnnhcz8Sf/vQnt7GmF+qg259vW+AltMD2gHwJjb39qG0L/E0s8LrXf19L2UExJg2ODpy8HMQLfQXdUJI7E+YbYCxOE2NYGTjHQRb2KGxQACRy1SoIC1MExgQApuaqQwLTpJ55GUOXSDKTdZ6bQ0Jvv4IRsCaQ1oU9NDo6LAvzCyaHWzN2GU5zynHkyO3qMMKBZFKjkcwx93S5aOpHnezAiASyOflx0OI83dzckBZAT9+AMpLYds7PzSnwNzg0pIxEHAvkGgUoVDCCXFb8IG2H80Nzk2IXwJm0AsJsmnDqwsybnp7RfK+aB67VkNWVFWUJ3nHssMzPLcrK8prlmM0ji72gUrU4iY39OqSSrIDsxhoSBR2RSIXlCOiEw8Uj7N0JguNzcADmYkYdswDRKoldMtBQY0EBT/J52bNnjwLC2BeG7cbmZhvApD6eU5lrcoFpVyqWVO6XPG0AJICnADCAobQrOdzoRzi6Ve4YaeRaVXpwQuBMS6ZUOjDf16efU7cyUr/5XrUhduN+AHiehwXpXexOjmQ2f/Y3ACLMLHJG15ShARMNBu7G+qbak+CAkdHRwBw3hh3fB6jGEICggFSwymGlk/cTgIy+xcEA4GdocFjHg7axyqUm1ekIqGbMLZzC5LVDMtbuj4MTAA3J5Z5cVu1Yr3Nss0MH9c5le9TpzzX9gwOaP5f+TZsuLS6ZE5kI15blbATchFkLaxF5YPravffdJ2eePSOXLl3SsaJ5V2GVNWEacCAUtSntD0h4/foNZXrv3btX2/DqlauyuLSgDNsRlbxMyMrykoEHiWRb6pfv75gk33Jezp8/reNHHYD5ggwNjUqt2lD5X/qbOdFE1jdXddwDzE5MEN3Zo5GcAIgwu5eJ7MR5G1iIJisMGAKTyPz1OPKxHbaFHQwjdmV52UCCCu8nFBRFTho53Gs3rin4bYxbYxBrHnAUAJDPRYpXnYxIk4rmidU5BoY0zt0yMsclGRoakdGRMT1mMjac1a4Sz0FuUnOH5rIaOFCvWW5nyoMdyGsYZ7nx3GyegBcCRkTBfti0SwuLaksCGKhrNpeXdO+g7JwclwP798lDD35bZmevqgwr/VSZsv39IUdUUlmhu/fslgsXLuq860xx5lMYcssrC1onDaBAnknzHQcQvNHUtiG3dqlS1bmptGk5YjUqHI+Eyv4yFw1rMArtq4oP5bK+Z8B4Xdl7bUb9yqqCo0ih0g7Omouc2gaGM54d5HOJSGPNAQqZNC6S7cwZANTKBqpUtZ58r6+vIGNjEwr2M79iU2PxAn4yDgGjm5qHGSc6Y4jAB/pHMwSB4OSp1JCxLmhbV0qbytad2jOjEvwm5809jUWvDtrgVwKgyvcNaF8mQAqJZweq6FPOlEWmzVUaLKdpRcEMzyepebl1boEZzDzDs6rqgNo1tUfnTYKe1tdWlDngDgaCOhgXzJcA+bTP8MiolCtlU1sIUuTIzTPnqqOBuUeBz5zs2LlT1tdWVUacdZFrCCow0B2maEr7s947Y2t2IJvoGLf8qMaO5MWaxTUqKw6vNESp69wopghhOVGZmyxU3+xka4BJQJufzQF+29cYR4A2dKBT3d6w8nSeirFsgnNUvxWcgXEHs/4ePiPYh36ocvmMXfodwQaACBljuTP/Vismwc38/P3f9zb53373vZJNlXV9q9XZxzTl+tycPHfutKZgGxkdk8mJnRoEVKvZXMSLcaLS2Sq9ZxJ8ur/Ikde9JQ986wH5V7/927K0sCA5ZDoBeekrGXNGAj6Z4zypgOfdL3uFAmD0U0BmHGmwDlsq72w2iw5izmwIUf4wqWFIIulGPsNMn2RyecnkUIjok9uP3SbTM7tl/+4RGR8CfCYvMcEqWXnu3JycPnNNrl5flo1SWZbXVvT5qIQ0asjBNaSpwTJFrCeSrCoDuFTcwAiSydi61GplFEDv6U3LB//4I7L/wO0KeNfqJZ3frK6hB+i4sPqjKkJf/+D7/1j+7CN/rvP74duO6HpCTu2xEea+gly4eFHXvExuQPuy3Q8HfnBaBnBFWfLa9sxjPcrkpV+5MkKcpW0Mw6QGM83MTEu5ikPqfnnLW9+kqQ42i2u6jkjT8qUp+KhBAglZXlqRq9dm5dy5C3L16jXp7e2Ti+dvqMwxUshDw/0yONQn4+NjsntqhwwP9suVy5fk61/9sjz4ja/p3g8gn7WPvsEcQkANY1XnAubsF8GkYj+hUqCa372u66+u90iia3qOrAZUHdi3T3bs2iV33XOP3PHyu2VwdFzOXbgsN67Py/Liqty4PicLc9dFauty7NhhOXrssPT356WvkNfAptnZOfnqV/9azp45LzduzMqiMjksZYgyMzW3oDWwBSeROgO1EWMdUj7agbGgQGxLVP7/3vteJd//jnfK7UePyfzColyfvSHIhSOPr3OKBtwYq5e1Q8867GWcjes8mKBOoU55dXQSrBM6nAb02F6fF3u0VpJAz6bs2T0u1fKq/NH7/0Q+/vE/l2yW8dmj7HzmDYJHtgKcus9oW4G/3cCkg79xsNDBa7+f3aeh/YK+oAEjSD4HCeoO8DMkR7R5waQf8QN3A8p8autwxCZ2cJS6cU/WNE8dw2fOkvfvtkE9TasSgR70Na+P398UKGzNdCl8Cya2QEsFRoJdmSttj2Jrk54TQjoBJlbuocEwXSBzt/29znGQMXpGxBr0NnFguhuUpN5+BnNbOyjOvxrUF5PjbgN4MZZi3P5uX+234ft87sFPPjfZymj91ZiATSlWavKq/Xm5d29OxvtFNkmVghS6tpfJ+TP2dW+lqga+SgQ2qarJMkfa3psfnsCeva5BGmZFVUpwIDLGrI6D8xaMxJiyIC/2A3zP2iUGxukcGSIwrPO0m8owJguqjQd6uY3i48Jtf6t27nzfnxGVQx8VVAHa0F6L/UJTgV8Lqrbc9ZZtgdQxBOEmZXqGeXuXZHv6NUUNZwQLPqTcBBmynvv+yVl4oeV8nWhPPbHcvm3p2fAdZwUHWWDvN+15YwtZ6Q5AKsgHt/OItgMgLE3HC79iZXdGqLLAnX0c+lE4v8UDVzrv7fB1sL+pEUcvm+SsbwdWqH1o/ovo5Ylsrf90OJ49EWz4RnysRB3MAd8YczqA9A4nRkET4Q7WjKF8vjezPKghsijcPjC6dXzY3tY2PsGGobBGfLU9obdje+8WbGz93H6iFPXGBqaapvhC+9l5RcdwCl+U7wVDoEcXiO31cLA0Gnp8YuBvG7BuG8Tj3EMFdO20+Z111nw2do3mG44H2wV1DR3/AfjFt6b7Ml2IuNzl5vGFLUirXhJR5m9FmacgiJoiIPQR5cRyD51DIiDbOo8/nk+NQW2taL3I90tWExvf7f7l1Wv3qq3HhwcNdNQzsJhR2LG8zHb/F/uyvhTYxO17hb279p8QXMC/JqljPwqGJyTZStv+UMdVJOXMvoggR3wTTZUJz0qqRWBbXVnUqUyvjrB6k7RE66q+Vi4tycZSSaorTWlutjQIvlKvSLHZI0vFvJw+V5Inn12V1NBe2XfwiKyVS/L06dMye+OGzMzsk1e98lXy8MMP6pm8XkFJsKS+xGeffVZ2TO1Qtbrjx26X173udfLww4/o/njH1ISqFC4sLMljjz6ufsorV66oshLnyIsXL6r/9vEnHu4Y8i/WvtvXbVtg2wLfHQtsD8jvjl2377ptgf9mC3z/D7yrBWiHQwwwRyPEAYhyWQW9AMzYpwBo+IEqOpAbawcnDkyt+++/Xxfl8+fP6+YG0IFDKvLIOJEVcFVGnDkHAC1x0uOwA2xEmhTQQKUi603p6xvQw/vS8oLel4h+wCvKBUMR59y+/Qd1V4dDFrAAZzOMR2MOmVOZ+yOR4ofu+IEZljEMJ0ClxfkFadbIdWgOA5gsAA4A4BzaqAOgge5T1RlhwLfnt3IHCU4QlcKE8QiTsFRWBvDRY8fUQaI55Op1WVtdlatXLytDAhZkqwlTlrypKVlYmFeZTmyO/CbgKrlnAdnducChFxvu3LlTrl+flbm5G0G+Mm2SzbWaRkZOT09rTgzeu3jhvDr32B4Pj4yoMwKbYTsc1Pzu4AsOb/aQfEZdje1iTlG3LeUDZAQ8xPkyOjaqz4H9iF0IGgDkwn4FzZ9clpWlZXWuKiMwnVGQAhCL7TAb1I2VFb2nS2RiQ8rpjnsHtumvvEfbUw76FyxBj5qn7+K8RDqS/snf5Lbm+ybFazmt3YFj8tPmWOA6+gX90mXjlpeWZXJiUvuofcecTtSV63gZuxG2EuAHXQU2XVHrS10BAq1vmgMeABjbsIkdGgR8zmggAcALTjwNdCgW9fqJyZ0yPbNPAThsi5zy5saaFJFMbjbl+PE7NTiAsmg+YmwfWOGw9wCBXeYQCU0kofftO6D9gzblfiaBvaJS4/QvzdvXwPY4l3HUkrM2JwMDg/qMxcVZdZLgbAU0I3ihVCTXLWxjy1WcSLZkfRNp0KJMTEzJ5MQOZXNRB0B25olTTz+tksmM77YzhzxIwVFIGzD+jMGekIGBIXX8AyArEMCBRZ19OentARDNyOLagjquTPqTdjbARQMeyH2W7Qlyu2VZmF+WV9zzqrZdy5WiOu5hMiLLDZjMuCHIgkMV9iLfMja1XHcmpbe+YZLkLhlKsAVlp170Jx6OZHz/0Ijs2TNt8uwwTQHMkilVG4DJDLDfNzgqgyM7ZcfkmEyMjco3//qvZG7uuuTzOZ2jOJwC9nHGJd8x8wDyy8gc39DAFZNyVwWH3oLUGwC1yCdvKqPTnHDkgIXVltCIWtpjgWCDel0DCwC6cfoBBgLIA1Yh+6mBBcznIcAmDq4xXxCccObMGWXV8owe8kMnE9ovtK6qCmGOf2W+as5Zkxl0pwf1QYXADuZIqKMwYKwcJEaxpTtWsTnzpOU9hqVttlRHQpL+MhDWmUUFO3funJK19WUpbW5o3+A75DBPpHJy98vv0XKfOvGkrMzPy+DomAYw8WyAWMuBa04J1AcMBErJ4NCIPufy5cshOAS5LWP6UC/KhhQt4BJzOf2Q76pzWiKmEvMTXh2YwiZxC1Eko+Av/Wh5aUFWVwnKqLfZXIxPHAs1BarqGhSEtDv3oo61is2hpnZgcytOE3diw+ozUJm8WjXtixDNdA1JpJTVzISmAV8p2ENWPmPOmwy2B8j42sD7GqwRGKlmi8DYRBYfywc5VerIvQhGcOd/xPYzW8edYWoT2NmabzgGJrSidZ/ru5kd7iDlft7XPCBMmaQ5zwGc1UAbdYgj7R2kQ22dqWtfoq3f8573yH//Ez8og0MDmgO7GoINVGoeNiMurxSqHeRPNol+Y2tRJ7u/Kmc0YZJXdR1cW1+X33/f/y2f+tjHpVIqap5rc8yZ004Bv2ZL5cP3HTgsL3v5vZIvDMhXvvIVuXzpvFTKGyINcq5b7nlzREWOWmUnBLBB7QqQks5p1H6SkxUL1QAAIABJREFUHMDKJs+ZfHKuV8Z27FTg7+ih3XJk34QMDfVIMlXTdAqbRZFr19fk3IU5OXvpqqxvFjWAgMAMDYaqWA75hsq9IklosoQELjRKyNfT3/g7rYzrnkJSPvChj8i+mQD+NkqSIv8d/cOdeQFEYF1in9pX6JNvfuMh+dh/+ZQ89MADMjTQJytrq8rSPXTwoAZkPPrwQ5pzOd0zbMF9jF8NOOkGf4PzMqQIIb83VnfQl75CAADtR/834DKhe1ccZVNTO+Qtb71fXvu6++Ty5fNSqZcllchKOmUBBQT3sIdkb7W2tiGXr1yV5547p4GO9WpWgWD2ML35HhkZGZThkSFVC9m5c1Jy2bRcPPecfP6TH5MrlwjwYS8dJA2VGWsAsDlpmV1e2IFP8IDRXcnb3NAgGfoh44rgun1798ub3/QWOXj4kNRbItnePklmsrK4sionTj4tpc2iyi82a3XJpUX27ByRV7zybtkxNa4qCszfp0+fke9852F55OETMj9HsFYpMJPM9hocpOkQoty6/I08tgGeJhGOsxI2N+uIAoUNzgh98sr7XiNvvP9+edld92jOzdkbc1JCYp+9OsBVxvYUPIcXwJP5Uo0N7L/7YcrnmXZwJHOlgnb2fdaaJvkIq03Zv3dK5m9clv/1N39bmcy5XpjBfarIwJTMfi8O4sbHXffhLc6M7C6LzWVBErQDYIvPi/Ytn6NMUYEAy6RKxMdBMst/GDmgnZ3WDf76/eLgr4OPcZCzG/zVwNiYvLGtl6auYXN35BbydcnPZw7uWuBkOaT/MLub+oqBvz6P+drAnKxqHBqUaWdMB3/92jhbtPsevqbH28vr7+3hdfYgpzjg6MCuBSV1svr8WQ5w+7P8Wv/b6+bPi+9/dc0OAQgK6NMPw5qu5QwAsOU5b8hGtS6v3Ncvr57JyM6Bpqy1UtKD0r+mMcro3KkByyGlh+X/BBRhbW8JUwNzJPvnbJqAOcsVjBpDLQSjGqhjARtuq7hN2u814xKrNgajNBJ+BgsS1LEgn/g48H7Tbas4QM41t1rzu9syGn+WMzUeLGN9IJK0vgkF6h68oU9nM02ZnGhqeifO15keU9YgiIV86AaCW5Cag8vKeQzBTR4kFI2PGHM4AMYGBoZ13fOdxth5bicHdaN9UzcbMc46jtia7HNfzNoR31OEQR1AvggA7DZTfNx3todLIQcgTisRvt0B/rowfATahVkv7GlcNjgONbvsCVd2yq13lkcbJczXYfz6+hALIPSx1llnAmes3mbvTsa34bWdeYP12VpczwcbBSlanTpZ4Vt0OctFHfsg2uXZXlH7NHv0FL4Nb2NT13C7GdAZeosG84TE9+37hjzBAWRUzPom2N2kiK3u9q/lIo7AX84Rusa37xvUONqBjBaARv+zbwYAWJf/qlRr89Ik52+9KImmAcCaO1nzEwf7UwplMd8Mrsa6keWvbV8SUjl0fMdyJG8N0foatlWL6AzUsb5F1eWc5yzeW3335vcj8NfA9OgVggfigSSupuPS8naI0j1vs4pd7T9rF4Bd9qOp0DWZq3pEEnVlVzdJoVDeUFnnzY2SrCyK1EsEB5PCBcWhjGyWU7K0npFKYlIWNwvy2NOz8uiJ87Lr4D45duyo7NiJP3BdLl++ImtrmxoIqwFaSbHg8XJNVbpOPfOMzC8u6DkS9cd7X/FKJd+cO3tWUpmU9A+Q3q+uqnmQNFjr8cu4/xVA+E8+/IFtrOnFd6vtK7ct8F23wPaA/K6bePsB2xb421ngx/7Bz7ZgRbDoAk7wrzumAQJx4uNkgdHLwZprAEA8BxOOcBxXbLbuvfdeBZ5gPnGwwzHDAZW/YZopY0oZFXldtPkcoAAHMde84x3v0PdxorBRnJ7eq0DF9dlrCnpyUMX5rUBg2hyyfX2D5rxMJvVeAI+TkyYLYo71pAJ97Ls5sCurKyEh12JKr4X1BEhz8fwFqZYrCoJTH805moSNYvlHHZwwZhLsLMuloQyeAAZyCMYpDKAFMGeM3LIMj47Jq1/zWgXzsCtsVZg8AIcL89cklcrKyPB4W/IZR7zmSpSE9BX6lakI0AR44nnNXLYYAJs6YkNsQLkWFxZVPnZibFz279+v7QYL8dSpp5WVxqEUJjL3ADCkzoC0tB97YGUuUrdqXb/rbAx1JgUA06PczelvIBisG+pLvV2CFQYuL2wPgLe8uChrq5YLEhBpYhwWqclgAy6tLJocrR7VAiPQnR7u7KAcns/LwBccFibJG3ewIdcLsMr36NvI0/K75RBFgnxND/6Un7J5nWg/7sM1sL7ZKF+5clX27Nqj9uRaAzYM0MLJSZ9XkBL7ps0BVUVmtrihwIYGL6QM3MBRyx4cZ7CCg5mc5pOGZaNMQGkqUKd9t9VSsPP2Y8fl4KEjcu3adQVpFxbmtA/BhufANDk5pf1J+xe5h7NZGRq0vLCUg/fcwQGjtVFvyb59+5XF5gwKB7IBF3M9OWU5056eQ9vGnh1skQ6nDV02HoDDGQSAhQSU8C912SyRC6YkU1O7ZWQE6XRj3x89elT77COPPCo3ZmeVJeSO9t58Tvuej2ENUkla9DxywcwjHDSxE45W6gaw1ZMjh20D4pD2dY0Obhoo5M4/8vQypgp9eZXlvHrlhrzjHe9U9vrZs2cCAE7O5E3tP7DdKRd1BpinzESb4sTHkeW5BYn0B3TnORxy6MdIPxOQApjJvHnu3FnZObVLjh+/QxYXl+T6tevqqIaB/fijjyrzl76DtHX/IAEyecmm03Lh/DmdhxgzPAOwc3FpSduVsUsgCAEOjC1yWAP+0k58BluWMjGfavAE0q8B/K3XTPILQJ85GZUFHO0b66t6reXL7ZMUTE2RIIGd0n5nku/k2l7TZzFvUD7KQsAOcumqghCCELCvBRkZ69rHG2C8lQEpb2O8M68xN7mzj+uVvZ7JaG5crnenM98BEObe3IO6EkDjQTrYBdvduDGnwMbBg4dkdvaagp2QUnWMa0BAXt7wxjcqo/yRB78ja4uLkkD1ogew3aTtNQhIpXtrqg5g/bUl/QM21pj7mAtcut1ZO8wTSOeru0ednybPz+GesWIS+DkLSgFkzeAsYW7CUZ+SkZFx7Qfr66uytgowT55VnK5JY6PBrEZOO8W6tkMSACiNupSLm1Iumhw3z7Nxk1DWtAMEOv+WiK6vqIMXwBFHmQHXlgsXlwdSrzwLFhztz/25F/2GYB4PHDKHPPWz3O/G8rEUEDQibcDLnZ7ufI0DFAYyAGgZiMFn5mR2MNZY1C6bbaCHSYH7ehF3fPoOyd9zR74BFcYm5D36L/2VeuNUaq8vgaXG99kLEYSGIsd7/8Vvydve/iYZGx8SgkZQ7CiXGxrMhVuq0YKFV9cxHn+W5wQkOEhB4EpN+gcGdW7/p7/0S3L+2dPmooEZrZLPGWkE4GdoaFL27b9Nbrv9uMzsPSDPPPOMPPDgdzQYp1ErSr2KkgnOMXfIdeYB1DXSPVt4YmCLqksZ4IIAjLS0EhlpJNIqAz8wbADk4YPTcvTofhkaykhvDsUKpAbTsri0KSdOnpPrs0tyY3FZ2ZfsG4sb9D3Y9sbMQ00AEC5Ljuv6mpQrixaYoMmMW9JbSMkHP/SnMrP3iDqmanX6uKW18HnA29H3BowZcjF/65vfkY/86UfkqYcfVdndkZFhdUARvPL1r31FxiZGJZuf1MAf62/mcHawwO4bcsAyzxEI0GtpJZwd1wH+sqbgWA3BjEduu03H657pXfLj7/oR2bVrXG6gglMnYAJmvgEtxtpD2aImq6vrcu3arDz+xBOSkF5ZXVnXwB3USJizxsdHZHhkUCYmRjUICDb3kw8/LJ/7zKdkYf6Gzl26JhJEkyNgQdT2qqoSZ9nc8njgDmnL6W3BNFkNBGJ/ePfdL9d1MdXbK5euXJOrV2blxo15mbsxJzdmr8rY6IBM756Q8dFBGR8blV1T01qe8xfoC9fl7Nmz8vjjT8pTJ05qQBZgswHWxs4BfGVe90AMDYxrsr5boJEFnOAUbqrkPdeqCoEGAwRWUKMlM3v3yQ//yI/Jq179GunN98nq+oaugbDCWZ9VtBkZ95C/1ID/wAg2mlDoY6EXhP7G9xgP9BWfU2wc27y3d8+UnDtzSn7ln/6PurfXtC050s6YEgM5geNzUBy4ctAy3jTdfTwORDr42zm/RXkrHciwedDPJLZfz4b86r6nNud9CCxq5xpFpjQCZrvHXBwcddv52HFZYw0eDoC3A8AO6vLsdJB99jp7WeO5erW8WfJ2W2An6yF905/Bfb1sbh/6jQVJEpyIig5qDb72mEqEnhECKM3z48Cr7w1trbK12dvcn9fuL2H+93u4TT2INN5m8TbR2SU2j+leOgDF8X7h1/j1/nd8bfSgNwec9RpbUYPkbVPWK1W5Z29BXjOTlanBlqxJWnpzCU1FwbrqAYusr7bGGZPVAgECJy4A9gQxuA2pJ+CvM3997MTrd3OfDihlSB/hYLjbTvcFIdDK9wXP59Hobv/4+IzP51uNvZvv62tLF8Nb90Cd0JoyGbcElszNydzXk2vJwFBGpnYNytj4oO4nRNm+OT3bERQDozGygYHt8fXHQeB2jtbAFPXx2QZ/rcUDyTRAZrF8o8oGdXDIgTh/Uiy/sPdTg0y7wb9btUQXEGXLZ1Am6Qw2i98h3r/b7wfAsQNs6wJ/9c8uSd9oHomVOdykw/HcDnQx8Nfm3pvBcAd/fR9ggGYbwmy3ke0crMLWx4xVGf0dl/wNIG+7coQEBnDTkhLEkeqYqaIadM8J7Xp3g78EcGixnMWu+ugafGD5XkOISKh/Z/+OB064PX3f6ACwlzdSYrFZx4IRDPh1O0RsZ7VRUBxS+9toCUo9FkhvPwTTWZBQe/uiRcZ3SKBgUZq6ty1KosVZimBu9hJWLv1P67YVbBvP8WwW9LHs/b97y6R36ehInUEH0bjp6OE3ST5HNuqUgvY589ZzXbC/FizYU/euHtfJ50RBe12C1Liwn09Ji6A38j03mpKoNySlc3xQT6BrMDOhItMypR7Ui+qtilSLq7KxsCrFlQ2pFmtSKSZlbTkrGSlLVepSTWdlqd4jz12tyZkLNckVZiTbM6R7rtm561IYHFKVsSNHDsqOnZMapP/Ukyd174hKDoo27IXXVo14wlr93Nmzep6cnJjQHxTv9k5Py/rmhqysEsxp/gwnDeEb4r7sHcj/+95/9c+3sabnWzS3P9u2wEtsge0B+RIbfPtx2xZ4sRb48X/4P7SQC8TRxA8HFYDaq9euKeAxs3dGWSaAghzEYUQiKwuw55snZbI2GsY20lyLOXUaOyCA09sYkTBhkOsdNCZXOJyzeHPt937v9yprmB9kcMlzad+rmHxlsagHJtilO3ZMyNWrVzXXHE5RP/Bz34MHD+j9TK7XnkP5+BswmzriYKVcOCtgcnIdzhti65CTo35sZJArxcHr7C0OqSYvRh5Ec/Dz484Ddx6zQVlaBAi/rgDR9MxezVH25JNPKjMMqV4i8vP5Xjl/7jnp7YG5R97MhszP35BmC3YZUsbkyEwqAIw0Mmw2AxVSWn6eS3kdMAO04yA/PzevNrjv3vtMRrtS0ecikULZkFqhzp4X1BlPAIcO5GLrzfUNBa3cmaKstMB+8Dx4tCsMJbbgMGA4xyFfCMsbGcupXbv0Wcj6GuO3qaxnHPUANeTWpR2WV1b0s421dY1KVwAx5BGjXG0J7/AeziDq2GYLhmBoyq+ysNWqDA2PKKjqzlvaP+5wAahRGeaa5RL2dgZE8qhCZQS3RIHBAwcPy+jIqNqeiEYfA+RcpeKAufQR6k1uzfWNNd0Es98GBGPzDVDEWCO/K/0a4AFnMLmR6ZvIjgJkAxrTJ2mb228/LnumZ9RGX/7yVxUYA7StlIsK2gDwHTx4WJ566illrFNHgGQYl7xgKQFGeh5XWEf9fQM6Zqkz/d3lxX1sU28fF4wRnHDI9Zi8r7E+AV/4l++6tK05t43ByYv2gGlKvmBAKTb79GvuB+uYz10q13Oh0vYcTRjrlANQmuAFCzwglyOyvZZ71OShqwrAAqKnlHWTkcGhfh3zOMZT0BeCCoA6IxU4xMEIG6sq5VJN3vnOH9Ygk2efPS0bG6vSP9Anc3MLKpmcTidV0l3ZeX19Ot8g9U3fp3yeS3vnrhm9N0A2Y5xrmb+w39joqH4Hh/ie3XvkwMGD8tyZs7JZLOnvRK9+9KMfVZvDwFLgr14xKVpl3sOSJT+0yckzjy6vIKfNXBzJAiJ9raBTCMigr5kkPmBtrQ3EAQTjrNb+QZ/Fca15WgEWYVkbWA4oTNAEnbi30Kds8I31NUH22tte584g2e3/mrw/DC27Dy/GTaGAtKwBYVHgRsJk2UdGdDxeuHBBgX/6A/3IHcjYgvmO+YDxaEEdgHWwwAmyMMew9z9k4H2eNuYMjM+MSsLT52C7A2vyrFK1rpLXkzt3SrNel83VZUknWlJvJbWPGPBoDHJ+t75Q0EAGnKnIntOnjd1ssvDuxAbMYE60fMGRbKWBrybjyLin3NSfAzprKYEWBPFUygQu9amNCPhYXUU2dU1yadovKdmeXJuZS14/2kv7Z93ky8vF9bZDmwAJ6wtVBVKwaalE0IxJPHquL1h29AHGkuU9IyioV3p7LO95PMBK8wOT1z3INdM/PT2BOXWCBJ32gsgB4v0izt7BBrS7BiAlUm3ZfcY3bWegsrGvsZvP5zbXmBy3B3n4PijuBHYHv7/HfVTWtZ1OwcZzTy8gjrGtaEudxyrG0ve5hDlpes8B+a1//uvyzh9+uxQKWSlVkDXGFQW7GodKUaq1suZ7dsdju96JhLYvfYAXY/rUqdPy4z/2o9Ksk+espswrBYdrLUlle3U9e8W9b5LDR+5UObXPfu7zUtogiIlyYpOGyuPVqqQzYNyZc/KmV5AcpF2BC5WRzo8G7gBeIcUMK79HMj0F6SkMytDomOzdOyX3vfK47Nk1KLXamvTkMjLYNyrrq3V5+KGTMru8JpV6Q2rVmqoj4LShzculqqwub2hAjaYKyFalWd+QRr0sjUpZapWi0I3/8EN/JHv3H5FaE7WHqqRDXuu4092BHO8DsFQJ7PjMp/+rvP/3/0DK1brccfxO2bN7ShYXb8gDD3xLc+j2De2RhIJ5pkNqygDdTA0TN3TwF/BQg7rCPpJ5mOAMHFUakBLajjHIugxrt7c3I//nv/83sri0IktLy2oD8s/6/kwlBWH3N1qaCuXZ556TUyfPSjabV3k7GMHsE0hLQl7ZocGC7Ng5Ljt2jCtD96Mf+Yg89uC3pbixKmnk+Ak8QwGDf9V5iuLFzY7G7j6gYEazqYEJ+b6Ctv2Bw0fkzjvvkuPH7pSJiUmZnV+QyzdWNKilVi5JtbSpuciH+3vkrrtul3vuPi7Dw/1SrtRkabkkDz/8sHziE5+Q06ef1bWCQBeAUO5t49Kc3w6m+ZwdBzVpV18jNOCH4Bb9TgTEKtgmLQ2AUXWfZEre9vbvlXe/55dUVePE00/rd+hrAMm23lsZGA+AXwpoMSOr/Lylt3DmkjOKbG5y56qpNhBUNjjQKwN9ffKdb31LfvOf/br2l0yqIOlcRgMMEsJ+pCvvXwxE7u7Pvl+Kz11xIFEDBoPDOromAnC9bW0+i9Zc7E7QkH/X5qCI+WvPMOlIXQDCK14en6+6506ff51t6/t13uc5fi5pl63B/sPkjxlPfv7gWgeOPW8w77EWch1jsBv8ddUK7sc1XMuL/aUDx9xDpdxjY9xt1w0Mej/cCjDkvW4A2cvsczrPdoUkv5ftGWwPbGWJ5po4qMw18XJFAFUn+y/+fhyg5vsREGHA/kalKndP5+XVezOyZygh64mc5HMEQQRJXEPTwtoc8mKrrTpZvBogE0BxlYUHS6CPhT1dvP7d9Wt3pgjbvDkYIqhgBAmCLsA1qld8vHgfitc73n7+fjc442WN38v2I52gjn4/PnS7UKDO78ckelVpAwB9QybGc7Jn97CMjQ4KaWEEVQ3SeQRwvQ0fBkqisjgDCOwBCNCvXX2kXaAOcNdBoagMVmdnGDo4aeNa5XFjrEpD4QIUGUfbOiTht9g7RLOEzxZ2H72VQ5tRGZ7vDjYxBQWL9uQTfaN7PMbnueiqWPt1gb+GdUWgZ8Typs8HZYnQ4BFwGeZBbctO8NdGj7OEQycJdW7LU8c3XEHhxepp5bA2CnaKzblWn5s3a939LW7+jvAEgqs0iiKsV7rPoTtEEtncy1mwPj78/p1zCF/sBn+NpdwBrVI/vWFYO9v2CXLFYW5iP+wgtjOW7QkmTa0ByQH8tZzN7BNCSItKZZelVt2UegU/0qayfxNifrLIZIEV773S+3Foj8iOft+os5hcfqQEo9eGtum0f2zNbeP28TbrHk9WGAfIO8dCGI9bbtDd9t7f7N/2HKHCJs7iDWoNQb3BgnhSkkI9pdqUKhLZpIVOMwcgF85eP6Wy0JVSRaRWksrquqwtLEu1tCSlclEWV3OyttknrWZOcgQrE5iXTMr8SkoqyWmZL4/KX377aXnq9DMyOT0hR48ekCMHZiSfy8npZy7IpcvnJZvlzJbW4d1sWtAv57jh4UFNlbO4sKzrNftm9sb4XwjmR5ni5IkT8qu//CtyY2FRHn3sMQ0mx1946NAhXYuPHLlN930nTpzQs+inP/OxbazpBSfa7Qu2LfDSWWB7QL50tt5+0rYF/kYW+L4feFcLZzXAA4cnFlH+Xl1bValnwAsAqXhE98mTJ/UgDqDAodZyslbUoa4y0SE3Jg56wB0AOmPAFmVoeFgOHzmiQCQvy9NqTnt1wJdK6uwlj9remf16/+uzV/XQjEwIQII6GtIJBcaI8keqlA2Es3MBawE2XPrY2Wls7ABC+T7fddYTGwrKsbiwoGAQ5QD4pUzcC7CUMmEDuyeySBZFPjExoYCFO6B5D1CCZ64uzatDIt/PhuWw3HPPPfKlv/yyMSYD4xNgCnnC4SGYNbu1/uStVOmVJpLSJhU5NDyqTl8YppSJvSJl4nXgwAEFxzSHWr2mzDRsD/Pmda/7njYbi+vZQMFcHRgckPMXLmi74LSizu6MMdZTWh23RN8hJUsfUAlRZYcRuWyR+NZmm3Lj+lX9fHJqlwwODKlDuwhLMW+5OKnDxtqKOty4N8EE66tr+v2h4SE9MMJGBcQkH6CyDHFSJJDC7lE7ulMLJ71t0kXvQ/vpkSkh6njlpbkmWy05dOiIjI1PaE4R+uHx48e13yqLc31dN5vKVquUFcxycNv7N3+75CfPHBoZa/fxiK0gGjABE9TY2D3K4LJcwORAhMFthwxzBiU1FyHAwGZx0xyXkpRCvl/HG9HhREViV56tbNg6LD0OSBybkprvBFYJOXkXleHYkmPH75TTp09r/wY44j1kGekvgCLIDVNGHNaAPYxXc2rXBPYndT527Jj2CQV9AnuCPkcAAACuMx+drTM6MiHLy+TBhb1DXlBj2Jujy0EHHKbkKl3TseQy4s4YJu8191XHUXCC8Rl2YT6hXPRd7EldXG5bD+7kQAYwKxFBSp4/QAZjKyZS5gSlHiPDQ/r5448/rqAO96U9mSdK5A9PZJTlxHMuX76owNrQ8KACeyPDYwqgWZ5VkcFBY6e6tLkzXfVgcuS4VKp1BZDJM00wxPWrV7RfYzPsz6E22UrJ8OiIOscBSQDYYGICJjFHEnSDRPBzp0+0xxoHqHoTZmdGZZz1aNzEQQrYD7Pe2hz7m2pBWuc7gGdVTkimgu0tcIR2Zvzxw3foB4B3MH7pQ8oQDrm1d+yc0jmZQ+OlS5dlGdA0xsYBSOV6xqrLNZpEI7BSJEVp6hHIg/fo9cxZtPvg0LCCbz4nx50RjFeucYc29/B0AZbft1/HtOUcN3ll7s/czLgHSFcwXQ/OBurQVpo/nVzc7qDFlVBvWMYkciGRqx5QIBmxmXyeYTwDiqP6YE5n8ptbCgPAUwvqsLWKsuUL5B4ngAU2UiSTaE71SCrN28/yJxrDrBhktmDs8kzGMm0OCJySjEoyYwPAe2Xl1Ovah1yynvx+OFVob8begQMHtdyMa4JJ6L/8DfuXNgX4V5UAbKAVTmqf4/78S25rAi40f3ZQXbAgB1sXfC0EvGI9NYY3AVgoHrgDw27twSjG1rHcmrQPMvL6PJwN8/MBrDF5dQPOIrl+7ys25wRHi7MCg4PaQYv45sid+eqY0TyCxgpxxytpJzSIJ4DM/OsBC34ddZ5fWJMD+6fl3e/5aXn3e35GEq2GrKBsUQd4YgwZy54sCtE+wdQI6K8emEQ/KZXr8pd/+Vfyq7/8i9JslCRNrkByjiKbKVkpDIzJ8eN3y8TOvXLpMpK6pzVgLA9qKg2pVzel1UBquCGNWlmqDUttYOC7ic5FDj7oArYyMZeYk7NuUvlJAKyssn+lhRxcVtKFIckVBpUlv2NiVO66Y68cvX23DAxkpFwEFBSZ2XNYzpy/Jt/6zgNy6tRJzb2Ls6daaUgm3St9fcOSSVPPqqxVCZiqSQqp7vKmFNcXJdEqyR984D+pnDUgJusCewHsdCvQRrtoysDEpYUV+cP3f0i++F+/KG94w/2qTPHEEw/J/I2rMjw2JAMj+zTfm/c7zzka7ws6HgP4yH6C8psyiAURoobiShkW7GBA1+LysgZkoeDAOkce+n/7735H82MiRWxj3dh+BnSa65M5fHOzLCdPnpbz5y9JvYlcelWeOfWszh/79pO2o0+GR/qVATwyPibrS0vy4Q98QJ575qQ06wRfJZVRBhVYeTCw2Ld0KHYeD3AS6hqZycrBw7fJu3/hF2Vq1x5lWszPLygL+dkzZ6V/aEr6+3ok2diUnnRdpiaH5bZDe2XH5E516i0srMizz52TBx96SL74xS8oEztNyocEQJ/lOCRwTMcnst1BPQe7mWS8jS0fV+1x1mzK7cdXt4VrAAAgAElEQVSOqaoQyg5/9fWv6xqte3qA32xGejMZnYsA5QnCOXzkNvkH7/qH8k/e8x559JHHZXb2hgIu1LFcKel8HGYJ6/kKBCMdoj1JP1IXvTqgY45XQ2F0HYXBfvjIbpm9ckM+9tGPy0f/8wdVRSSbGpJmEmnqlKRTyOt3MpBsLEY/3hpxgMPmxUie1AG1uOxzHPzdChiIs1AB7FCc6bwvdbGy/U3A3/g4cfDeg9/8M59fKEOcgazva/CgBeSyTnsAqe8bPGiLa/iuBhyGdBCs4T52vC4OJrjkM99njaNsfmbA4ew2jwccRPtU2O5RUMFWILC3jwcoOLjN+w6M+5mB/ulroa1rUXv62hIHJduASBejNA64ezt5PeKjmPc6+08Af2sNedmuHpV9nh5LymYiq+CvoEiBbD2KEswVSQeDHLQIkrdbMFy1/IFl7OXzsevnm+46W9md5ed9zthrTInMf5FUagTidQO3tk7b930/6L93fxa/zm211bizz9xF2TlW2/icTwixa7vHXBs0wjYEqNSr0pNtyshQTnbu6JOJyT7J9/dKIlmQVgImsOpJtOviQQKavzSkE7L6mwy3t7/94ixLL7fnju0GgJ3ZGgIIFBOOEG29fxeo7VX0paNTZjbe6/z3uHs3yBf/bcDfsAvpbIHQOjGwO2736Peu9Aa3BH+d9RvkkIHOPK2A27UNADqouxX4G3L7hnzAEeAd2afdd0NgWHsohV9c0tjYsrF2jJszZoyt5nhvq5vBXzZyIcDHopaC0ka0piQIyGqnRbFzkcuRWy38rl6+iPlr0s0OXodL6ZNhDx/lkDaZZwNVbZzF5zod6agSEyCs60IAfwWlG0tDAatX8zcrU74pjVpJGrV1adQ2pAX4C6jJNe0Xz4gAfbNtxCJu2zGsfdE6b7OApoGIq8x0gL/R3NQejygZ2CjuKIPXNT5ijOF9M0jcMbZvGmIeLBSlb7H4gaTUWgTqcKaAVR3dutXivJeUVpMc0IRv1qVFoFtPr+4NOZM0ykVpFNelsbEs60tzsraQlpXVtKwWq1LkvKLEloz05pmga7KxlpSlGwV55HqfzK8m5fBtL5PJ3Xvk83/5Wbky+5xkcikZ7B+Ro0deLvtmDsvXv/4lOXb8qNx++xH1OX7n2w/I6uqGfM/3vEHTsGwW1+Tixcty7foNUwVribz3vb+tPpVnTj2jBIbf+/f/l/zBH/yBZHp65NHHHtfzOn4v9gOklLr99tt1nX3ooYfUt/TZz31qG2vaaorefm/bAn9PFtgekH9Pht9+7LYFXsgCP/JjP9OCDYqjXFkW4RAMCIGThIXZ2UvciwM1izAHbN53oAEnFUAD4Ay/AzbAcAM0cnldDouwtvYd2C+PPPKIHuScLejyti4BAmC4Z/e0bgIuXb6oYA3gbyXIZuLEMWBiUKP6KTsOaEBsHMQ8E4CDfwGNPOfr/8vem0dZel7lvfvMVafmuaqru3pSj+pWtyRrtI0N2GawLcA4JJCACZeErMVkYHkF7ICBhITkYsAXcFiEgJlvgFxjX+wQW5ZsSUYeNFhTSz1P1V1dXXOdOvN012/vd5/z1emS8f0H/VNHq1VV53zn+95hv9N+9vNs6uSbbXcUOEtZZYqDXI4DCIAE7oAeAlRW5z5yccZ4BFjBWe1OLNqEtqM+NZWALCvYBGOa3LaLi0sqR+qOCWT7eNbI8JgMDsJ6K8rCIoBkyfJtJsnF3CP9A0MK7nAt9bYIc5PhPnz4sDz88MPmIFW2lh0qqec3fdM3y/yN+QhAl1SA79rcde1HABPK7gA37UMfUQ+c7rNXrmqfcjh1SU//3Znb2mZ1Y4IODo/I2PikglrItWR7kLud1r5ZmJ+T/EZOjxU4a2AkaG7ZkJ+LYAOATsA4yg7IjmMAcIK/zTYM2KINYAPQ1m6LFt/b0LJ7IMDY+ITaCHWln7EPz8dKH1BHAgFSgB6aU9YAG3da0Y60K/dU9ldDZN/+/doePJvvJlPxkNu5qO8D0JD/E/APiVb6w/PNmQSYAZY4XwBRjEWeUPAXe0OqEPAXAJJywPSEbY7EJAzHvoEBPbRmUkkFE5HApS0AuQ3gsXFLQ3uu2auzV5TlSLsZow454G4dG8gSs9ln/N5x/IQ899xzahNI/XKThUUAdgMWAXIMADYGeLa73xziAL7k3KVeCjRYgITJTMckmTLp7b179+p92OQDvMJ853cFuQG8IoxQn3u4nr7CZgDvOSjS9rlcQRnArg6Q7QF45DnIPSN1Zc5bWE3Ul7ZGJsjzZMNwnb8xp+0Nq4b6EnUKW7tSKSn4htz2+NikLC8tyvLygtoA7cT1njeacgOkIyF//caiVKoGFPA8gGJkd405aHmLeWVgBoV5Slmj3T0aCED5RsfGNF9YpViUuauX1RlEzm+Y9LCYNCAZuUACVXr7LOigUjXmbsh3h/Oev2GAMkfRp7C8meext/n5G+pE57OdO3fqeNU5mACgwoYySWGrwZYCSKQvVlfXNB+pMzxxAlJ3bJZ5xPvQxw/PynZ1ayDRwsJNDf6hL11WF3vgPdoF8BcQiz42xrCBtO4sdakn5nHKScANZWY+cJl9bMIDVAh+gLVGvSk7fcZ9GR+W4oC88IyFlDLnyFFaKFdkZW1devp6JUV+yWpZwd9kV9byl4ec4Ngb34MdB0OZe9q4ghFraQO43uuRzXbpM1lfqKNJLtr4xwnbkgwPOamVTQVzlpzIdZPGZt7JZvtkCDmtclGKBZieYD1dyiphjmYe5FraAecOtmSOYdjXJi/POEB2HRsi2IC+oj8WFpYU3GcuZ95BUYDAJGU6K8DeL0NDIyorncuR94n1CblrgJ1YC1BxZ7jlBoadT+5FU8qgvpbrz1jBAUsJctAuw+p5HZ2NnjaGcsRp6ewy6mZj3+pmc7XdP+rA2cqZr20XpEBtrWznqeN66pVOw/61wDe/n/0EKDYmKM8iFgzwfP++PfJP3v2d8pPv/ddSLK6bCkStJtVyQ1m75FBUN5Ey34wJ7U5f7BobPX36gvzhf/8T+eM/+H3p6kYi0takZDorvf1j0j84IYNDE7JRKCrAjN0iNcDeCCll1jHW4kbd/i6UYX/TTwR21JRlYZLexhpQBzxglDIBcDzDZIUBDngF+xfVC9aLlDT5G+Z3ZlBGRialvz8rx47vlduP75Wx8QGdo69cmpVPf/Kzcu7ceZ1DuR/R/zA/KxXqnJBsV78MDI5Ko2dEKqWaNJgTa0Wpldl/leU3P/xrsmfvjDoYyaGsYHRgEm4FiGifxMy2GvWYvPDVV+Qjv/27BqpurMvN+Vkpl9ZlZGRIBsZuE1K3aiCC9qWxxNu2YAxoGoZ+ImgD0IlrsGEFtKqkEOB7YXxWDMRX6c4ggY6sHfPA4SMH5R0PfbsMDPbKlSuXdb2jnLZ+ukKBjdVKuSavvHJOrlyZk/WNslQrDVVqAYAeGxuU0bEhzQE8NDYkw/39cvnsWXnk7z4lLz73rDpA05mUlGplS8tAB7d1WV/1GJDu6pGZ3fvkxMk75dCRozKzZ59cvzGnKQPYjzEfM7+tLa9qftuTxw/J/t07pKfbxsTVq/PysY//L3n2qy9pCoN8YVmKhZJJDlrYTyv4oF5HacAYwO5k9YChziA7xvahQwfljW98o0xP75Kz587LZz79sGwEFSHsmRyaqjJUsuAbG0s49JO6nhw7cVJ+5qffp+veldlZubm83EqZgsPUggstxQkBMrafJQAtHprOHOCmPu2Oa2vKarEg9957XD77mUflt37zt+XCxVOWHiXeJ/UmgWxIF/duAn+3An6jwF37GW0g3Pfx9lmEOdUCkC2oIwoK+hzs96ZdUsh+brpuM/hr+Rg3yz670Tjg6XthPz8xPlg/2ioNbVePO9l9Lm0BwWEtYM72OdjPl1FglO87OMzzPBgqCvrxfV8D/DxlgUPdrUBmvmuAsbWRs4oplwdz+HqifR0B3f3+0Z/eHx6Mwt++rvqzVW0m5Jf26709vI99jeI6X9uigGVnf3oZNoEnDiRF2GrWZ2a3+XpDjk+l5P6ZpOwdTUg+npbuFHN7SufGVuqPsGbaMzwoxdrW+zpqO152tw8+83nZg5uibel13tye2K0FvvDT2fbRXLPR7/l3vRxu420Aq13eaBt5+aNlvXUydHC185NIrtgWwva1ZZ+5rBZrSiqekQSKIYm69PclZHKqVyZ3DmmwOroMBGb62s93/HevZyMAWprvXpEdhZMMqHbAMABqbfC6zVw0RqC9rA0AiEDabgWfOtuo/Z1ooNitreYlCk9plc0ArnZ+0q3uf+vdbD56VZCz1YFRqH4zGBe1fa1D6382Juws2pZ9trViM/PXQTtjAFtUmeF1xh02ue2wV2zV09mwVh6tbwRU3xRD0cZU2zltW/25OcesKxdH54Jb2q2DhRtT5i8FDW2pzF9Yv6bYZe0b05QwNt9uziNvW5/N8udtezAA2G3QN7S2/wrMX4NQg93ZmmJ/8L/2fdt1svMJuX7xXQE0QnzQ3L+Nqv408NdskRRNSD6r/HMdZRvS1Bj427LzCJjeCmIIgG7LjFSGOuSP1vnLgpR1zgnsWp3/cNB15AO3e6Cc0Qa1Xf3Fy+BWGrX9wBeOlNUbpiO4IxTS7MYDN6JS2qELoPUiJ9+EWWtgL8G1CVjeMfwEVcvbzt65VpFKPieljZyU1suSX6nI+nJV8usisXqXrCdKUiZVSC0pqWZBhvszUtjokpX8gJxdqMuXzy/IxYWqDO+Y0HPm3l0zMjE8Ji+/8LJ88Ykvycm77pR9B/bK6MSIrOdW5eN/80l54MF75Ud+5F+rz+ELT/y9/O///bA88MAD6heZnBqX63Nz8tJLr6j/4cXnX5Dv/M6HtGI35uZU9Y6A8uvXrsmhw0dVNQufMv5k1kz8AZBe2B8/8cQT6l98+LN/t401bTVNb7+33QKvUQtsD8jXqOG3H7vdAv9QC7z9oe9tcnDGOe3R+H5Q5xDtv/t9XP7OATnNY1iptGQ7fNODoxtZZmf3ufTz2Pi47Ny1U5555pkWS8ijwDk849TH4QSLCgAYOd21tZWQy3JN1lQaGMbkhjr9AVbdmU4dcIIj7YsTHmlnymCsgIpuGFyelY0vzgWeibOcerKBYOPLtYCwSHo6Kw4A1ZnOfBfHFg4Ml5F2ZwabPQXUACirJQWTAJeGR8aUDcAh2djDFd3UGlDbkL7eQZXUxIkM+FmpFHSTZO3Xq6xfwOHVtZWWzCwgHw5jyvVXf/WX+hPnPfmEcXZQNzZIiwtLUiojT0skX48cPHBAFpcWdTOFo4I+5bvYAfdzmee569flyuVLkg0yas5QwhZwOgNKwSpggtecqo2G0L9jo+PK+lXZ7ERS85uqRPPqsrKeld0nouwuXgCK2B4bdQVgAyNKt9hIqsKiSCYVVMUByz9zPCVbYA7gG07PpaWFFkOQfuwfGFTQHJCWtgfsYvPKxt7tgnuvr64oGAnYTrsBMAG4wth0m+H75K3ds3ev2gWyqjcXYPSYHCj/NIfx+ISC9bDbCV6wwxTSaQBaxnKp15CIhkkUwDzA3HSXApC9fb16MFlbWzUGp8SlXCpLb1+fTE3v0GfA+MLWAZXJq0jbAxDyGYAjNra6sio9IYDj+tys5WAmb3bIp+xOaGyUAxsBCnffdY986UtfUklrld5OJLQt+A7tTV00d3cAkgB/NQerBltsSCqNBHsmyPoZ+xEbSGeQx60r+Eudbt68od9hDCuwzXV6GDUmBX1HG9M3daRryxWVWrzjxAnJ5ZaVtQiYAGDOfXBkUR+uV2lI8vup5KIdqE3Wta59yzXkqmQOMeapHWhpGwOzcESYs3+gf1gGBy1/d6GQU1ugzIxT6sFPvsv9urq7ZGWdwIW4SuOqzHcyoQEP3Js5iTypKn1E/k6kGZuNVq5epPaXlmCP9Ws5kQjeWF1T4ASmPlbEnAAgmExRT2NZYx/czxkuPB82NmORSFnmtUceeUTHNnOgtf+89itjHTDQ7NfYmStLiyrPTb8xKGGiaxDAwoLksTXmrAjwS7AI0b3cN+pcZU7BfghOYGwxUQAa9pALHvle9QsY9VADHgKzDhumzNyT9xivbgsu505dAX55cS3rBmPcGMwwkAGlB+Ty5SvaliqXXCXH5mpLOpwAHs3bDohTrUl3L+NrWpKpjObTXLhxXQTQVHPBWgAIjgH63HITTWhuaGcvOTuQ8trvJqXsgSMKHgXZabVrIttD7njPF27KARlp1BomsS785F9T+vuGhQAkbHE9t2IAVcLyG/Zke3TuYOyQB9ry+JlTxPJTNnRusD5Kqc0jM+0qD0iy8znjmvsD3BHAYes/cwuAHwFiVVlZvhkCVkyKk/Gvc1qQtnQHelJzKBNIY6kbeJ/25tnOsjXniLG8MBDuxXsWfGOAOn97e9m8E3LSY0/lSmAVAx6bo38rB3TUse6OoqjTnTFDu/Bd70cMlOer7HqYMx3sdtCB9zVXPUOiEZe9e3fLv/qR98i73/12iSVquk7WwGfrROrDqIb9aMxld8ZZe4muTZ/+u8/Kf/yV/yKnXnhOgXPGCHuN8amdctvB47Kaq0i+UNP2JG2CyucjM14PDADNndjQiH9+1psFCyDQtYY9R1Xv2Rp6TgzBL6x5w8xJCACq6gnk/21iL+QAFoknkeMekqb0aI7r0fEh2X9gWo4e2yc7dozK7/3uR+SlZ1+Uch7mJ/M5tgsj3OqBN4p7pbt6ZWD6dok1s1Kv1CxPcY30CHX5tf/zl2Tfvp0KCsDmJIjHwd+23diO1Jz/tFNDYomYpBIZKZfq8gsf+AU5e/qMqhiUy3mVlh4bHZbhyUNSKtN+APfm/IsCMOYQjrdc5wCvrGf0lwOUbfAXJY6Grk/YJfMkexfKSHAJQXbYxpu+8Q1yzz13SU+2W/cLjAH6Lup8xQCwjbXVDTl77pKcv3BV8oWqVKpVubmwINmutMpWD40MysjYsMzs3CHxRkNeeu6r8uTjn5OXX3pBUpmkppIgKMj6dyseVeeJICl33Hm3fONb3irTu/ZIoVhSNQDWf9afZCImw0P90p2syoHb9svuXTMSb8blyqUr8sJLp+QrTz8jL546LTcXCLxhr1KTru6stgn/aGEFoyF9Ni34xGi1ppdIgIk7TLM9WV2fWE/e+IY3yvTOKbl06bK88MJLcuXKrFy4cFELz350dHRE60tQViHHHhZ5+qTaGDmWsQkCD++970F5x9vfKUePHZNCuaRBgADQFMjmIpMgZu9g9mRggLGy7eXgr49b+ro3k5SDB/fIX/zZ/y2/9eHflkqNQDaC5QiU4H6s8V0SD8zfqAPf56Io0BEF1DqvdYDLpeG9XHadyTtHQUsHv6Lz3K3gL5V1BZ0glakTw63gloN7DqR6WRmTzP++p7J2a5fFr6O9WHd07S4V9BoHXF3K2cvqznILDDOVoXbw5Wb2sgPB3Jc9IHOxz9UerNF2vtv+LtrO3mbR/oiCiZSJucGBXAcjow593zNyLe3hqiedIHK0T7i2E/yNgpotFmhIYdGyw/C33ysa1GTDPQI+ichGrSlHxuNy/0xC9o0lpRBPSTZN27NeO8hDLvlbcxwDynoOcAaqBgjRt4GV6jLQXm4viwP4bgtedgVUArgctftQ5FbwlQWNtl/Rtu4ExKPP7LR5B6PdrqJjpvP+7WmyDXbbNW3wl/tbXvqtX15OpjWVdUYthL0zAQcJpMjTMjk1KJPTA9LVLUJqjkSiqyU2bSBVoO8FmWLqG48hH+/asvbT/g4glVWwdX5xG20Ds9HPHIQLz4oAZu12CgBk8NpG27+z5g7IOfBlG3ovm4NVt7p/O8dCu61vbV+1lY63gyVtKo7LOkcsx0OPXMfBejTYlwc2bC377IxpA3+jksLOUFdw2BpAA53sBSDoR5pObeRb7cbXPeu+wJoOfaL1jqxBrwqK3wL+hudwhvU8uswbYmdNewF8oubDumxnPE2BEczDnrUVAGypAbT/WuB+YLMG8NfsLgDAUTqqnvMsON/7z8dzPGZ7xIbvT5FyBgxusHG2AFS9p+4ZAINRACypMg5gsDN/oyz1zfO+1Tn6auqe0QIUVBVHgzGdz2yi1Dr+wr6g3f6RgAMfIxHA257RmUYkWPgtrN82YN0CeSPqBt5XWvYQ0Krj240sRg5c5nLOsNY3/McemqBRCCSlckE2NgpSWCtKcb0qlUJMCutVKeaxh4QGoqgqSqYqiQSBdN2ytFKRfK1XXr5SkvjAFBsuuXTthly5tCK9A5AGUjIyNCzZrl65cR0Fv6IGyRJ8v2tmUgaG+uQzn/68kgDe8IYHNR8vSnNfffZ59UfgYzt6+yHJ5Tbkuede1HY+d/as7iVU6S1lCovseznT3377Md3f4bOwM1pc94n4kvC14gtjn/Dpz3xqG2t61RVq+4PtFvjHb4HtAfmP3+bbT9xuga+rBb71Hf+0yYEV8GxtxfJ6eTQ+h1CARFiIvGDQuROUg6A68wPDaWpqh+UZUraRAXYu1Uo+B2WC5nK6aM/smZEnn3wysCRNshfmmDvpOWz39w0o2Ang0NWdVgCAKDByafJ5uVJUZ2k6AzODHGv8NNBpcnIiyCdfV5AI5wAbi6HBoZDv0lgda2vGngIQ4LuTk1MKqijTYW1NwRKAmNx6ThZVetIi0Nk0w5rCgUh9DAwyRqqDYurwyOdUVjTd1SXZXmSVzdHFZyq5heNQI8RhdCK5aTkfuaZY3FCGlzI804Dawyr9jIwwz+vr72s5kOmnJ5/8goIgbKzJAYvTkHbhvVKxrOcIABY2V0jRAkxcu3ZdGXk49Kk/r+HhIQWEKAORd0gwYw/OrnIA2J0yKqGneVdhnCRlZHRUZSFhaBibW2TnzC518pEnFIaSuibjMXUSKnusZnKhLBSwznA6uCNeHQ91YwsC5rApNIY6IEFT7QZgCBtjU3jt+qz2nR+CBweHJNPVrawUnkX9aRN3DsHqwY6Q2qa8ME9pJ0BbXjwTUNIZieVSRe1ifHxMxwXfc9lyGsLA82mJJ9Ny+dIlBb1MmscOiOZsxmFM3lxy1RoYgKO9uwuwjNyhWXXIUAbqUdgwNiTy2ORP5vpTp05pRKWCv3mc5jHpyiIL26/MX9plbXVN+np71d7WAwPZGE7WX8bEM7CDkiGffvyYMX/X1ldazh/AWZ7p48uZ5coSH9/RYkEvLS/qvRmrtC+gMht7ABRknxkv2m6as9Sk8egLk2uErWTBEA6+uCNPWYoqtS7K3F5Yuq5BBJl0Vnp6+oPEN3l/zHlD3l9kkTnUAdKVKyZpbKysPi0jOZ5VRp6DcTyhALQfLGAP4hilzYcGR3VcqmM71tAgCepDm6uji6haVR4wyWT8Qzi7e3t6pDuwPS1XMgAjQG1TQTckcbFjmGDTO3eoXXKIWVleUalZxjwAQW7dbHkYafveXhkbH9M5ChZZPofsO0w1Y+nxXAMURVbWVtU+OCAxZz/++BP6DOtDpIrzUkBufmhIxyNOEFMTqOiccPDAQQ0UQUKYwJ1igdzSBSmrDGNVD6PMvfQfQQOeQ711oA9OdQAN8pUPjwyrs/3s2TOtnHw8j/obU7YU5oumBjXwDxun7i4TTl9xCHSWJ/fmcwN/R9TmnVVpgGdM8vliSxkgCsjaHGEBJAaUieYz3X/bIeVcXJ+9Kgtz1yVOruy6saoZm26LlEXbMgR2YLcWDFANMqaWF5sb65oR2oN+x2YcMDVFABhJxsyi/QkaaNZh3Br4q0yDONLlY5rHe21tWTZyq+qYSKYsQIuy8RlBI8VCUdcnc7Y0NaIePwztaHOVgSPquA/KHj09fVIslVXqH4nzeh2GuuVr5svZbL/09ParnedzKyEwKRXyX3fr/Gh9b5KutAdld8a75kbF9lMBSAzX+ibFx73Kr7YYWOTlRvraGFsGaBvgbyCxtAA5ftfAD8212ZHnLgASOv9GZPbaIKy1R5uRbfLjAO7YiMua0t8OBFBXBfzI/VxhLkhLtWR2dPDwAWX/3n//XZo3nLkLFYtq3RQTnFXCPTwohZy16VRa/ugP/1h+6Rd/WccZiwV2MTQ6LoeOHJd9B2+X0+euyLW5BQXWkP2nrTWwjgAa1lF1GJtssQLVcRgVFanVAX9RzKjovIjUXtSxqv7HhDFhXVbfcoya81jbR4NzcBZ2S7WWUSZyprtbhkcGZffeSZneOSJ/9ie/L4W1dUkhFa4sIwOqNVmBOtsCqzKelP7x/TI4uIfeVCdVqZzTPdF//tUPyOGDO0XqMSmVahJLGmjTCXK57SgwrAE7It2Zbs1l/8u/+Mvy2KOPqDy9KpM0ajIyPCi79t8l+YKlNvH8ew5GuYPPmKkWhGT5ey2VRJT5yzzkwQ7YlI51vqPBUTb3wGggaGd4bEjuu+8eZT1UKyVZXVtW29X1QyXM2S+brD0S0TcXVuTM2Yty+swFXU/YO5O+AafYyOiwTEyOyuTkuIyNDEm5mJfnn3laHnn407K0fFNtwAheXw/wS+BdU3bO7JE3vvmb5cSdd8nsdVtbYYePDPXLjskxmRgfkX5wzUZMrs3elLNnLsm5s5fk7LkLcuHyBSkSKKJZo81Rz/rG+QAb5WXBGOzjTCXAWJiwj2CrNHWdIiB0x9QO3T8RdInaRCG/IV944gvy4ksv65oOg5cxDrDele3SvfDlSxelUsob8zCw8rk3ABeBCzDBH3jgQfmWb/0WOXbyuI7xhcVFy1UfcrLzXQJsmHddUt6BJbunzQMOWqDAcduuSSkXC/JHH/2o/OVf/aXuGV11xIKKcFIyfsyJHgWu3G6ja6UHovi1nYc3e7aZbBSQYZ1zO9wKIOBabMvzP29yYm+SfTaJTq9vZzkcLIkCvxpEl2kHx3CNnxMcfPNAPmXxsj5WLCWDBx35HEw5/d4+twLoUjcDmNuSz9F2c2lo1h/2EZQHe/MgZVjaGgoAACAASURBVLM3AE9jukX7wZ9n+wrOZKYAYAGENt9EwV9XB+AeUeAxes9OhYJoP27VP96u0c9ajNAIs9fnvk7w2tvNytAGdxj9+brIodGm3LcrLrdNpKUE8zdjea2jgKelZzE3HcPIgGvGQwC11PbaALAFstJf/p12DsxXBQth+UbAN1+HW/UO7F+Tom6/ovfza6Nt5vX3PYNf/2pjoXNcmZ07a7iT6WpripeVM5u/tqqngkWMtSSqYMWWygHzJutaX19Gds8MyMhoWrK9WUmluw2AC3ZpqRcsP7piXcw7QTa4BQ61VDtsXdZXC4SM7nsCK1EBs4i0cCuXbxsUbgNP9p4C2KGi0Xp2tq2JsXg5AijlDNCgoLDVPLblmAjrd+uzYKC+R3EnsvXrqzB+OzzNPl/bd7zvIhLRuk7afjM0ZGD1ttumnac1ANu+h9Q+8gd2PDjC+t1c/1YtQre5DHBgZUfLEYItovbmNr1pTIQuaI8jAExrH9ZkAzZJM2Q5f61fg52xV1Zms9fFIwHbgSFmXl5uBzUD+BveNzY0dtP+3Owi/B1YyOoz1Ny9bl1hr0mAqyrTlBXMJY+vKBhM8CxqNQb+GrMVViusYALGuR7fke27270Q/cPBUvvUq9KMkxYq2VZ/IQhflXF0BOjZRffBgMSbWMNtxYyo3USZ9t6+nbbv46oNUnuZAlge+sZtvNXuOidsLj+XJpB3VpCfs0pQQCrXpVRsSD5HiqmK5DdKUtggpVldKiV6pEvKZQsM7u7tlliiKpU6YHpGVteTcm1BZKmckmpqVJ47PScjE5Mys3tSirk1ufDyFRkd6ZdSJS+p7qRksllZXd2QqR17VRXsxtxV2b17Sh588D75whPPyPLKou7l2LelU5ydmhqkjXrN/v279exy+dJVDTacvz4n586fV8Wzw0eO6HVPfvGLeo6dnJjUfuLsyj6CwETWaHwb6p/N5eTG/Jx89rOf3saatlrgtt/bboHXqAW2B+Rr1PDbj91ugX+oBQB/OYjfddddcuHceblw4YI6clU2VmUlcdYhKWcArAMElufQJK+cMcpBGQANBtLQ4LDKuQIg7tmzV6/B4Y6jfnrXtDz22GMKRgDacWDiuXzfpV5HR8ZUchXwdveeXboBu3TxosBGZacHkwXgIpPp1g27AQlZ3QjgMKUOngeKTcPU5KRku7MWfa4OWABWGI92yOK5wyMjkunukgvnzyujZu/ePQpk8lyvr0qcZdK6iXZpYTYgHqnOT8qFczG3uiTJBAyEHs03VgCEDbJiJjMDoyWuIGAikZZkIqNtxzOUeVE10A0nEqwC2oP2dockkXBzc9dVrpP8sCo/DdgF+IsDMjBm2XjZgTLeAn+1PS9dUtAGR5j3Lf1DIACf038D/T3KEHbmLO2lEr8hDyLXs9kFFKUNs709ej/6QaPxk0nNGYwM7fraqjq4YfyWq1VJBDYVjmoOBrAiqQfMFQNmAE0SCv4CBvE9y7NaUecaB2yeBVhtDO2KLK8sKZObF/Y1NjaugAAMcPqL8nrON3cs8V3q5/lHnQFHe3It3wNYUoBbgZCsjI2NKKBH+znYTI4UmOAw1ouVugYqaF7HhIFMtJkC82WTKK0A/targbGQVac1Ursag6sAbUnrvbq8ZnlMu8klbLZGgAKOUpNCLxs7OWlysg7u4tXo7THWM4cDbMlBE5WLLhQCawPgicCGjOycnlHGMoCGyR0ZiECB+NwdYjwHsHh6x05tF9odGWUFr1Ti2BgpxoYAlAJgxfEHiyrIRIf8q4C/2D2SpORJBChxNqUxQ1IKGjgAvbR8Qw9msHIJmlAgWZlUDtZkNFgCqVvkKwG1cAQDqqvcJiBtDZly2I1NjVolnyD2ZhK8TQVL+GxocEyKBQ6aAIAJld0GbNVc3gEINqdnAIKqdk8Nkmk2ZWV5WccvY0bLD3uUYALY+SpfhFLBhDraXnnlFbOxIEGNY3dldVEBgfGJSZmY2iF33nW39umjjz4qN2ZnFQzfyG3oXEafmGOyKYVSQccL9sNzz5w5q2xY+oU68jtnfp4H6xOlBa6nj5ZXVuTEiZMqN4/yAnPwOtLoibiCDQouJFMiCYC8uDK1XGLf51f6jWeRfxkQRHNUp1IapMLcybxnAR39mgMIdQcPPHKHsufzbgM/FptOHyroFsB7xjS2yJxjwUkNA7cLyKEDUPYFKXfrc8YkgRWwWQA5koyLZEoy2R7pGxhRYHtjfV0K62tkB5WG2pUd0HEAWl7aLu1/lUkEIC4b+8iZL57nlu/5WmrrpYGpzngiKIZ5jHLr2gr7mrlRpSoJJvDrMzI6MqltioJCqZy3e2Rg2ZnjOsq6oVwOVLacua08zgY6cj1jgrl/fHxSlpZXNRCqQkoFcmkFlkS2p0/SKtselwr1r+ZVoYHvYyPYDXMn/cB8TbAR7Y/kL9eYA90Yu4xl/qmLJThdvXy0GXXyNdIdu87M9LmHeQn7MRUCslgZeK6AS3zz992B4gCJO7Pcodt2rpmU32anNLl2bQ7EJlXWNeRrNWZyYAsog85k1wg0yW8U5O6775T3vvfH5MEHXyc9vWnJF3Pq/MBm2w5Tc7ZzL1jks7PX5Hc/8l/lI7/9WzbXNrGzbjlx1+vkxMl7pKtvWE6duSCXLl+TtTUk7xPSFQLeVleWVKobpXt1XmmubUDgIKnXwMHDPEbAEdJ5MChMkcICSDBL9nouvWhsQLPvEKCE7HMMdmtT4smspDIDkkr3Crmou7qYe/Iye/WMjhlYTyZrbs5HnqOyyApemdxgI5WW3XvukWRmQArlorYRc+Kv/If3yfEjOyXeiCtDoRkBf6NOfQddtE/0/qL5qEeGhuS//d7vycf+6q9k7vqsBRY1mzI6Oiy33/lmWVvf0D0C9uY5f32OwR5grLPv1UCObvYAlnbClQlgwqMUwOc+7vge/WVuTQsMALQ9eux2iSdjCm5+wze8Qe6/7x65du1qAI/UTRiUU2ytxH6ox8LSqjzz7PNy+sx5XeM2cnmplqvS15tVhjXz+s5dUzIw0CdLC/PypS/+vfz945+TjbU1ek3XQuPyfO0X+Xp53sHDR+Qtb/1WnYMAzGd2TsmJY4dl7+6dUikXZH5xUb785afkc48+obmJNwqlEPyE/ZY1WErbEIckfBJVxzH2OeCHrkswchMJDSpiTu7W1DEpue3AATl+7LjuO7GXuRs35POf+7zubQGQCd7rGxiSqYmpEIAgsrS8IJcuXZDFhZsmZR6C66z1dWetc1ZMUpoSYe/+PfLQd71T3vLWt6piCMo3lWpN13ydd5VhmtJxEJ1/VArZc6qqKklTiuWSvOGuY/KZv3tY/vwv/lS++tzT0qUKKGlTIIl36T4X7NcZxH7PaG+4/W6et9t95nNXG3TZDP7aWm9zfyfY5X/7vYMQePs69crcyvx1C/ZzUbS8Pjfy01m/USCXcrjyhsvxM985Y17BMWnoeuPgr4OaPtfz0++jARoh/YOlKrG+8Tnc9l3VloIP64+nNPEgVbu+DYpF28rBXF9XWuBdSAdg7WtMZq+ztlpobwd6vTz83Kwi0AZOvNwO8vszbwFBIxLA0br69Z2qFl6u9lqkpVGoC/D34HBD7t+VkANTaSknM5JNB0nxKBDSyhlsAJdLZKeSNm7NIk3tysA4y+Gt8vjh/BwF7t2uNwGkIeeBAtSav9ODg8ymdZyE/cBWNuf2HAXAvL/cZqJt7GWI9k3nTLh5XLXzgrauC9ic9RmKAm1gunP/0BrLBIgnklKqVlQKl7OnBgWRZqBZlfGRLpkY65Oh0T7JDliwArnR9ZzVcEamndXV7qKcxRa45p3nMFIbRGqXa7Pss9UVgG7z/GIy95vzztLPOmr0tlGAatPs1cY+9Q4RJmwAFB0Q22QHr7IcGdxmYzuaPdU2ie0vuYrW5tuEC17F0+wBbfYdlxC2qsWQzd3U4b4HDHmvlc3MmhZhc2pTttusPfe2pa5vraZfH12TnTUbLQHjzCISYKN2rgGd93WcuVWGFtDNmlAzaXfm3YCHKgDsbGVlvwJuGgCs/d2Sht4KYPcAqMDFjTDO20lnzXdjL5egtvtq0HiYOwwANr8PrORag/NwAH9jVZFaYPcG8JcgOdEctwZqcz7BpwFxotXtaivM1R05oNWifKcVrCCOKkdKAzTYG+p5v16xQGDtlpAXOpI/uGWIkTGkewMdPxH58DBqO+1e19YwpvSz0Hl+tvQ2cxv37+v8E6R6WvMawTIV/DGoCRWkUNqQfC4vG+tl2VhvSm6lKRs5FNMSInHOqt1SrmxoWpyaB6mns7KexzeSlrXykHz19KqcunBTpm7bI4ePHZRTz58WumJqZERnhFOnLsht+w/LwtKcpHtismsv6jyMexQL63Lu3CsyMtwrb3rTG+TCuesyMTmm/rwzZ87J0uKqpqBif0ew6MTEiO6z2dfiu7h88bJcvXJVUpmMvO7ee+Xee++Thx95RM6cOyvkPILEwHmbPTuKYJw32S9CZBkeGZLZ2avy8Y9/bBtrepX5dfvt7RZ4LVpge0C+Fq2+/cztFvg6WuANb357E6fp/ffdL9euzcrs1Vl15HOYzITIeA4MRGKNjMI8XVcnOwd6FmAc9gAfJ07cYe+XKzKze7eywV4+9YoCSTh63FGGwz+ejGuuBgABnP8AeleuXFFmHM4hng2TDfYeEriHjxxSAHJBpV4BaZKysrqiwAmbrioO4MB4WVwir6nlMuRghRMAAPr+e+/TegEURXM9UR6XFYO5up7Py80bNzSq7MSJE7K+ti6fffhhvZ9LQCNP1xNATu4dZXZxHQAgm5FKYcMctNkeSaqUMHLPJpmL8xomB3tAnLHkd8OxCghjgCPyaJ43VdRhNjIypofmYgkpl3UF9WBXwjKEvQoTtVQoqGPeDnpxdcKPDI9qDjTLu1fRa6k3ZccJStvhOKFsnj/XWXJdmZS2G3KvfF/Z4FWTYnUHOKwJ+oFyUz5AEAVo4nGVIwUcon9hSpD3uLsnK/STaM7fHj3kbKznlBlM/k3sg4YBYGGDiLMVQB2HMUAU9gYQWi5ZkMKBAwfUhmAscoTEDqkToBN5cGGrsWFUub5eQK7uFoOdcnoeUD6n/EQqYmOecwybpw0UvEuldSwAYtIPJutsDDQACO5NX8USaQPqMwDYOMvsQIQ9FfKWr7pQtBzTPA+GcjKR1j6hH2lrAEcAXug/OIWxT5zRCnIvL6vTHeAHRzQ2nEinJRukXdkkAzRm0hm1E8t/a3KpAAZIgTKmKJc5To1t3ZPtt4COYk4ZW+aoN0eEyoAG5k4qaYxpGPjMA7y4FnCbPNcGNJskLA5e5NlNXtoCN3DI8kzyMXOwow2oby63EuR5TSqZsgG4dmUsj5uWrbSqygL9/cPS3dWjwDzMMZf04tkEPEyMjUquAFO1Ibv37pdDhw+r4gAOY+QHCTZgc9KV7dX2Byg25wBAggEWSDcCYGKjJittbUV/A3q5oxKQhkCWpRVjX9HmqAUALKNigOMIVrmxRckLFlfQc2gA5YOG5odG2UCd5g3RfkMyslTZ0PkN5/eumb0qvQsAeZM83kvLcsfxO+Ta9ataJ3dmwmJmjmorNcTk5k2UC3DOVoQghdGxEbXjc+fOaR0ILKHNcrm8rOXW5b777hfYiARNEPxSVaC8Ls1aVW06052Vmth8oooDITKXccLY07x7OGcrdWUxI9OJvWDf5Bvm0E0eaWOJA0aaJHMhn5dSAHUpn8kFBoBKGSrG6uGlktcBXKUvuBcvwNR8gbWIwAoca6IBMjZuYAKa/BvlYw4BqCL4AGLH0PC49PYP6ly1vDAv+fVVSWQsx7s5RolAN5apzSNIe6MM0A5uov7M3wb0IW9vtms5Qm2u9PyAjN18Ptcal9UQOENfptI4DgkSMUnksVHA34aUinmpVo0ZGk8CcNgrmkfW2fPOpHWWquUtprzkYzUmO+Ujv221Zmz9MmkHCGJomOQmwDDMfaLIVe6tiUM/SLWrzDKBOGXZt2+ftvfS4rLmrU8mzZFP31qfMZ6TIQAFOCKuzHxXEqDdenpMehowXfOyBhUIkzx1YNLmMpjR7pi3eSYjibjlawcUpp99THgwigM57oR3Z7o7oP1zez9hY5U0Bc2mrv9t9QNzzPF+Mp7Q9mJOpW0b9YQsLqzK29/xdvmRf/P98sY33S14UWpVmKymDkI/Gihh6irkU/7kJz8lH/2D35fHH3tE6wJYPL1zRr7tHd8hR4/fKSu5olyZnZdZJNiuLsrKSk4dV4xnlAwA4VTmuEQgiIFWqSbAJwB5VZpIwdWRVy5JAwa1BhYEZ6Q6zQg40JncZAEDgGvAHgAx839SJEFABB6yLmk2uiST6pVsV0Zq1Zysr84ZM0P7ylxuuAAtv2pgnARbrTaKsve2+yXTOy7lekMBYObJD/78j8rxI9OSlISUiyjaBUdsYANp3wEEad5dAxphceg+pNmU8bEh+Z9//dfyF3/2p3Lx/Hl1XFGGffv2yz0PfpvcXFxqpQPBKe/38L5nz8E9CaxinSfvL/bAXKdrUNXUB1yC2veTyVRCA8K4xoLTypqn/cSdJ6Uryz4zLu95z/fLvj27Ze7GNWVCBrKssf2pXzym8z3mQe74v/nEJ+XihVkNdKK7NtbXFDyYZm8zOSqDQ33S3Z1R+eP/8Wd/KrOXLkiNYCdYPzH2xQGAsik0PC8CAATmG8FRM7v3ynt/8r3S35eVPbt2SH9PRnJri/LyqZflfz3ytDz++OOCuocqbCSxEbP9poIi3DMudQ3EtDzfXEdgDTZQrZoUcm+2Xw4dPSqHjh6RyYkJXRMINqL+rOOsRxcvXlTwdGxyXFNoEHt24/oNuTE3L8vLi5oPDkBa8/4yPyTI2U5OdtZM7IC6EtBD6gUUNAjOKUhXd0K+6W1vkw9+8Jf1mXM3bqrih1o8MvghYMuCFhpBFtP2PmZzMQ3GIfjwW77hXvmVX/pV+djH/6fmuOvqAvzNiMTJE49MPPLoOJWtrbcCaP09Bz6jAG4UaI2CVN6JNhQsV6GDXvpOYMY5s7MN/kbYfC3ZSDMKJesF8EaHv08JbpzOfgzrDHMD64IDv+xVWFtRCVH2OnnOq5Y6h/nOxgMs4S5JaWCn7es84Enn8hAs6HMqY8r33BYQzPpr13l7ObuXccbvnCV9f+brn54ldWzZd32MbwVI+T43Chx6mzq46eXz8vuc4OuMBxZ7HXU/F1QiuJcrO1EWDwj0e3r/t4P4NufI5Ds8J8oMjraF1c3mbwN/m3JguKmyz4d3ZKSa6pZsphn2E6EzW2uqMa8demOPk0gE+3KEyUEdDQoz9q+/ouAv8zLzfxsEAiCxe5uqBOo4nCvawG9rLGyG/jax3Nv23QbVvR8dHOcaX9vb4+lW1pyV28FrM/pIdWzeDHim14153+dTG59+j0jObVImNGqSTPdIpRGXWhM5euyfoLmCJGtN6e/pl/EdfTI6ZUEwKDYxR9YDS1f7N6SIMsg9tLOOUz4LIVst5qX3QxuQtO84szS0l74VuJ8hf3gbLDZZXT3ftXbcPuCjgrqtLjcA1NuxldvVArsop366FYDc0dBBZLcVmOKAt81OISigNSltBUpGANUOb3Mb+PXvhfnOAdyWZLOtGTYfev5ae6+peVVhX3p7tJDxcD4Ji6iDnd5E0Xq2AHbbF6nl2MTbhvf1d2Pl6zgJEuutayNN3x699lsr0CsEZxjrl32rpRUjVYPbu1XEAgywM4KZneGqRFLdL3pgYLS/QwMoi79t/1EJ7E0gqwYWWOnYWGqKqyD7bOCvAawq+1yvGpMXxaEYQCx7VMgSxuxNxCinqf00pCZ1rZupCVkLAiRb2IJZcKsTwvixPm2N2Dis+7QG/2qwd82YxOwfjUjvSgrtPMyG10bY/1EmdQTothzmbsWtVtfAC5tKvRx+TVvG3frfx6jtmZlnmzGT3LdzZFNqlYqszF+XUgGfUlPWluqyvlKXcsm+o5ktEg1p4ofp7pX9uyflxrULuqaW6ynJVfvk+lpWTs+KjO06Icm+Pnn+hRfk+uXL8s+/77vk7d/+Fvn7J5+Sx5/8e8kX1qUX6efzC5LO4k9alD0zu+Shh94pBw7sl9/8jf8rnLMsiABllqmpCXnbt7xF5uauydNPPSs3btyUoaFRJUR096Rl377d6qvC78c++AtPPKk+vrXchqpRHTh4SCr1hjz1zNOyvrIiUxMT6pPF18Be4tlnn1U/31133yWvf/ABWV1blfe//2e3saYt5ojtt7Zb4LVqge0B+Vq1/PZzt1vgH2iB9/zLH2+ak6pswFQR5yCsN4AimDSW+w1wYGzMGAc4TM6fPycLC4t66M50ZVSaww/wHtWLgxn2lktFO1iIRBrv4ywmJymALI4fdZqXLT8vByCAUA5HgLwAdNwfMAyHEaAy7EU2Qlzv+aH8EOlSjdyTe991990KXMNOVEawyrjGZGBgSOukuZqKxnqjPEePHtGNBszOM2fOqJO8r69HmU60C3UB9CKfhh82DfAi71Ra81kAZuNIRDYQqdbV1WVzHnI4biBdiVRnVqP2cFzRroBcw0PD6tRaWV1WgArnK875wYFRZdEiNQzTEkc9my1kVYmqA1TZIE9WyCWJ7Kzmoe3q0n8A0e7Ion1pF2RVXM6SKEyAAEBGGDh8BvOZ3LZsYQGrYD0vLy1LOmPgqEk7x6S3r1+jCwElbYMdV9uhH2hH2spz9boDhM8AeNiQ8j2cIWYrcZmamlTnEv1148acSsXQJtgBDi9kSnGsYROA7fQpZXEmOqzfXbt2qqwTeVSXV5YVbOL+SA9T/42NNbV7gLrenn6tB84jgCDqbOxxgGwDOqgVrEukbDisADKZXCk5apF7zarTEifXQP+AsQ29HbMAmBm5OX/TQMGuLmV24ywGtOrt7VcQ9PKVy1q20bGxwDAe0/zJBDsAEnCcgpmnwFc8KasryASnZfe+/cqwWc/lNGen5hLVXHtNqYf80oDKyFgPDo/J8tKS2pABRnZAM4Y5LNiiRlgaKBNTm8duqKNFCAMMJFr5uRVkCHk/6YMqDD6YL8FRpcB0Cjm+mG7wkTIGhOP+2EC5WFaAFOd5pWaM2HIRMAX7g03eqzYJAA7rhs/7+3B6d2twA6w3A7HN0QxTnHlhYHRE1b5MNjal4xCWtI1Dc1AqsyjdJeOTk5bHm/zCqANUK9Kl4Hla28PmNhybpk5A+wz0DyqIRrAD4DEA5/zN61ovAhSYnzjtIQPnEon8BGDBWXzo0AEFKRcXb6q9EQwAqK3PznQLADtjBmWAocEBGUT2MtUtXd29MjQ8Kpeuzqr8+/ryouRgbFYqmmOSoItdM7u0z2DcI8Guc1NwuGK7zH2Auya336V9yXuA0MvLCwFcH9B2B0RVWes6TKmUsmzpN1jB+cCAxgb0WYW89j3twf1KhbzKRTPXIc1MOxLAQfAG12BbBvaVtZ2xDX73YBvNEaqSyMEhEjP2ZBuMMVlx5hiT2eQgbzbENdQNwNkCMALAEhyeCrIEh7D6mBpN2X/bPpWdYlydPv2Kzil6mE4ae9sdsDyT4KT9t+3X+Wv26hWdqxjLXM/cYbLqxsZ3MMgCKswmYHg7kAR4jf0raAwgHcAgc+6Si9rmZgMp2w7/eMJkvDUwHkZSyF1FOwAeqhqEyjeT1515C/CYejRagQkAsOo4iQNaF9WejcFkbcbaxTrGuk39cCzQhxYoM6BSwATXsD4a49hyQlM/bNKUIgB/aAfAZ8vha4ETBqgxPh00sznV5h+dS9Iw8jIK4Ou6uEJOY2M2tOYuwHiS6YWABLNxY5ibAz6wmCISj+5UiwIB5ty1TRPPUkaOoknGWnY1CoU0FRAFeKR/DCDmOSb3HZNKsShvevOb5Ad/6Pvl2779mzTghTFOfwEUq9RonZyAXYLSyfs/8EH5o4/+iWysrSvoWCjl5Z77Tsr3ff8/lWN3HJPFpXW5fOmmXLo4L9fmc3LtBgFPi8owNbsj2p8AinXNvUqwSb1s6SX4DGci7ArPrYbEHnmAKQtsEMvtzZgwCWPrv6pkkqSEMOlPdRAnGHM44ghQokENOMDOajVbE71t2w72qPPVUMhajDz207J77+skmRqXK1fnpFSek1/9tR+XwwdnJB3rkVrZWL26QgWnmHNa204y3W2YKy7RkMGRbnnikZfkv33k1+Xc6ZcDcFeVu+98vTz07u+R5154UU699LKUfV5rGBsuygTUtguqHaRRQHbWgPu6skSZ3wE5eKTva6Nb7U02FUvofmbH9KSgmv2+9/20rK4uSb5gKVII0lNZWgIJQnCRpRHB+Snysf/nb2V2dl66Mz0aWDa/eFNm9uyRHbuGZHKqTwYHeqRRjcv8lTX51N9+XC6ce15qtVwAV5qaB1ltOAQrsK5is7z4YWO2oUDrD/3QD8l3fse7dIx9/vOfl0cfeVTOnjmjwDzrr+VXxt4tGAoHLbZl2ChOTQO9SWGh6WJQOciQl9xSgvzYj/6YnLjrPimWq7qvZm+H1PzN+XmZn5vTeZfysO6vry3qWk2KBTuPGBueXMQwdYxhTD0oPys/oH1KFXRsfrVxyXpALmTsM5PKyPETJ+X97/+AjI1PyPmLl1SFAwtTJZoWUx1w26TgFXDU3QHPE53ndk6My8/925+Txx77vAXepdK6JmIfzBMKRCfjUtfAnYjtug23GPZtSego4BudmzYDlTZ2jFEcWJwd9zKnenAcE7DZym0YWLMtF3jb6exAVgRG8UiB1lj2zxgbHjTEmMGeFJCvlHVsONPXZb6RAac/WT+0tyLMWW27INPsazE/Cf5hvFk6H+zHFCRcWYb5hvHhezPaniAIy93OWs35LN8CmmkPB8mjQGV7nmqzinnP9vsWPMTvvr+NAvTO/I2C+A5CskckWIhnsYfwQDCfYxxg9vtFz5DsxfgO9fd+rg2KkwAAIABJREFUjJYzCk5vqksAeJrxuqSRi69XZOdQt9y3Py137GpKtZHUgJq6AgkReETNoM1s1DIp8mYAUORSWxydKRwmPANLAszDlBjSTbQASA8wCOtqe962a92WmVu2CoDgMdHgCW8rb5POttwEaIbv2rVeR3/mZudIO8iiLZ9tV3jQmd6lpQ7SBoDtfRvnSMizH4uCbQHEDECuBUU3ZGQoJROTE7r3Zp/GPheF6DrMRtQMknGJNVgXbJ9hWGpQUQgyyczF+qyQH9bB2E24o1czgH3Rtdnq0O57C7YM4L1dGBicDlTazQzMb3Wo1qydl9TSGVh7qg5Faw4xwLMNqHluVcelHcS0WS7sGVrsc4wrCkS7DXeCvwYsWn+05163AQ94sZ8RnnEA7JQZ22pAZ3VauqQOi2mDv6FVNl0SpHq9ndr25eBeuPoWMNzbuP20zWtA+30bm5TRbRalFRi/AcBtDV4f086ANfDXQN8229nUXoyHbW3oSLXbuDNWQ3SEg8itYIgQegKoK0n9NusABAf2pHGS6mhQGnt89p81iTcssFhZx3YQ032ol0HnQAvPkITmKKbPmMPYH5VFUBiKpENQwL/VEdH6RnonjCVjvodaeuBUCzqmHBawYioZHuRhe6lWkIk2EylnLLjC1GQCi11z9Ya9aR2VqZTuM/AbEKzfCKMdmRDU/yCBpAlE4/xHP9YKhMjKxtqK5NdKUsg1pLBugO/NNXw1BRuv8Ybi+awv+Dg4I7ImplJ1kURZEl3jspjrkZcvbkipOSjdfZNSbSZkaXlJ0umYzM0tyuLSquzdt1t+6qd+QnbNzMjly9c0IBV/I2Du2TOnZWlxTX1IO3dOy3333ScPPviAfOhDvy7PPPu0ki0AaFkvIaE8+PrXy1Nf+bK88soZ6esfkLvuvEuuX7uuwX34me5/4AHZt3+ffOLjn5CXXnpR3vWud2m5v/KVL8sLzz8v42Pj8p4f/AE59cp5uTF/U78zs3unvO1tb5E//7M/l6XFRent61OVyZmZGfn5X/i5baypc4ra/nu7BV7DFtgekK9h428/ersFvlYL/Mz7fqkJkAoTV2UrE22WIt/jIM3iyoKPg5FDP2AZDnUirziUcdDFCQwwy4aD92EVcj+X0m2zY20zCcAKmOgSvDi7uLZaKweQkLyZffpMDkbc0w/hHMT521m07mDmvs4KA2TCccChm/siJYLDGge9ObhhT1Vlz559CqiyZYWdCthLnSkbmzvqwLP4HYYNmwwcojhdea4DEZsBYMuFVdjAaUWOT8v9hUPNQAtjahqQjEMLRztOBqRsDeShnItLN1sSuTAJJiem5dixY7pRWlxa0I0zeR5hT8KOBIRY3djQzeXxY8fkG9/8Jvn4xz8uG7QdMoU4Z4IznvLSnvQdwAn1xNnA+1GnBv2zvLyiwBn9y2fOdqYd+Q6ReoNDw9r3fEbdAL7ZhOK0AVz3SHcHCmkfykK+N8oNA1nzsCmjLqubSPpycXHBylyD2ZEOuZUN/JSYsQ/M2WMSjA7279mzRz/DQYRDjmhE7IF2VUCk2VT2tNpHfkOOHz+hjEoDJetq41zvjihjEMBcIQ9qRUolsx9zvhjAiKMQsnZfb5/s2b1bQTc9/HAQCrlh2bDC1uWAANDJ4Z2+g+lO/W4u3NT23LFj2iIh19Zkbn5ewTMAT449N24AMNalF0YpAGk2K9M7dynb5OLFCwqg4fik7XGUQp0BZKGc07tmZGRkQiWGcxvr6rDzQAkDY4wJ4y9jM2dVGthZDtSZMiO7g2yPM6rpBx/3HFZhYihTnACRTFblmhhX2IaCnQWT9cNxT91oi3wxb44y5FaDhDq5bmE/5otF2SgU9XDY32e5jQHnl5cWWs5IGpyyao7k4UEd1/SLj09ku8lnzHi0+aPekkfu7u6RPfv2aw6aUy+9JL09We1vAFpnlzg7nHLj4IYFBNDnEuFEIxNQwHt2b5iMNs5oM8BdxnkqnZVstksWFuY1EIWAEQJf9P4xYzvj9OQ8WizkpKenS7+b7RlQxnMylVG7GBgakLXlRcmv5yxTUbOh45m2B9jFBpHNBLxQ8KdhzCUD2gDi7MBI+SgXgHWlbFJMsJnVKUWZa5ZbdGZmt7H1m01t+3zRgEIFesnpV6spyw3bwAG7urQklRKy9oxV7hVXAB+bYu4zcJNgjym5evWySo46o5dy7d69Vw/7Jiud19zL2CH1M2DcpDtVjj9ITVMuwE7eY61gblOgLUg4OpMTxweBHrxPfmyCY8YnxjTvOXUiIAVAmznQ5y+eTXmRk4fZ5IEngOaA3K4q4ACqM0sZGxb8YpHlMIhpk0za8uXyOeAv45QXzgPGpjusHRilvdqOfXI+cd+iBfEHL4Y5KQAhKSsOVewtJRPjk5rnvl6j72yudyljdTQreGfOe160nQYrBaa1OdhhMVseaNoOAJ8X+4d0GkDXcnrBOifwxplfBsRb3mSX7ef5FmTi65/nIKevzIHF58rqTfXI8NCIMsaZo70f3FlsrHxjh9k8ZeVo5zM0J59JWlpkPy93qrUdxjbzWRubs4fvWJ5kA+k0p2fSVQ3SykKw4BC7ruXQD8wYFET+5f/xHnnonW+THDmXm9QZALGic8PI8Lhcvnxd/t0HPiif+uSnlMkIa1Fl+Gem5b7Xv07uvvukTE3vkHK5KRfOz8rFqwsyv7Aui4srMnttTtZzeZP+j4vUaxXNg1pEeUQdcMaItUiYqtSZ45U1wTpUVWCsqgxY8ggH96+yu2BVptRerM0sb6anu1PwtxbqzMQbByivmIT0Ft7nKFhLG1ebZcl0Dcvw8H6Z3HG7JFM9MnvjlPzsz/6gHDm0RxKS0TxlAJVRx+mWgsbB9xlPNaWnPyWvPD8vv/Xr/0lefvE5YzBLWY4euVt+4mfeJy+9fFq+8pWnZHlpVdufOcTtyRU6LC9mQ9dRB38Zj8jbKbNRgXsL4vO5pbN+bl/ligU5IYNHCpN0V0L+xb/45+rMYo6uh4iDpt6vLcXL2AOgLuTL8shnH5Pnn3tJHek79+ySXK4g0zsnZGb3mExODktfb4/USiKXL1xUAPjShZc1L54F8pnzVJ3ElhA4KIuQ+9nmI7P3hKq0vOWb36bj+ZWXX5aV1TVj0ccZTwQPWjAE1xPkA2MmmTJnrAVJ2L5S5d2D6gJPZ74+cOCg7Nu/X3POzc/jbDQWL0ERRdYdWKLNhqbJMBDN0rN4vnUP7GPfSyAZztY2KATgwDpP+hTLsa4coRBEYqk0CJyraLDXsePH5Z997/fJ/Q++Xq6SEoS9ANL0LWd5XPdslvcaliPPqkk6GZOjtx+Rz336M/K7H/mInL9wQUFNGMcG7HFO6FLwWeeOEAjRClyIIGnR96JgbXT/FZ2XNo2BAPh6/aOAoCug+Nqq7Osgp2xWQJWcvdUGs6LP7fzdQUYPkoiydk0pxlSNvDw2T1gwLLbfSnMQmMG67wtnDX762kw9jDVsZyfW3s56+7rEGsaaiv1yHcx6DdTSNBu1oABkajc+p0fnfK+jt7EDvr7G+t7Ig1KjZfTy+32joKXZf7IlQW2BYBZcEgUxvV7eNr7WUhfWV9o1Oo9Ggd7oXNMGXk0ythmvSVdTJFcry/RQVu7dl5YTMw2p1pIkT9GIj05J+M71z+CQNqi21dxmbWn2pGUIKUOjbRE+bTF+3Q79eVG79XOnj4Vo3aMAe+fasvl5bcs1YM8CVTrvGf1OdA8QtZPoGPB92FbjMVoe24NvluvtLB/XpxJ16U6L9PZ1yeTUiEyMD0mmOy0xbFhlXhNSJTUHa27gLjqPMgzfMI8HBmYAf6M2fct4po8UofL1uc1QtHo5ENrue6tbG7xt3d+ZxS1WcjvnqwbGBQBVx1KQVm61XWAX+720fdg+RApsbeYgZOvKSA5k3uuU9zVZXftu52d+j6h8cwf4Gwxa1W0i+xeTRY7K+kZbYZNI9eYm1w15WHkj9+scS5vsZ1Okxdb7qOhDQjNZoIbuVw38tTUgGsrjv0fA0BbwG+kv9osKwnaAv2Y14V/YT4TxBVhuL2PLqtKM5qu2nMO6l9d1kJy6SD8bI5n3LT0JKjTON4/2azToIuw/Y0kFrC0nL/v8ku5pWbft/GNnYAN/I/YdcllbORlJgemvF7b7yec0I83jgwiS9BGZ+2gQka7xqqDDGQYlP2OJG/s3SGkHhnNdSoIZkRaiUm5KWlWb6BdSRaAQENPzTjGP37Qk5WJTihsxWV4sGui7QboqA5MZ7svxikitKQkiRmpEBceEQCvUSWrsfZqkDeqRYnlQzpyfk92H75Gnnr8oC2tlGZvcKTO7SfF1QSbHh+X06dMawDs9s0O++93fpcFsFy5c1sBvWoc0G7NXL0tPdlBuu+2A7l3Z0x09elR+53d+R6Z3TrX8AthzX4+lWnrhhRc0OBUf6/79t8n5c+fk7LmzsmvXjMzsmlEJ6jNnTssXn3xS7r//fvUDoAB25cplDV798Ic/LH/5138jj37+87J79y75iZ/4cTl+/Ij8+od+Q7767HNqZ/im8Zf9+m/8522s6ZZJf/uN7RZ47Vpge0C+dm2//eTtFviaLfD97/nRJmzKubk5Y16mAS6NtecMXGSDWWDVcR8Ylu4M54DKIk/UlzvBOLji1HI5PD/kUxADcNP6mcrBdiGRBoskZoyjRnA+N0321w71yVYktEk6mrOVf1HHmwM83AvwAUCaOgFI7T9wQC5fvhTyQMY1shxQ97bbDsqRI0fUqWVMhBu6iVF56rjJuzpjFSc7UbrFIjltNxQQjTrnzfGQ0EM/LCVYDIBvOFVhMJHX0nIawsjqtvy+ACDkEgubfkAt5FCQW725AOhnUYOABBMTO2T//v3y4osvSIHcm/GYfr+7u7fF0uwfGpSp6WnZOb1Tv/e5Rx/VDTGsU6TxTDbZ5DzZONH+OOVd6ps29LxZ7gwBBAGIBKjlcwfIPecmOY2HhocVSKDc2t849gGAA6DrwCH9aVKvDb2WzR596OC+giDJpNqTgtmrq3o9wPnA4KCChJ6HFAcbgLTnd/a+AEgGJFe56rzlxsQeeBkL0BxTxgoxxy+5U40tsBGAraI6Qo3djTxzTG0CxyRlNQljGGsGLNJ9ZpsNGRockgO3HVBpa8oEc44tPuVE5kbBagAKDj6wx5SZYXZTKBYVqMF+APHor5sLC2oTMJZhogKS0a5IhWJD3B/nY6YrK0uLN1V62fMtIkEMqIWkNuyLPXv3Sf/AsG7KsUlYMQ6cGWPDHHgONsGypy9OnXq5xWYEiAa8U8Z4DSZmpTVOGWu0g7O6sTEAD4BVDmwcGnBwAzICADNe+vsG1T6R0c4XrK1hRHIwgvkP671QLMn6Rk5279mjQQXKqldmc0wljzn0MDZxOq+urumYHx6xoAicgVyntp1KKfOaeY45AKCQsTgxManX7dm3T4M7zp09a5Lq2R4da84w0aNjcKYa+GFsYN6jX3t6AXutDZ2Bsr6WU4YugBHtoZL03VlZX1+V3Lqx/PoH+iS3kVNwDlsl8IX7k0sbWUklhME87+2Xvt5BaTRjJpeZSUoxn9PADnU4ajBIn5aJsaOBBNPTet+q5lOuaP1w1NMmLvPO9Zav1/IumbMS2zaZawAE+hV2GGNYcwUX89rujAuCFBhr2MTI2KiCDgo+r60LoIYzXihbTIFAAjkMRKQcIyPDsrKypPchOMLVInbt2i2jo2NqQ+Q4J9KZdYKDp60BJp9LeUk1wBgj+IGx7bL/bdZt27ZdftuluwkKYRQC9FgOWZsfuR9zG890OXs+Y21hrGtwg+YdNBlxD5BSFnaQvOR6dWlocIo5Zdw5wBqH9LMy6jQFAAzdrPaTgunKIjXHTdT5S5sB6ms+0A3yFyvlppWzi8/tu3yPAA4CtAZleZmglqyqXHB/yk8OeV78HZVg9lQAPs+7M9/Ac2Mie/sx3rq6UuYIwRETcom5DCYADm1OuXAGOONLc8pqegOAYHN2qwMr5FKmPMqaT1nOe8Bfgpkoq4IAIS9xdJPjLFxluwYg0hwzgAzOlrs1f1/UsevOR2f9hFSTxnmJJ1u56zVoolHTgA++Y8+xQAjmQNqZa06cvEP+1Q//gLz+DQ8oSKEyqcp6JhftuHzkd35P/uAPPiqnX35JMumExBNdkkpmZXR8QiYmR+XAwb1y1+vulD179ure4+rcoly5Oq8R+/M3kdlek9xGQdsexhDA2braNOrOnexfnGU44WBkG+gLIM3YNwaJMRdsP4OktLHrNZAAG9bPCQwEVEGG3fY3SEvHEnUVfPRX1Lnf6bTH+RdPdksyPSgjo/tkYHBC8pVVee9P/qAcP3Ybes8KfLK+RV/uFt70HgAnTO90TCjW0nxN/st//EX56tNfsqCXZlV2TO6V9/27n5d8oSTPffV5OX/+osrc27ptyg6U0ca+BWDgUGTNMnUUAHtTRNE9aA0mteXWjoI60XJxP/XLx0TnvImJcRkYHpCTJ+6Qe+59nQwPD8rC4oICj7BCbA9j8wrgI/aDQ/Ha7A15/LEvyFe+8rT0ky5gmNQdPQooT+8ck7GxPunv7ZZ8riDPPfuSfOnJJ+Ti+VO6D2PPovMOjnHAWw1GszpSP9QCFBsNIBxrIVJ85JInUFHZZUh/B3lIm2qwibS2RSsPYxhv1N/OBextDfAy5u+YAvEwMgmM1Dzg5PBTB6s5GXVvlogpIKxMe2WvmBqMq0N4Gg0LViFYytYpJN+pF6wzU0io6XlCWVDaBwkLTETBJJ6QO06ckHc+9B3yzW97mwLA7DGMXxRy67ac4yGwhny1XRm5+3V3yvve+1PyyMMPq/IFY0MjIsSVf7q1LTUfecOYv7xeDaTaCsizefDWAJXOcXUr+GtSvbpbUPZ+YP6G+6lT3j5t5bHsHJebxlUow1bAo9fJ1mHa2eYMV7pwgNjnel+TfF1yZZjNwLUpe7Ce6rwfAjWpp+/heN/UnkxC39R6TPnA9uI2/1rOYM6Rtu5s1f5RkMrXH28PrzPljQbERp3/0X7186cHw/kzvey0hwPkVk5jZ/O+A8MeXOjnWu8Lr7s/Y0tbAnRQXL8qmWZMNmoVmRrslnv2JeWOmabUa0ljbEZIm51zVbs9tGZf027diiznpdu4M9lbJQ/3MLlnb69b11oLNPe2dfv1u0Tf9zbw97YCpq1traKda9BWwG/0eZ33i36/s1zR9vNhpcFWHcFPnc8k9iwRYw5tyNBIt+zYMShDQ72aYiCJ0gaqMEwdBD4x/yrj1YFEZ+S2catIGtItA69aZdMJPxrw4TLIUZB3c63azOD2um71a99L2bybGKR+LRswW7+jY83h5bZcMdhlJ1h5a5iXPdXH8uYABecK22RvuVvbr/DN0C+t8kcYvqGQQdK4XX6zo82AsN035Dq+xQgiUREtANLqv1UgQOfXt7LnrR7RmntUPcT3bazltj/f/AqbkFBqnQRa+X4jbHYx9n0b/O24S0hba6ClBZIZWzdkbda9hCnyxBoFkQYqgqY85DLUAMB2DgrM4k05ejfbgP7l5GNd520fb4xx9q9IRXPOAXTW0W5S1xp04H3uM5Wv7ib13AqI65gQW2OXG8ZRkTJ1G5RFyHHLvBNnrdEzuYHW2L5bRFi1Tfo8lrJAq2ZM6jFYuE0NKKSN4gTMEahZLEtpoyblQkxKxYbkNkpSyNeEuH3cTIUiviJTcmqSxkUyupfJNZb0Xr3d3fqMjUJFytWENJMDslFOykZRJJmZkGzPXnn59GkZmhiXjWJJMqT6gcSzsipXrl6Wwb5+TZk2f3Ne0pmUHLvjqIyMjcvpV87K4MCQ7NgxpQHwFy+cl+7uft33cfbDd4fP5WMf+5iMjA7Lvffeo+8//9zzqlgDuPvU00+pz+rgoUM6v59+5RVd6zhTszfBB0TqNHww+Bnx5+EjwDeDz/nknSflytVZOXP2rNoRgbR33HFM8wM/9dTTklvPqZ9uamqH/NqH/tM21vRqE8X2+9st8Bq0wPaAfA0affuR2y3w9bTA29/5vU1jWBqTNZFMSLa7Sw/T5MBEsgV5UJy8DtI549E3nyz4MDUB81ziyoFfZ0KxYeI9NpbuMAb0wInu4CObLgBSlYtj6xS3vIp8Tvk4zLv0poPADir44cKd9oCVAFe8iGpDcu763JweQLknjk5Ypfv3H5BDhw5p3c6dO69AH853HHUeYe4HdvKNcfDE6U/5ACCcNeEHfgcDAe/WVlelWMi3JB5x0pssmeUzZnOjGx0FZLxtujWPGgArDKfhkSFlrWoEcBywc1gZyux0AbJMVjSlzg6eDfCLZAsFe+bppxVkVAc/TuqQ/9gd5+5oUHniwO5yh4yBo8YYhQlJW5KjDScbgQKaDzE4S8lrSvsCDlNunHopZDzrdbUH+g3HEMxF+gVQgfcvXLig33HZN2zEwQ42geT+pKwD/f0KXnEtG05AmMtXruimm+sc5I0GHwDoAz7xHOrHc7E97Ag7c8Yw7/E9+tLY5zn9G1CVZ3H9ugK2lqOMIwUbVsrFC7YbwQyU3fPHIYu7Z/de3cziHEUmmp9stpWBG3LGqmQh+WaqgB6WL5hISO5lG2xj2RNE0J3tltGRUd1Iz81d17pTRtqSgxYMT9igODx5A3C0UgXIM2ASIICNOkx3rmNM8DzYpjj0Gffu4FKwR2VmszI5NSU7p3fIM88+o+3MBpygDdoCYKy7q1fHAn87W5L7MH+023RD81rh+AU4xm4Afxlr1HN8bELrAMhZRPo4AWtGtF1wIAPgks8R6evbb79dZSDXV1ctkCSdUql6+hQ2JrmtAUzPnTsr6Uxc5cHNiWfgLG2+tLgkAwN96mCkLwGVXve6e2RpGTlZY/AZG31R88FqjuKqjU/PWeoBKCr9GWEXa0AITMtkSuXwtazruSCPazlyKQM5wzls2fxqCgf0IeDn7pndWmeToK5ILrcq1YoxNZEWh7nEMwkUUMlWnNwBJMPBTr8CEOEcxRaRCJ2dvSalwnpgz7bBX5e8Z0zpOGVMS91Aq27Yycz7jOMNnUMAK7FFkyUtaU52yo+MP/3JuCI3PJKpKyurKn0L4GBR2Mbw1bkgmdT25xoDCmBOmdOWeYo5n/5CdWLH9E5tGyRCAX+xO1eMcCCb5xKkwHgv5AkgMCCBvxkjFtjQdsQzlxRLJkmsAT5B6lzl2MOcabbaUEn7ljJFkKZXefyEsYrNZurq4OD7Js+MhLLlOzQFApNwtDnT2NYckJUllEhpWT3PNHXzoKP2umLApbGGHbjv1UAOIqUtuMYi7I1J2/bw0o4WZIU9FsP6Z+wqgBHmJwBJGPN+b35iG14OA3zNrYE9OKva1wnGczoNq72qfW/S8NZ+xoKChW3zJHbWXrfdgWfrjb2MQYBSgLH8kEHLSrYbaW8LSrPgsXTIseqS7PSv3a/te3UHOwFtNq+YrHS7Pr53cGd/y6nWug/Om7ZEpTrsk2l1oCA1TS4v2yMY6M2Lv925T3AMZbrvnrvkJ9/7Y3Ls+NEwrpj3RQNcvuef/DN57LHHpZDPSSaFtC75i7ult2/QVDfGBuXwkQNyz713y/T0lDIVr11fkCtXb8i1a0uytl6S2Wvzsra+YRK2CRQQ8tIgF7AzoXFh6pJTl5jKg2MvNn/E4gCbMM1hXFvbmLOSrURK64mzRvM3K4uDPumSeJI+JT8tUvkEg5gTlzHfCYh2OsSRs6xxbSwl6Uy/ZLr6hUCyf/tzPy0nThzVQAaAQgC96He3An9VTVDBXwgQdYnV++Tff/AD8sUvfF6ZIQDT2e4h+b73/LDsP3BIc5A9+8yzMj+/oPOC7wPcXg00IH8c+1VUG1ALYX/SBn8JUIqCv77f7nTwAmbS8OpElJgcOXpE19sHHrhXGd043FB5QfaPtZg9gTPWAWuKxYru8c6dvSAPP/yIMh52zuySgf4RVYEYGx+WnTPDKgGNEzCfa8gzTz2ldZ+fu6ZsVYlZ7j+CZXQewU5x1rdAbpi0jF9A7ZrmFN6ze4/O9+ThXVyYD4oA5vA38D9p/KAgKW37GQPQDUgjyM4c/7o3U8BD9elNOhYoKoAbDiBrPwf0NZmydc7tyFjHFiDCszwHXiKGzDPrRwB+VeYe+VXGpNXbgAkLNmVvRDtQpiNHb5d/86M/JoePHpX5mwthnQ9AbSsHJF3SkEw6KYMDfTI6MiQ/9APv0XbR/XIyFWRebY+BI1OBTtabEJzyasDvq4G80ff9uw56teentmR0FKCyAJ52vkDGbfQ76pDpYP5Gz4qdZfW5wK9p90cbYLAcrhZg52xfB32j48KDLR0k9vXD52DujePXUz+43HLnHM16yv4Gc/Hcw9SZfTr7cOYNCzw15rG35y0gXETi1c9D/iwHqxz8pWyd4GR0XmoHldoe3q/1+2jgQZhrdL33XNIBGPPnOlM12qd+7yj42wlKoqADka0Rq0pXMy4btapM9GcM/N0dAX+DZLA/L9r3/hyr163SubeAV44/RkA12+dE7+opO8LqHgkoiNolYyn6t5fP6+l26G0e7YvOulg5NzM7ozawFcDWuT51jomtxvAtIK9BQa8KwPr1zYbNvclUXdKZmgwPZ2RifECGh1BD69F8pOwLawTHOIs2gFmcozbVRdd1B4Y3/9xUh6DOEWXytgAwi5LTy1vA6Ca7bO8nN9fZAFCCXaycgaesqifu+kWq91aFAc0i4SorPCuK9IV23GxFztH0+4adQLCndv+EPWULEY/aQSiVj/tN4K9Bmu18ts543hwt0ap/YI122oD2jTak/c8/j87pXq+vZXOddd/qb6uz74hsT8ea0znPtVnALtv89YC/USDWHqO2rWt3SMaht3PJZgsE89QzsXpOmg1T6jIpZAd9LUBU1Xdg17YQghBQcEtFHbgO+4kgo2z3w8cR1lkAWl1vo+Bvq6VtzLQg33Z+dAP3E5uJ0j6OExYcacJGotERAAAgAElEQVQhVj6CKXWvqSA0L9oyFQBpB7RtTDqbnv7geFOrNTWwjb1BqViWYqEs+VxNcisNKW4kpFJOSqHE/gTVkKbUGlXNGR5PWIqLWBwwOSXNekxq9TXBFRnP9Em52SWrBZFcOSkDI/tkZb0hhZJIumtIunuG5dLl81KpbcjJO4/J1NS4ro3Xr92Qq1evy9y1ecmt5aS7KyMTU+MyNT2l/pZLl67qXpFzIP6Svl7OpQ156dTLGgyPz5dzNKSZV06/rOAvinuvvHJa1lY3ZO/ePeqrYv3FT8czCRImuB0fEueT5cVFVdfat2+/vPDCi3q/GVViNHVI/ANDIzx/QG0avwbXHDp4SF568SU9+xKQTjn/+x/8122s6euZNLav2W6Bf6QW2B6Q/0gNvf2Y7Rb4/9sC73jo+3T/gvMeZzAbHEAbFmv+ZsFm8Wbh9bxFXO/ObBzrgEp8h4UdsMzBUq7HIe/Smw464gTmGvKgIaPMoQ9HCof4S5cvKjAL2OlAC/emfDAuKQcHVGdo8hl/OyDN7w4OAFhy/XPPPSeDQ0MKKjvLkbJwT8o3PT2tdb127XqLuYv8n1/rDmuYaRzecSKbMxunvTk8zKlvksk4x2kzZOyQdDUWDcxP8seSG7ZbHb4wqgGsFpasbrxgQLKjhL1KmW67bZ9Ki/L51avXFHjJb5jz3CPG+R4OEwBGpPbIgwHbE5D2yJHDCoLyHYAm2sbZdu7scMACh7qD69gB4AesJgAUtYnhUXVuUzZ7vtkFINfwyIiW0/ufurO5Y7NGZF//QL+ypQgkoNyUCXsB9DK5SnJ4lezeycCyDfnAeA4HTDahPIM2pG7FcjHkWSPHquVQdEcBG0Rn6zmYynMdDKY+LgvOdTByAPgIYKCtkYGmDxcXl7TNKJ/ZZbPFAKS/TdLOIvoNxDLW7tjouG5ecUqOjo3qdwDG9T4lkzbXvIlxxpLZOwB1qVxSUA9HETlSKcsSzN/AmKZ+9B/jjpcdKoyJ5DmXNAACIB2Zypox1yuVkkxNTsr0jl2Crxapd82/m8vJRj6nfe3saMpN1CpOCMtbFpPr12cDuw0Wj/LJ9Ls4oLFl7IVy8V3q2JJ8DnlSTeLXHMYACMUgGU57jQyPafk38mtSKhfUcYSUebEA4JlQJjV2DzjLcwAUFawD5IJpnwGUj0v/wKCyXGHHXjh/XhYW5hSgIeiA60xytqx2SX5e7pHbyMvUjmn5joceklOnTqkctkoepwHK8spupa7mjOcACADbpezFNosjodd7fkD6hHp6IIoGX6iSgMkXw/DNZtNmH/pZVseSOxlpD2wWBzXAB1G3BI7gxMWxTFCMPRvGnoFjPv8hq0n7Me64BxG2Y+M2f6wu3wyy9+Sw5jAZV8YzbaqgaYF5Ja7Sr9euXtPv0jYAHldnryoDlzopQywwvtyh6SChSsemkjqubT4xljaHWZxZzPcrod4wpDW3HTl8VYI5a3mVA9OGNhsaHJF0V5fO9wZyGkDpaxJjB/8H8zj9osxhDT5hHq7pfEJZotJ/jBsCfjbyhda6Qh+jjIC9U27+pi0ULGyY/KSPcdqNvwE2fE1S1m7NmLb0h9m5gbCMBQ0E0bWj7STn+9Tf5JCNxa6ASr2hY82BWLcl62MDX3ke47O3D2l42iUAd5pv2pQdAHt9vcS+sBve53P9V7N69vZmNRIfx4TJ3Ta1DZgfuM7ktU2eWdtRx6dJurcUOOoER5AP1cpBf8Jgof4wRMkZzBikTqyD1LUNUlhwhte3nVsL5l7IvRg38Frv0wrmsOfzTOqPPbVZ0oogtZxgjBvKgeuPNY1nd4KTUfDX9lHmxHXmi8+1ypiMm1KD7hFUGt2YfqxNXIctOgCMY4L1eXV5Wd717u+WH/7h98hdd57QuYm9AQEob33Lt8jZM2d17KRRcejullTKAkAUZAaA7E7J4cMH5c1vfqNMTU/CdZC5uWV5+ZWLsrxSlKXlnFyfW1CpXtqN9q6UNqQa+k9zcCo7oiEBtjOVghrrD+wCA40837IBvzFJd2XNeatOPGPJ0hfkOUtneiTdReqKmqytL0gsXmPAmCRyJBdp1MmpTnzN30ZKgIoqBaBasb5WEIml5YP//j/IHSePSzxe1zlYHV6RVyf4q/cm5ytsjiRydw0Z7J2QD77/A/L45z4jjXrRZPliXXLw2F3yrd/6Dg2cQv2CgD/NZx7AGg/+sbnbwF+AX5fUhgnLuqPjAbZw3dbfduBCG5BruR2Retf80bDxCbboUxm8weF+OXnnHfLWt75ZA402Nor2TPU5231VoaBOIIkFRN6Yuyl/+kf/Qy5cOi0HDhyWgf4xDRCY3jUmO/cMyNDQgDQaGVmeX5QXvvqMfO6Rh2VtZV4SCWw55HzVQEJkRZUe2xpTOiaC4/jokSPy9ne8Q5kWTz75pLz4wnOaY21pcVkD0lgjtR/jpjriMtkArh5ASLltrJjSikv0Y3/kx4DNok5q9ani7ASwrStQTvAU8s0O0toabOCQj1vbexsTxnN7YwPUwQM8kMO0MUw5SZ1gudF1H6ZzYE127Nwlf/jRP5acrs0WYIq9+/MYMwRJAPwOD/bJl778Jfnwhz6kCiPKSg65Ez29hKZTYD7TNdLmr62AI95vgUERlm8nWLAVUNV5zvNrbI6yOYgXDmgHhrwc/G3M6DYbL1rGW4GDzXmJ/VrKafN7UpVU6ANfwzwI1q/18cVPC4Cz79k60JbJ9fXGg9kcQLY+NFeSX0NQDXto1ndTgbH6EGzn+X5VfjyoeHTWq3NO0kCscK23L99xkNbHOGX3dTXaD8rWD6CuBwfyOfd0u/V7Oejt+wTex5b454HAbufezv4z2qZR2zCmGYIJVUnX41Jo1GWsJyWv25eUk3tEanUkhC03u8mattvU67EZ/A2rYARci7ahzeNh+LZyflofebBUu33aAVnRMvsa4XvmaLtHx0cn6L7VmOoE0qzYQVkpUtdOEL9zLEWf21meznF8yzNt16Ffi47j6DMUhGoYmzSRQJWC80Zdhgd7ZGy0X4aH+6WXFFvdWSmTzrclOWt7EZQNbAx7DlLfp2wGGm+ZIxTBagN6r1o+nVM1iXubPOtgroO71rShnoFhrQE2QULYDCwAwKYeZABwYMWGwvlaHolHsD1cS755cy2MZW55p1s1aeWK9ffs+5uJv16WcI4L5QmLbQv4Uwnjlvy1M9o3g5KtPtcCdEpEB/tvtc+tY6zTFrayv61scCubN2sz5i3qJqba4uCq39n2wqG3rM8AOzWPtJ07Wv825fzVJ24GRXVgsy8iKzVPrin4a0oyBjprIBc/66SFM4U0nStactLtecNy90bHS7TXNkMHumtk7x/2AQb+sncz2Wjb3piMdFvCXHcbETttt7avFwC/zu7WcgfpaKt4xhRtYpy9WKc4/9C+zKX4WQCN45avW+c9t5XQNs2S1BslqTVKUt6oSX6tLutrdcmtJmRlDV9OU0plgicpp52Z6nUUeMKz9Nnmd1CfaFgzG7WadGe6ZK2UlNlFkfXqgFSTo7JejsuxY8clv7Gq+ZCr9aosrK7J3Nys1Kp5+Y6H3i692W7Z2CjI1OQuuXjpujzyyGMyP3td7r3nbnn393y37Nm/Vx595BG5PndTrlyZVT9df1+vfM/3vEsq1aY8/tjjcubsGZ2jUGLjLPz//u0nlDgBIHzw4GFVYYGksnv3jDY4wcGuqMiZ3NJ/VeTKpctyZfaqrteYAZLShw4fUgv9+Cc+YSSCgV45efKEBv6zZ0G9b6CvXy5evKT35nyNMt0jj/7dNtb0apPJ9vvbLfAatMD2gHwNGn37kdst8PW0wOvf+G1NDrWAUxxEWWwB2fiHY5pDLA4oHMA4utkksnjzHY/oAjTCIQSg5zlweTZg3smTJ1vAl8l1Wu5gDrgPPPCATE/vUGnbp59+2vI8iQGUOH1wVrMRY3F3GS8HLCkLmw5AasrCd5xBCgDAZwbS5DWXxfjkxCYwxoEYd1Q5k41NluVBbOdy4bDIxoYXAAkytAA25pwj75nJftIegFZsXGg7gEJzSsNWMCcCn8GmGOgflJERk6a+ePmSggO0+cjwsB7s+BvAA5ACoA/WGxItAO04EJG+pS+oI3UolvKWM7lal9GxcXUu0he07/lz55WFTB1pG/rZ2Ve0Lf3Hs2knl+vmmRoAUESeF8YygCxAmn0XBxffUcAqmVDAmbagX3Fg3Jyfl4WbN0PexpqCM57LlPJiQy4TS3vTlgDHlLneMHYktoKjlL4a6B8K9zbAmf4uVUy6m/s5gMJnLqHmDhp+OuuPZ9CGyDxbu95QULanp1v7l/txr+/6ru9W57DJoTvABgtzTfsHGyY/s7LpyG0dAFRjxKXVIUq7AVYjR0t/nj9/vsX40rorg9Yk7Cpla6OllWW9H31y8OD/x96bR0l6Xud9t7q6qnrft9mXnsEMZrDPgAQIAiTFcJMl2RRNRfKxpdDREh/n2MeOaEXyFuc4dmLHlhNrs3Ic50iiJYqkSFmWaBIiARIEAYIgARDbALPvW/f03tW15/ye+92qrwoNktLxIf/p4hk2uvpb3v29733u89xDYkdfu3JFZXPHdF1jJpxU9HmwvvuRxF5ddYZrxudfseiyltwzPEyeXFjkzkCgrvykDwHwt2+f0RiGFQwwhfQw84j2JJewGEwc1hJ2MnNkcABm+pD6hHe71J7nYOPZPvbdASO2XgH2XUsqU+/Oe27bUqUoEIEyTk5s0zhCZsmZxt16/s3rN6y0sSqGIwfBbM4BXbGACS4gZ/bImBza3/rWc8pzmlNe7ZY8MGMnGMg6PIyM2f69exWAwjyXwBPAn9U9D7rYLJ77L4A1WCeRB1QyzknO2fU1Z3hGQAPtwfjm9xhfMPobRiAKgBYKAzBTPGhl5w5yipeb9WGtWVtbtvlbc2oH6gOQxZgFUEIOmvkHQAlYirwSBzbPcz1o/QOD1tc/oLH19FNfsrVVGMEA4C5He/z4cb330qWLSZ7rHh30CIIQ+Do6pmezbuzbt1/PXFpeEVhBcIHY4xsuv8g6GExz2oQxX+jBwQuL23NGAiCjwOC53PMJcEeeUIA0VyDAaR7O4UO3HbbF5ci5XNH886Abd8Aqb26hR+OWMS5JdiSYk9y1sc6FM9oDIcralzjaM/8VsFL2/JKshxxUPYcsOWtLtpHImgdAy7v9v50t7w7tktpDYFkSLOUgss+F2F8Z+yEhHvsgfU8dtDf2DQiQDjBfoAY5+hoedOLrgDv3NX7yPJs5XtF+E0oUnkeQoBSATs9NyhyhLOHQpswAp4C/fp/nS+Tv9Cnre6wPAXBRV8YA+a6dYbUqoIV5DehLOSLnLw4AnGOA/q5Q4Uzg9aLvpS32bQtocQCYv/o6A1Drn27LZnDk+1xjL2KPoHzsvex/XN9yLDvbKBzoPtd61GeM0WC3pgHgtDOc/w6WNmshfR5rcAQSAA5RnsGhoaaDnyAHz0PpcqMBBjNmaVPspB/+4R+2n/2Zn7J3vvMhW1xctt/5nY/Zv/jf/w/tiflcQaog23fOiFCwuk6OYJfNFUWi0bDj9x2zd7377bZrzy7lAJ6/tWpffepZy2b7bGllw86cv2QXL10Ri5acvgL62WM2SkpD0ZBUKnKwIAVVyeZ1Ncpqa8hXpQqS4AD0ZlPT29SHSOIqL2vJxyBjoFLN2NDwqE2MT1o2l7HzF07Z6toCqX9T0oztTvBwWCu4pUJ+8l77mZ/97+3Q0cP2pSe+ai++dMr++kf+Bzt8+yHLFRoKnusyXzvjs1nO366GByQBfOBEm5nYYf/rP/wn9tgX/sQqZQKSWNXz1t07Zvcde4tATfro8ccf12NZE7X2iKHi64pzgJhnea2VqHyQgxfA0NvU8/7Gvsxz0g75Vnld6h2glP0MZYqZmSmb2TGjn0h6f+hDP2ovv/yy27A1l+BmDvMeqRwIOK4a8Q3kgfuH/+hv2dLyoh06dK9NTeyWA/XetxyyfbM7fbw0srayuGxfe+pJ+5P/9EmB7IUCsq/OeGVfKVdqCtJwRjdBFNhuDrByzYHZWftLH/yg8hMzpwlS+PJjj9lnP/tZe/755zX/XfjC89DJKZ7xtAYRJOJMYwdbmQ9STEmCo7R2YpvVkGF25rGc/knD1crkJPZUKg6e41R2YCk+zE1UARwwCNvEgzv4KBd6wpjpyhTEWmLNU87gLg8Q4qUPPfIu+/m/91Erlsp2c27OA3iw45j32CvVqk1PjVtvodt+/n/6O3bi5RPqa88znrFM1nO8Up7YJ8RM7sj52zaQNwF/VeZ0vsw2KdTOu1Nzoo391lr3WEoD/I21Ub8nzN/0+zqBrfgb37fWPAfyKWMEOSkItbsdZIv1Mj0fPKDNAydif48Aopg7jA/GPh9vT9+Hm22aKEdgs/iZpDdJOeLpcfh+acnPqeyv6+t+Loznb9a+sR/GO9NAdSsgyUFqPvG8eFYAk2EXRFvFWhLlj4DpAFi5P8DieDdtGYHNAkwS2zl6OsZGlLnZp/SJgN2G1TNVK9SzVrS6jfZk7di+rB2bJVDKBfmD5LkZ+BvfRf+l2y36srmuCQhqgb/RHm1/T35JEUvbAiHSbR8geWdf8ftm4G/6fZ1lE8CarBUxdvy7BNzppCZ3TK03AskdLMhvc33CiWxe8WYgq5QMqr42dmXq1t1VtaHBvG2bGbHt28esvz9vdQJJtP6lQcZ2ALhzbHT2Q7M/vlvwN0DcJrTfHijQzH+bAnIdZ2eetef7FYicyuarnPNNtu2br2dtf0lAVn2XSi2QXq9COSL9XftrWqzm9nGf+HkS0M5fFS7rzaSeW/aMb1R/NvC3c1x9uxbY7No3rtGRhiNh1sLCTfI/t+r/ZwB/U3PEy+ZM3wBw/Sv2Ybehjby7gM7674T1muzg1SqB3OVkw47As1b3N+dsg1zAqXb1jm5FFyTlELCr1BPOJPf0MDy/6oop6kOC/OLM4M9ogb/Rr64c0vq0xmisEb7eEBjnqd2Yq7GeWK0qyWcxciWdgm2JHYD8DAFsnAdrtrZatcWFki3eKtnKatnWFjNWWu2yiraRrNU442RqkoMmPy9BhdgRQ31mue6CVco5W1uvSVkoWyC+sWYrAMirgOAjVhg+Yo1s3l547ZRlCgM2Pr3Dvvnc83b/PXfbMApWayu2tLZky7UNpV7i7D88OGyFHEpqGdl/V67P2akzZ2xtcd7+8o/+iP39f/BLdujIYbFw//TRL9qly1fswvnz9uKL37Ldu7fb/v2H9BzUf9jPXn311SQFE+qRN7VX3333vXbX3fdJDnp0dETpyvBnEfhNEOuv//qv28GDByUnffXKZfldCNgiDzAqKly7c9dOe+IrX7GhwWE7eNus7dq1Q30JGQN/2p/85z+RrxLiDv+wKX7v47+9hTV9l0vq1mVbLfC9aIGtCfm9aOWtd2y1wJ+jBd764HsacSjl4ImTC8AN1k8AvDhBgzGKcx1QS2Zv4tBRbjvlC/QIbs/R5c7m2267TQ75yOnqB/pswlz0wy0OmGBALSx6nlSP6HcHf0h84lQNMIn3eVkHmsBSsJRxsIYDXswyHE5dJjAToCUc2TjTxDSTM89lQXHeIE0KOEieWRiSON3dSeHMLgAM5FevX7/mMmMlJFORPO0TOEP73biBnCDOVgcbwmFPnjYkI8m/yD/qv1bcEOgEAAnjgXsitzIgLvUnJ+WthflmDizsbMrPYQqwBsYE9QacnZ7eJtARmVyej2yw9zGGaZJftwrjy6WNMaboMxx6PIMP3wMYEb0HyOQOGwc7HGjLCUQVmFJx551M9iSSH+lVnPLhPIkcmThLw7HgIH9N78cxCKCF40MGtHJ29giAgJ04M71NQE0EJEh+R+C6swjcWe9OrwBG+e9gFvNcwKhb8/OKTpw9cEBj5OTJk3ouY4PfqSvPI3qSvud94fRhLK6tOdg8M0P77FJ/Xbl6Re1L/2ksr6zYGk6nTJckapSneGVVuXuRKeb+crViPQA0Wc9lt7iwLGntlbVVtSN5TPbs2av2X1yABV7UmIBldujQYfUTINK1q9fcqB8hYtwZxpSBMSRASE5OZx+GUxtwAXAQAC8cszjzYeIzxgC8GcuDA87S9nbss/n5m8q3zFwJOVbA3+iDAHjdKeogUrDfevsKzQANgTpypGWsJNDNAaJGBuZFl9ieo+OTtnPnbjFYOSCsAcomsj/1BtLZSeByYl1ojtUbli/02sjwiMb2+XPnbKDfc9T0D5BPq1+gJuU6cOCADrb0VTcyyo26cgcX19a87ZK5HpKBXmYHB2L8ciCMXKa0E2P15s15SZ6y7jF3z549q9zdnuPT+wUne6XiTsmQxnQQs6DcNZF/vY+crvleWyuu2MLSLclTb9++U+AvbYJMdrW8IXCbf4wN+s1lcStyjCLfiQw8ss3f/MZXbXlpWdGzIyOjkryHscw6dv2Gr2UT4+MaN2LgI7vf1y9wmbl/x113yVlFruFb83O2trrcdOQhb8/c8TEGCxIAg8CQZE2oAjrUJMPNeJ+embFCT15grtbywqCAh+I66gguVc/3U5Mz1pUwZ2hD5h+fyCXuIGBW9zz88MNquxvXryXy1i7VzT9Jtivf5KreceToUetOAGoOkfSrM6spk+9vTRZOksuRMUvfs6Y4m9hzn3rwAbknrTkXwjlNnwbLJ54ZgGWw1Sg7IAJtA/hHeVwhwZlRrNuRY9nr4wCp2PRdAETsXQ40s57wXMAd3ksbumKHSxVHW2gd15iuCNSiXWH+BnuNulLHAMTSpkXs8YBYzubLKbCEOcM+CNs7mMfKh53xsU15mUfLKwQTMY8CLGuBv25D8H0rj6QcXuS6ysBKd+A3givYzyg7ALg/Lxj6IdPsfaR5micXp6crICduGpgIR3vsYfwMR1sajIk9puV097mh9aWvX+2MrROO7HBCq16JQgn6bw888Bb7q3/tr9iDDx6zn/7pv2FPPfmk+rGQ77OBgWGb2jZutx3ebzt37xAEeeH8JTv52inlKwW03btvtz38yEN2+PAROXEWFlbsldfO2NytFSuW6mIBnzx1VuCXsyBrVqtUrQIADKCKgkoCshvgW62EyLbATpx63TnPy4WT5ur1G6rXRnHNFuZuKBCFeYIDi7zz7Ds4Zc+dI0/66hvcdm/mSO/qKqhMd959p73nA++2yakJe+LLT9sj73if3XnXnUbqw/X1VYG/8Qz1WZNblXbf4XimBmWzTK/NTE7bv/rn/9oe/dxnbGXlmtRaCEYYHN1tuUKfHTlyux0+fEgBWewJPk+cAewBHcGcZI3PNaWfO8Ff2L8B/naOpygdkrgCOVA/SKSSmfPs99PTk8rb++73vNsOHpzVnixllgS0DGWFYNEyD6qlbjt/8RX7rf/wm7awWLRduw/b3n23Wd0qdujIPtu9f7vlMlmrbpQVCPPElx6zp5/6ii0vLYjuSZAGaz0fOTVDmr1Q0PwNe4o5s2f3Xnv/B95vXTkC8AZt2/SkjQ4PCaAjMO3c2fN24rWTdvbcBZu/xTpaa67dYv8rVYZp3xMzkraFEZyAaNV63fdamC0wRxPmnPqhAWuVtvMc1Pwxgm54QMis53PkaXfZfdY0MYLEi/e56aAc5SCYpyiWaiLM6TK5iVz7//Vvf9VGxrHB1uTA1b16f816kHweGpD89c/89Y9Yo+5gtc4zArE96Ad1AQf0Gs5i/i6Yv2906G/OyozxFNd3Al6t2ZCSQ9U8T9hoKTawM/taQO63OzrGecn3dj8DBNDJfysYS3ZmO8utHZzx4FfGfcyxCMgKYI/3BPjL87FfAvxMg56sr9i57AGcjVx9h8BTVw5iX47AUeZ2Olgs1vf0mhRrOt/xnDT4G3u+z5XIg+55MduBAu+z2Osj0CnO0NQlzjvxnGD9RjsFSEndWnZnwprbJAd07FHNNkrEWOvm4G8pk7Hhgtl9e7vs2AFUnGCr0Xe+9qfX1M36Pw0Ad4695v4oXCjZc0UWbbn7Wv2fTsPQvq+mx3DUP733bvbe+C49JtJrb6sMDv607R2pYIrov/Sen372ZvPyzeZJ850pKeP0s9L36bnQFLUnuBy9mIdal0lBlLXpaYKv+21oZETKN4AiGDge0ObBVbFOd77nzcDmlhSx3yHZ3TeAbs4ybDEn/V3Rjm1tm0b0JakbwG+LTerRPK1Aet2vf60W2QzkbP61WejWDTHEPC+tf7yvEtZp8l07+Bl1jrJxeSfA6GUT+zfkgd8EqFaZ06B0qh01rtSwzZ5pmxebtflm42rzudR+Jfueg6Ce+sQlmBNmbbPswWCOQiW5ijuYv22gfMhJJ+on/lx/tmScSRlCOo066zmB0ASkulJKgP2Awp52QT2UBDUl4G+SRoV7uhK7M6F7pyqYHif0taeS8BzSvCmReE7SlGgdUr7tJAeIj27vi6RDXGI69ipXv/Cx43uhlzMUg/i5JpY+gWMKHlPeX+oAUEudPV1KcQ1bq24rKzVbXqjbyjLB8GbFtbptlCAfNKyW2bCa5n3OrEZAeyHJGew2iysxme3Y3mMDg/1WrnbbzYWK3bhVs9VSr3XlJ6zSGLDzl+fspddO2g998Mfsnrvvss997rPyH87O7rOTJ1+Tks7wyLBU5MiNe/XSFds2vc168pxbB400bWvFop09d9auz92wRhboOmPT4+O2d99em9o2qXP/yddPNwPc8eft3r3DTr5+Rn4UfEW0G6qKkAWmpiZkz+I3xse5slq08+fPWV9fr/wi+JfwybAPPvvss3Zz7qaNDA/LF4cfEVWZF196WXv67Oys/GanTp+2S5cv2/vf/x75UwiKfuaZr+v8V1xH/W1D4DK+Sj7//v/9d1tY02YLydZ3Wy3wfWqBrQn5fWr4rddutcB3agGYv8HodfC3tyn7HIdyjMpg3uJIZiMHSOMwG5+I5g7gJwBgQKc47HOtnEaY+wAAACAASURBVMFdLpcLk4BPONmdCeAAC0wxDvEckJ3t6jkmA9zj3emIcDEXyuVm2fQMsYKKchWKSar8wjgS3RnHMwH3giHkgFZOwClyJTCSz58/35RjxcDauXOHQD+Yf8899w05PWER8C7y4o2NT4oxeR2GYqkoh1TrYMK1OYFqsBtxFMF8EMtEkrhZscckdZgxARUw7yhzcYPcoQtytvOBeSUwqVyykVFnggIQAwwhz4xTBCci/UUbKGdpksNQzN1uz7cMQIXxxHcYZfykfzDkMMAARvlENHv6YMn9tCESvtQDw47rYNIh6eI58iqJLFu3+pSKhtOHcmEQihXc1SWgTGOxy/uGD5K/s7MHlLuUsoR8Ko50Z6o4qOOAlzv0g4lJn+CQB8TA6Uef0A5EChJd6A7M0+pLAbmJLDTtHo6nAH5bIAzMhLIkmaemZgS0EI0IUIM8JM7TFXKf9sEMHrI6zuGqS9lWYEZSKfLVIfPWnbXuBBCYn1vQO4njdTAFpq6z73G637q1IPCAtjp42yF76aWXbHVlWWPE88YOKD9qsG+DodrTS75RD17gnbBsOQDwd9jkwewFnKHPGeMwXzhGSVZ2oF/XMPdgrAr4rXsuaJzDkxPTkgWiT1kXBDwn8uG8U05vZHpzWVsrrmtMBKuetaAqAA0GO7LIHtmNBGihwL9e3Qu4s7G+6kA5kszkr1Z+6LKcjjiZcfzJwS/J3ZwYlDCjXJ7U83yTu/XmzTnNszvuvENrEJLDfYNDduPaNTt7+qTqX0tyZAowS1hfjB/+BfDFT1/XXFaQ31mnbt7w4AJkinjxFx97TMAU9Q4WpQecOODHQYb3MJfpA9oaAIBPT6EHvqNVa2UrljZsdHzcxsenBGDdvH7TyuWilcprksekrZhDpUQyOXKyAkohh41E4vlzr9utm/M2Mjpmx46/xR584G321FNP26snXlGudQC8sdERBRZ4AAHgbbcVenoFLA8Dbs8h2TQqAGp58ZbPuVo9Jb3r0rHIUjHGIAMokEcOJcYIoGbBZrbNyDEA8EzfDQ6OCjCmjQEKwgHLQRL2sgImWBvXYZo6e4gPwSSwvKe3bROLGfWCy5cv2XKSB5fDZAD23MfaSsAB614un1ddxQ5WAIk7JliXwkEr2dJsd5PJHqAogRnMe+4VwxcnRiqavMUYb+VTj/3KneBIKTMGnA1LG9GHgL+s2cwHd266c0LSy1VvF97DesP4qUrulkAgAGAi8B18Z24yHljbxGqWY96lwzz/L+y8qvYV7vfABpdWDTYS14RiglwmiQOad/n+7nlM2b+UrxzAvwLrFbDVg0YAyxz8JV80kmY1yVSTw4pADzlnEsYx79WYScBf3oOEq/oikWZj7LD3aW4SmNKoakywxil/KHJ2KqtbJuHYIehLgHjGg7hoy06ncNrZ2+mQ7HQ0ez5Edyzj9KQv6DP+8Ymgl5C91X6Fc6dhVi5uqL0A+26//Tb79Kc+bfPK+YqkfL8ND4/bvoN77L957w9YViz3vOWyeQVxfeHR/2JLi3MKYsNRc/fdd9kddxxVUNHV6/N26eqc3bxJsEjRbi2s2pXr1wWUkGcM9mKjVlUOYF/jYExUJcHbJbldz0mNlF9vX49NTk/brt277NIlVAYqNtDfa/Va2c6ePWnFIik4TCxl9gkAxFvzN7R3O1j/RnnJtC3KGtbTP2bVckbpIGYP7rYjRw9qjTl42x1226HD1pWr29r6quW7vE2jPwP8TfdXVv1et1qmZA3rs21Tk/b//Op/sM/+8Sft2rVTWiPpg7GpA5bt9qCyPXt22fTMlBi3a6ukOGEOeQBjgL8EKeS6fXwT3NUG/sKql52ayKGnZDjb6pqSHA3omvfQ39h3tDHr4Xvf9y4bGiIXfVGBNBFUKddkkrMe0G59Han7qn39a0/blx77kt2cW7Cde2ZtfGLatu+asdmDe21sdIgMoFYplTX///MffsZefOEFW19F+aVL6irKD4jrlcAEeNGFgua77O5EAYDxfOz4/faev/AX7OaNa7axtmIjg31yBJKbnvsef/wJ+y+f/7y98uqJ5trhPtZEnjNhCLbACpfWlG0AmOHe1IQv5JLgYgKLUeMyznEWcTvGnbmefoWAFmfp44AO2WpezbrjrH3AXmwRV00gN7nkzknVgtGR8XznH/17v2h33Xef5QoeqCZGT6IAMDk+aqXiqj3+2BfsV/7vX7aenoFU6hcXUWcdZN319zgLOaS2/yxAUqy16TUnPZ7eLMjA16wU8JvcFNBLM2ClCW60s/TScyy9/sVezN8D/O0EgAkWSYO/aVCP/44AiQjsijNA2FG8o3XG8+BSbKHWPuzrCb9j4/KckJF0my+r8yTnBz/Deo5AbP4Af9Ng35u1Z4C/0fbMh3R7B2s3Df5Gu8Y91DWCZAP8Ze/zudUKFuFdca6K8vAMqeEUSJPibOMY+1GOeE+6j/hvBSqwBlpN4G+5q8sGcw7+Hj8A06xbss9SCGmCMe1gbbrfAvxNn/k6x7HIfk35cLff3/jxMZm2IeK/o0/5GQFTm+3D6XKl74130UZvvK8FWqb7MD2/oh9jb+msa7pvN6lY86s2oK7N9vBLOm0NpSiQvemMbIFPuo8ga8Z2VhLQ01ODNjDYZz2khmFMoNKgwKQAtUOyV29pvsvtn/jdy5D0QEvVuCWc3NY/wbpstkXHu5r9qMcnzNdNwN+k5k3wN922XtCUobYJCO1g4Bvdx7HOeQhRa7yFnyVd2yhDq39S0tgqQKyOCeCrV4a0dBp8bB/Xel4H+PuGcdk8D7TXIeZvjLnNxnPbeOpQf0iPcwd/PZeu/gF+JkXtXB+a4yHq/Wbgb0g3S2aDCe7AL7aiAHeBwNiOFaXUQF6Y/xYorMpA3KDOHuAQ/SH/U2tY+jmRQHHpNbuKgOyjhEGsZyRdoL7mHYnKiIO6dQWMByid0ViJfMTpvou+SnI6YxskSj6+LkTAQ5wbnE0thRIjly+Astu1sHOL6wQhc5as20YRJm7NVlfwWVatVMYPCSmBMwCKV2RBcWZxd2/DugvYKllbW0HZhT3BVZw4f3qAX8Z6hgq2vkHqn16z7JQtrGTs6q0Vq3blLNc3YDcWFuzU2TP2y//yX9nw4IB9+hOfsLOnT9vY6KgtrSxbV0+PTWzfZsvFdbt26ZIV5xbkyyOwFGXAkbFRMXe/8dyz1j/Ya6PjozaQH7T1taIt4jPJd9vBQ4dsaZFA8YwN9OOL8fPi9as3BP56zt517beQNgB/OVfi+4Cc8NwLL9qtBfcRc0ZnrxsYHJCvCnUkSA3YR4DIpOSbvzmn/ZG9Gp8x/i98ARcvXVKgJtcQFH3x4iXtrZxn8BPQ30PDgza7f9b+3W/+2hbW9O02qa2/bbXA97gFtibk97jBt1631QLfbQu87wMfbhBRxYYacopsvpH7EOcx0Vs4qwF52OyR7wCE4wAeh1XAoXAWY1gFYxDDBlAkcpTCYMSRDbMWBxfOcwcn3QjC6egyyhsCCynT7bffLhAM6dEAfwOgC1Yx9Y08rpF3NpwOOhjjGO7CudqrZ2I8crDGYeCSrC4ZhnOZ5wB68T4MjjiA44xGqgTHAvV/+aVvWd8AuQQd5MIZgZQzbMOzZwGNN5QHkvcHSIkReGD2oA59AHo4AYdHRgUcYrwDHkp6FlZrCQncfjnkcW6TEzVkPN3hagIUh4b61X8w1vL5XkmlhMwk7SrnbwUAwIF26sk1gDiAIAChsFyROebDs3C88I6QVaZPgyHtTrua9YvpRL4SmL+ek5frYUzjcAx5YNqTNqQ/3UEGa8hZchh5kXvX83XC/nRWGvY+kpq7kYPJZtUf68V1GcqwRJCfTQPJlC/AlJAdBlwDjOddV69d0VjmnYAngAaMffpn375ZtXPIbcdzXFLZAROeT/9Qf9ouQFTal/HCoYW+AzDbN3tA7zl3+oytLLlsdr6Qb4K/a+vrVq9WLJ9I2gH+CrCDGdwNkExe6AE5utbXlm1xaVlg8N79++QIINoSxi/HikIeWUryYbpkXARlONsuJ4DH+6xhPYVe/Yt83siC86FulJd7AdmRdKTO9B1tRSAE5UEeGjCTPp4YnxAT9fXXX9e8JOozHFbMccaM3qs8oTCil9WvY+NjTUn2UtllF4eHudcUSJDL99j+/QesuFGyhVu3bGV50WoAJwAVjZpNTu/UNbCBAQcAhdX3WYC0muQ4tf6IDRSMjIS1XvcgC8By8vTQzhNT05Ipv3rlohXXV8WuA7zk2IqcOWPNASZnhUeQg89pz/XJPKN9kC/at3ef7du/T2PhmWeeaeZ5VVskktkMboI/WEvcobnWDGZBqpu/kxOTczFzjTExPjlpO3busWx3wc6eOSsABqYdwEZv74DPkZVl1Y13USbyhQIarywv2635a1ZcXVcO4DvuvNsOzN5mzz33nF24eE7jmrECo29Vkvr9tsEaXKsLAEcCk7ExNjFp999/v9rnhee+qYCTPGoF5PaV9DBR1WbLi0tNRhdrHczkkeFxm5iYEphKZPPK8pJySeOtIBiG+8nDHDLeWre7urU+0uasYYDU1CucxYzdgb4B257kbmePunnzhsBfrvOc1T4+IkCEe9iTAH+DRRTlTjtnuQ6Hdm+fPyMcjKwNrMsAQVrXcOpKPrSucR0KFYwPrqUcvDv2AJ7j73H5S19zmfN9zaCeFlvYnScBhPqeyzpOTt+8wF9Y+Q7Wo9DQzqyCnUu7wj5kLUSiFza93l+vaQ/2sei56tOO5rAhgpETDtRSiRQRLsHMfsY+FPXkXd05wF53bAfzl7pTRwBH9vJstwdk+cfBaq4J8Je2YUyFSgABHp5jHRCZnFVryomH84u9sVwh+IPnIevsLIPWx5l/BDzxDPKSosrRyTTy+RnydO3HFgeu/IlpJ6O+78Ix4ooAUkxAEjnJq9wEf3Hq47zC7qh4MBDPyWWzCqJg7xcjCxnp4VE7fOSwffi//XG7dPmGnT190YYGhu3I0UNmjVV74olH7dTJC1at1G3Xrhk7fvxuO3LnYRsYHLZbi+t28dK8Xb6yYEvLG3Z9fsHm51lDV2TDyf1VqyqIplIuesAAYF/iTHPZurLle3JKHwEwiWz8xQuXHDyuV+ziJYK05lTmbtRAkNJumEBlZ1+7E3AzB2Y4PruyOSsMTltPflw+vUajaAOD7MM77If/0o/ZoduPWld3w4obq5bLIIufynGYsEPbnP11+qfmss/1Xtu+bco+/tt/YH/0mY/bmTMvaK5QrpGJg8qTjX2FrXnkyGHZoATtMKYi/68zn3DGIY1Mjm/2Y4LIyk3ZZ82XasxlnzudIIWPGGdpMd5hqrOe+5oEyJpTMM701LQdvmOvPfjgA7ItHAD2YI9w9CunKkzueslKxS6rVzP27DNfsa985TG7eu2G7T94l03N7LCZbdO2e8+UTU4Myy+a787bmddP2ROPP24vv/SCVcrr1siwdrn9riAOAIWGaU1kXKUd/+wXf+FHf9zTD9y4YuMjA/a2B99ih287YC+99Io99viX7NlvfNOuXr2mvTINqCiHXsKiFnCLTnQ4/eV1dbav8gcmjuLIG0l55HTF/ZogvmJLVt1J6uBvkipAbU9wXSuvMUxvgb8Z0kdQR5hDZtmuJC9ukkeY0BLSNfzkT33EHnn3u214dFRrpEJJVOaa7d613V4/8ZL98r/6l3bmzEmDbcyahTqGHqr1we1Ez1PsDmTkXDs/nQCaRkiK2Rm/p0GCeEYaxEqPtfS1CupIsXzZ2/h7c23zEZXItLY7wlvr2xuK7St1IsMczN8IaArm72Z1jWCtAFKxSyNgLoDl2J/DbmS+eYCSz5WwZ+I842cUUkcQ5ORnubk5AmiyCsykhgRnxZkgwGrKlwazo93irBgBi5xRIig51C/S10ZbpNsrgOEIGI37IhA65lS8vxOcieCIdMBp1D3OoAGGd7I+VR4BcOyILfB3oLvh4O9B7GHP+dslMKPFLk/XK9pBgEQil50G7dIgpm+GwfyN/bIZmtMcCr5vdoJ0b2Qed9oZnW3cOd7fbKzGXEozWN9srijwJdnYW+tPa74051FKdnmzNb5tr3sT8De9h6n9E6iqmQFVXzi4RtP3FHI2PYatCgN41AaGhi3fW2BVSYG/7ftsuq9iHWmbk/HigIabfZMGN1ugeXMtEgDczuAFa2u2sZ4bjOEkKC5hW3Y1sk0Mt9lO6XIk7Z8GrJNdswlgp9e/9jUm2U/avmwHhf1PHezj5DsCJvzjddad6pvU90JT/2zgb1L1tn6KIqbX6s69oHONSVdrs31DOXcF/Dow6+zbVK7mqF0zAC0FWn8n8Fcgr7N8Lcmt6wCzg79GAFmNQDQPRnOgOPYV9vUkyKRpr5F+JmnLwNqVF9rBX59XSc7iZHGJOCVJT4tFTGoIZ/5iq1J/rAcHvKNu0VewuIPhneyxwQROmfc+hhPgl2cq3YwzqatreQVBb2zgk0TZqGIryyVbL5qVNgAhM7axUZfajsDsJJ86D8TfksS9KWA7z5zOZS2T7bKFpUXr7e+zDc4JNcZar5XKvKvLzs6vW6nWbf19E9Y/OGW1RpfNL87b6OSY3Zyft9PnzimI/2c+8lMKdr5w9rzN3YBwUdVZXcHN+/dZuVaxxVu3rFqqSMUHH0IER1G28xfOS80F+7a3Bz9jty2tLNnlKxdtanraBgaGrFSqWj6HFPOYUohduXjNJibHRZBhL8JviN9jbGxUss/4kO659147deas9l+lYUJ5MSF9ABRDTokgK1RfeM71a9dt9+5d8mNBlkAe+o6jR9Uply6TxuayfLGMEVQA8RNcvXpF6obj46P27nf/gP3qr/7KFtbUaYBt/b7VAt/HFtiakN/Hxt969VYLfLsW+MEf+vEGmyoHr5DIhaWDsx2AaHFxyYaHndGHpCbXIknL75FnFcApwNg44Ifzmo0dtiLAEN9hDAB6Hj16VMYVYFswzTiI9fU70Kx8YjjHurvtrW99q9ikOOnCcQ4QiNHhzn5n8/Eerg8jAUM6yoPTDeCZqLWB/gGZ8jhgiYBDlhenAmANjk6eEezFFlvPD8yRu3N5acnm527Y8NiwjCeMEgBHZBCRlzxz9qzVlbsNKReXh3XHQsbuP/4WgbjI5m2UKraLcue6FVlHHcU+lOwsoHFexxBy3wF08cFBCUMsHBo9HAjrNVtahD06aFNT26yvr0eGGc64DRyJSD0KuOrR/UNDgJf9klwGCCESj9wb4ZihDbqz2WYOZ8ov6dF1z60I6IyD350Tzo7D8PO+9Kg82pQyAgojQVMtI6vdypNJf+MYEastuZbrkaURQJyweEdGnbkIY4z2h6HIe69eu9qM2nQZWI8apP2aIHDCTKIfLl+5JKNVDOtKWZGFgMkwe6anAUGRtnQ2e29fr4Bh2FYAaNQNo5o+59lICzNPypIOr6vdgpVIlOLuPXvUzmdOndIzGRvKbVyv20a55IxBypyw9FaWV5M81QUZ6ZSR92BAMx9wJtIOY+PjkioGFEXSEdnevt5eAR/I2dJOjEXkFsXekWMxDlaANHzvAQCUiSAMz0MKG81zk964cV1tCKgM65K2Y54iH8w9AL83b1zXfAPMQzqb+5mPLn3o80eHVR2kYSWQx3rO1jfWxTSnn3QwKAEYAMYOadyskgu5p8+OHbtfgOOpk6/Z5YsXdPBDFoko1F27ZwWyIFHNgYM2AAyTgyzJwYgsEKxTIkSVSzAJ9oDFSnkWl26pL8gPPDWzzTbW12x9bUVSQrDWBVg3GmKiwQ4ul4qemzDjIFqwSZjHDvb5fGVcsZ5QH+Yz7RZODQf6iB6uylECs5c2o4yRVxv2FR8xhSsVI+9h30Cf+hMppr37ZhXMAPh/69ZN5eDMZguSmqftyREK4xygnTUZtYMdu2DvXba1lQXVHXCB3OQ40SkLaxwqBcGGAsSBRV6qJGx6MbEAwNft+P1vsWPHj9vSwoI9+cSXtdYSBMIYxe0Hm51DP+uynNDKA5bRmgiYNDE+pTkDUwiQGZYzPoieHuQWyWXuzHrmFOAKzoLZAwe1bhOow/yjP/hwDX0BgM580Vqywdwi9/Sq6sVaz3rCM6UC0XCAlvGCRHikM+DADztdwHJyaKevWD9ZK6k764RY59WqXbt+3SYnpgRoMu4AUSk/stlLy0RMu2wyfcJcD3Cd9T+cuz5mnXHrLPB+BzTxc8D2TaT6KQPBNOxhDoyzrjrQiGQgaxMf5ke0n9blJKgD9Qly8sLSJ2/za6+9LrntADG11ivHFLleGQeMTy+nqyi4hDTzhf4AkON334O69R37AXOGe9kPJUktGVeYdeFRAwiqWXFjQwzRcKjB0Avw11lTvNvHpKsMwNZDds1zEgP6sD4RuIG7RfO1zt4CQB/gbEjdObNYTCoDfAZIAoDzoKxw2Pucc5BpM4fcZuBvOOq6cwH4OOOLdZ6fYpEmzibGgyl3MyApEuEOZiKXToSK50EvW61REwNz+47d9pc//OMCKp979lt2/vxF27Nvr/3ohz5g5y+csK8/9YydPHFKTITpbWN2/IG77Y477rDBoTFbXavY5Qs37dKVebsxt2HzShlxS8FhYsw3zCqlDatV2JOTADVyQqPKAiu0xpqcseHREdu3b4/NHjxgJ0+esmtXL9vaMqDynBU3yI3uTjcYF97PBPrAzmh3Hid+PH3vbQYQmrVMz6gND8xYPscaWLTllevWqBXtl/7x/2J333OPZfM41taMfL5tznU5ClvyoXL1SXq0bpkstknBduwYtz/5wy/YZz75H+3ll7+msVqvlWxobNaGRyc9SKles/GJMdu3d69du3bdFhdIpeD51ilfyA3TFqwZ/X2w2z03G/MRFgVjPxh9m4G/UV+VX/PAnYrOOM1YpewBSrv37LbBkYI98OADdvdddymAh/3Scz3SJ553jq2su6ehvL/57j5bWbllz379K/bo5z5n1WrOdu27TTbC7r3bbf/sThsbHlEqAwKNXn35hD3+hUft5KvPWyZTlRonjG2VTeBoXbYH80UsnMShyvu37z1gB2b32f59u+3222Ztz64ddvr0Sfv4x3/fXn/9pHJCq04CVJ1NrLmVOPb1e8L29eCAyGfq+0Pk8w17QauDsGGHSJwN5EEyIgHJz+zzV3NLcuDugGUseu5dgrOcVedEHiLBuC+5Dsw2UR5ApvC/+5mftbe/4x02ODTcVMDhnQN9vdbXW7DH/vRz9n/+i3+uoAEky7HNfdxn1G4exJITg4e1MkHGvuMBNNaRAGflxk6zxROJ4U4gQONNgS4+5QI0R4ZSdl8C1gb421zXBKqzp3vb+9xKzSm1pX+cqeUuHD1HEtqe8973DVdbkQM/JSUcZU2DttobsO97epr2eZoNG4ob7JmAv5qjyTjieex92Ixx1vI87gQgIbG5qkA0AguxhbiOOc1+GmWNQKsAUmP9D1COssR/h5R0gNK+L7lkbFvQSSrIKPaSNKAtWzwJAIvgrwAPA8iNcsTzWaOjLBHcGu3EvZ3ljrZ2yAdopmo5ckpiq3Y37N7dXfbW23JWy3QnUuqtvTf9rM49MMZgeiy+YTAn67/ubf6xJcwfYzMIgFpqElnaGFctgNVzEvu66/V0laBWSh+/1pUB2gDd5Dtfy5K9IWFDCxNqojAtlh9zR0HGTX3e5NmpZ6BM4GPfA28SgmKyOMUMSQPb3ghtUGrse83vk7/CiEfJhUU9WYsFOwqMysjOHOyp2shw3sYmBm18YtgGh0mP0qd0Hz7pG0p/1FxP24A/Xx8FwTUDa1rzOalm0mteJp/v/n+tPTfZt32C+3WJUkNzf2uC4wGatsBTDzdIgdQC/LwcLTA4NYqbcypBCFU0V4cIJqmXth2QbRa97T/imgQwb45Rf7YHIMY/f2I7+Bvt0b4mNoHqVBGCqaox0kITW2+Mdk3nm20bKKn2f2PVkqq3z7KM9tKW9LOPYFfPiPbxueRrV7Sa/p6oXni5ow0UvZewaR1UBvhtwO4VAMx3LvfseX79n0swx/xReIl1NWWgkzmhQPCQCmitY2IUJ2xftw0iYKq1T/vE42+uIOX7rgdKeIqHhMHL3t/oakp3tzVj0v70DSVMwvtcvYgUOSVYu9h2dSuXUC2q2tw8Z/+Gra6UxfAtF0lFQuAu60G3B391AUFzBvGAGVJANM+QpJWgT9g36xVnOWe7bb1StUZ3jxWrGatl+iyTHbGNct6K6xl79rXL1t3TZzt3bLeRkUFbLy7Lz3HsvmM2P79oz7/wktUqdTt82147c+681PEoh0gdQ0M2d/2a3X/8mPX19tj1mzfs5uKyGLkE1nOOXS+iruX+CogApMdibyI3b74nb5cuXdAZlnM3gDI+GVLLjY4O24lXXpf/9+gdR+VfevbZr9vh22+3/r4+STlDSOC8HQpk5VLZFvAJVqryE5w4cUI+D/yOSgUHAWdp2U6dPmWHDh10H+LCoi0tL9nb3/aQ3X7kiF2+cllB6q+88or8TMePv0WkmnPnzsrHif/zB37gXfZbv/X/bWFNb9igt77YaoHvXwtsTcjvX9tvvXmrBb5tCzzyzh9qRHQxG29EFOO4Flvy6tVmpHQwETi8h5MTgxJgNvIUNU34xLDn8Eo+VWRHOFA7m3YxYXt6jsgAaZU3dYCclYCBsEycHXr33XcLVIxocZ4RYAmHfFjCPBvZWpy83BMHbsrlzLoVvZs6AkTzXhwGXMc9vBuAktypXA9QrHxoiUOY+joLGuc80i8uqcwH8DQORFzH+ylvsPyU0xSnWt2dGXfddZfqh4QJzkQcahXYgzCeS2UHNxqwQroU4ab8TGZWTPIHuzPc81zxL9557coVm5nZaUeO3mW9vQV7/PEvWv+Ay3GK+ZtxeV05bLph0zhbl/YAnLhy5WqzjSmv2JOJ7Fkw2gT+NtzJH+OGdlJkY578ky7HGs4K2hbADntlwQAAIABJREFUVUxTmIRVB0vDARMgYTAIaNP+gX6bkCxzWffxDO4hfxesc2Sbqc/pM6+LzeVMi5oi/gEkYanKCSKHjTON6UeiDskdwnMZN8pXXC43JdY4CHJtD7kpG1W7cWNODBCYoZNT0xq31y6fUVloR2S+ASgxdulPQB6iJXFAAaQA0PF82g7AE4Y176UeEUQQ7UQPYxQT+QhAD8Bz7fpVAdAjo9MCuQCnGBcCrdfWNGZhP/TCSiZ4obikgwygkmSAs90CjZ0dw+GsS3K9/C/6N4AjZ0jkVF7qsbQ4L0CNiPNqzedK5N7mkFEtlWxqchKviNiuoQLAc0NyHGeJ5H4GBmx4eMJuzt2QzO/AQF8ShODzlDbjmbA6N0pF6+rusYnJaZvdt88unj9jly6cU7k5RO3YuUsMaK5n3SFIBKCVegS7knfS10grO+vEnXppKb2YD4CKwyNjcoID9DPeaJ+eggdX0Ne+7gGIhUOq23Zs36U5TkACoDBSmsrz2nAFAt7lgF3dZXeTnIZ6XrlsVetW1G0PkbrFNSOYhPci7UZ5upHFX1qWtPedd91ly6trAkup50Bfn83dvCkAlrWIQ2i+0KOxgz+XcgNGCkgv9Cgg5cbNOSkRcLAPcIr2AxSgv8IxwDpT2VjzYAek9gVsuyOfAywMba6n/SgbH8A7/YTNVmvJ8Mpxi/Muk5U0N2OeeRMS175uuZz/4IAHGzWDBsxsZXVdXv4fePe7lff39KlTduvmda2DlJe+Y5/iOYxZ5oTP3ZqVyiWBKgAAMTaUKiDXbaNjw7a6tmL5fJ9LdcF+Bfwlfzu565EiTZgOCmaQqsKK1nn6lmuIuN65Y3czxzbrHvXdPztri4vzGgvkI2IuX7l61ciZBEMXxwKgEdJa9IOrMji4GQE9gNkA7650gfqF5/UF2MWV4HnJYfwOKg+VQOaCy9qy1sdejMw6h2scI709Bds2s1P5tJH5BjTCZUE7krc7191vtUrRVleW5CTI5gAvWRPyYmUzxmgr1pDV4oqAcMnWkzu00dDcJce5AMGujNjoXd0EpQAaIwGO88jz+dK+SH+54xAHCvmvfAwxf8j9zD2scx4EUBXQrcCJqitKBGEjmJGMLx/3PjYCCPEcwJ7znGAHD9QgL2zLwRwO9tjr0yAM36UBYjnPglWXODxd5YT9xp8ZNgU5liPFBE5kXGRymuKzEnCTMEVJWVHB5imJ1QkzuavebT/24z9hf/tv/0354n7/U39kf/hHj9rQ6IT9zb/1N6y4cNae+OLj9uJLZ22jVrHeQbOH3v4WO3bfvbZ9esZqpaotzq/aV5++ZKsE8a0v2fX5Obsxj9oIYBgioHVrVMmdhapBWSxW3GIBKPX05Gxyesz6BgqaL6tLc7a2NG+ra8tivwpMqTtwSL92ZQH3SS/hMndhE7WkuMPZ64AZDA6CDgqFIevrG9U6sby6Yn/n5/9Hu+/YnZbLo8ayZplGMjZS7JVwaLcAAAABLwMg6ORMrz39leftU7/3Mfv6U49brrtH+duGRvfY8MiUAdiXSclQr8npRHDc6vKKFdeRV8ehqAgM9Sf19CCInFgQHuyB7UDAg4O/YddEeWI9DcApAJQYYy3HuqfUYMzt3XfARkaG7C0P3GfHj98jafQ5cq9nsX9YChMnfLcHRRLowj6zeGvBvvLEk/ZHn/i0Te/YIRWEyW2e6/3Q7A4r9JotI+Gf7bcXv/6sffbTv2vXr1y07l5XvMGRxieYjjiFmU/0Lb5a7M9KtWj333/cfu7nflZBBk888YT92q/9hl26eDEBfT13bgoLawPs41zQAiH+a7kFcO+6bePMH5zcrAWMLR83ms84ZgnOQiayO5GjrpBXmDzpeVtc37C/+4u/ZHfceafv3Yn8fGlj3Q4fPGDPPfusfeL3f8+eevIJTwmSZa8FYG7lwE0ftNLAVPpMFHNis0NZel2JdSa9FqXZnjGOGrLrfM2NdcoDTt/I7Gx/pyZs86sANdPAZrqsaZAw6uzgr7cBIISA9wSQj3aPueFKFx5MFGeWmEcRDMUe68BvX1NCOupP3dhTsYfZz9nz4t30FbYM5ZjirFFc1+9he6NOgKM6zisBrEYAX+wxcRbtXN+j7Gn2sMC5DtYo94XNSP2jXvFd+nxE2WPNiH6LPoj1IGyqWDv4vhP8bQsY0ByoWz2TBDzWuywP83d31t52oGDVXN6ykpt3YCjdtvHudJ+n37XZeEyDw/H3Nxs/EUjiMS+sY8H094AofQjyUbmczYft2AZ+sy4n+3mkzkmvJ7HWptfYdL3ScyK9j0c92+qu9balRuAgoQezxifmY8x1/RSzsZ1lml7rW+ugg1ydbZgul8+hvBXydRsertnURM6mJ4dtaGDKcrkBs2zOGuy53WR7r1oOGwi7lSIoCq5L6kaS9k9SEkT7N8vRsRB5eVp4eJNDmoCZrbqk9vdmUFfSOEkuXV2rHLqt9vDX+Rk06p4sVgqIjU+6zTYbU00wPwXcpvtvs+e0Oq/j3ak20FBMg7NJeZWmwGnuzTcmMTNNQDpyKDeIqlJdPAAzxkysjc3vknHfgmQ7Ed/2dov3p9sjwyEnYdM68zcJ7GjKryc2TMbTtDQAH/U35UVI9ugY1KzjBH8xdqrslgJ+xfAlr2/NU0UQRFevt1K+acw2we5kKssKpK0oUzQCSGgEaUVwlMs5Z7SHp0elB4jFfNBdwqUBaj01jc+PRFpa60ndYJl3WyHV1a6GoDUh6T+emtO1DamEra5uWDbTY9evrdrSUsPWVrIGzwKw93qJsxl+EVKbVa0HqX4pPfk87+7C/5axRldV53x8MdSXM65yc2fzYu5i2zayJduolW29lLNM94RduFayig1a7+Ck9Q2N6oyLn+PMhfNSNZuenBQx5OzZU/bqiRN2/Nj9du99x2zu1i375Cc/ZQ/ff6+trZG2x4OxuL/Q22OnT5+1977vfTqvnjz5ur3+2gl717vepRR25XJVfgsIBNg5pDv76lNfFSg/PTVlExPjIjsAtKLwRdqwi5cuyN965MgRe+3ESS2DnkptQ34WiDx8xsfHbGlp2b75zW9qjD3w4IPyo5x49YTeec/dd0tVjr5bWli0yckp23dgVunEvv71r9vbH35IDOVTp07bM888K3bzO97xDuX8xT/yuc99TiDw+973PvlisQdOnz5t586dk0/wya8+/l/LqOxYFbd+3WqBrRb487TA1oT887Ta1j1bLfA9aIH3vv8vNzhUchDlcIqBinPDc6KWZQTEIZdDNgdmwByuc3aLyzhiXMFyw6DAMOBn5LAUoCZpZdO1AGrOGvYI1wAD+XtO+bgwMD2Sjw+AXhyUMTh4BmXivzEgcMQBTgFk8o/nUdbIx0h5zp8/54BBH/krHEwM8DfkaldWVwTkcN/KisuwBtBN/XAgY1VKbnYNdm5NjnbAaYEP68hhOhMMANIPA364xUAjDylttm3bdrUV7XDgwAEFYAIIIrFKFDAmM2DSxPiYLdyas3nlYLWE/QarzHNoUBf6w8sLCF602w/fYbt371GkIIZfb5/L9EqOs9tZXJJcabizKOTNaK/Iz0w9qAPgJk5+HC4RpR4HD9oMkF7y3AnI47Lh5MVzUJX2pu0xzCjjrfl5W19LJIiTPqLMlCPYAPyOtDCOS/oco5F3Uib6fXZ2Vs6fufmbdvnyBYFRnFUARzFkGSuwDgHCaFMkL6kjAQiwm4mApG6UL/ovHLxYtZQdkBpmGjlQNsoVu/uee23Pvn32wrdesMvnTqmsgK5ifigi3PP+EuBw4MBBja9XX31ZZQ8ghsAE/jFmGRshcRp5rLlnYmJS/QQQwkGGeiwuLdjY6KRyHjtTnjyjqy7pKwZj3uW/kRG1lkSeHwi6NZ4kES7QmNw8nsMwZIqJwKTO9A8gKt9Tvvm56zYyMmzbd+6y+VsLksR0uXQYYs5cGx8dteW1Fd2Dc4QDz+LCkoIJIjCCfhgaGrHRsQkx11dXkcAmOKCiaxgbb3vbQ/bqqyfs+ee+KZABgOPQodtt39499q3nv2mvvvSiQCYONvv2zypIAWAsxi9jjHbAGR/fOUPSI4qZ53wYNzHvmYc6kmaQ9HT5cvpC/ZXL2cz0jMbSt771LZWz0APDhdzSLqk4ODCcMNY9L6k7CHGi8zzYqEOa64xZdyS7CoEHTZB/rUuMIua+8kErOKNL43LP3v2SSUa+eG1l2d7z3vfpQMThDiASkBPnJqdLmJQAdIxByoFzgn66tbDgwN7gkOaG5+72iGpAxwD95+ZgJvtawLoOu20dVmiG57kUPnUjwIG6xdqgHNcFl293bS1nF7B+UhdAGzlfxZL2fUXMsqyDJ8EQj7WfPHTh3OQ5/PfqWlHBGsGeBfwuFdcFjLLmMM5cfrnkag8wgQF/ra5AHgDGnoIz7mOewahDcproZvI2MhjFrK+U5AzgU00YcMhNs26cOnlSfcjewtynTejXmentTfl0AZ6JzLMzcz0YhnoDYirgiZQGZRwHdSv05FWuyF8I+MthlznL94CFKBsIGB9k3+gS+M/PyK2otcc8H+kAgQRJfmPanbZZXF5WYAbgyOgI+eO229eefla/Z3MMn4oA3b6+IevvG7VquShWL7nUA8RhbBFIEjk6SYtw89YNu/PoUa3lBHMoMKNetfKGs5+5l+CifL7fHeDq22ANNJS/2uVYXcY55DvpB6khSIKaMbSu/mA+0ZfOknaZOzbEYFryHM/3zd7rcsr+YVw6c9LBX18DHWT1Pop/ace7rwstZlEn6BJ/D+dljOsAF6gzdgD9AgBMOQBLKwK/xUts+pAdeKAf2I+QPUctpGpT24bt05/+fTuwz/eTpdUV+/KTX7OP/sLft+GRnfZX/8qHbeeOAXvqqS/ZFz//VctmBiyb27Cjd8zaQ29/mx05coetFUmjULCXXj5r587dsJvza3ZjftGW1xYVcIIjThyIWs3WVhfECOgSgQ8nNvkpYYyjCNNr2VyXrS4v2MrinPYZ7BMBIJW62lWOty7yt7LWuSyfO3ATVnAKjPK+AalFNcRls/OFAeU2Zm7/wv/8d+3+t95r2Ry21qockm3O4MSm0tKT9LUzQQFqYVPlbGKqx158/pR96vd+x5780qOWz5H7e9X6BnfY+MR26857/l7WCgBX6sj+VVxDeaCiAIU0+OuAPtLhnqNbst5l1nNf+8M+jTHZOUZU41SeufTvAS7hoN+zZ7fNzEzZXXcftR/64R9UzjPsiNjP3Znu9h/5fHk/+xV1+aP/9Mf25Bcfs9GJCdux64DNbNtuu2fH7PY7Zm19hbYiCZ3Zay+fsd/8jX9t2SwsSphmDpJG4J7cmgLLYNn6up2xspx7P/Ijf1Hz7GMf+1jTtoFFojmYc1n3b/dJgzXf9sLv+o8O/oqtjKxtkuc3WJTNMaKxbtaVy1q57soSOYIPMoBwDVvdqNi//c3fsMmpqSTnO0EzSERn7Mjh2+w3f/3X7WO/81selIm6BeBv4oTeLDikE7CI8ZD+ma5i7I/xXYz3AJbSYz3WHb1DAJUrB6TXrc7x90YA6s8G/sYaGIBr/Aw7Cjwx9ozOMsf84GfYkFFf5g3Xs2d5rnsCxHr0rDQ4yXVxxop9ONZo7sNm5SzF3nJzbs5ttiTHfE6S/w7+RjvG+TVsDQWqdUj7RpuFjRJ2UowtKWR07BXRHrEOpNuCNotzVPy3287s6a2ybbaG8J4Ak9NgcXznu10CnmbKlsG+rXVZrg38zVl3DRusNfLSAFy6rLE+dYJw6bLFNdQ5DYC+cayFIqynBPFxEiob6bSgBJ343zyQoAWcJcM7kR52Odd0eTerR3qtSf89PZfS5Y5W8b4AaWrtL1HmNPjbWU9/VtjD32kBE2X6DeBv57oReVLz2awN9HXb+BjpGPpsZLTfevoHrCtLUFzeKhk/k7msdyKbwD4uNeYIhvMyte+l7eX0dvruwd94XnruxHlA79kU/HWrQMzfsBN07Z8H/NUobFais082Xfc6gedUE3xn8DeYtck4TkxNZ147a1bjQI3YAsiDaOuKIskLPdNCMqQ6gV+f0elPKFu0jRFyZsgm9nnj7/ZbvY1jLvmkbzHwwzYO2YjkbcEkxo7mn4DfktWr2PbY1oDCBF/C+G2VzsFfV4Fr/iHZc30cxPeeOqTRcCCZf/IDJjad7Djtaf68LvZ0pXyh/B4YEjl4vT6M15xluwoKdqhaxSpdZa0jnOdyqFQkUiGc8Yqr7iebW8nbynq3rSzjq9uw9TUCf1E+YV+sWbVO4GnZ+ru2WYkgP1+RdC4r9BasWNmQspiriGQs28hLvabQk7XeXs64FQXRSr2u0Cc76tZyvy2uIfVsdn1u3eaXSjYyPmW5nh5b21i3XK7Ljt5x2E6ePm+nTp3RuWD/nr22a9cO2Vrf+OZzIkXAtAWs7SU+DyJxoqZRrdfs9NmzOj8QdO7BShkxgCGceMBRXb4BfEu0A36lZ5991q5du2pve/BBe/iRR+xrX/ua/n3wgx+0u+6+U4AwvhBszo/+/C/orH348GGBy1/72jN29uwZO3TokD3wwAPaxz//+Ud1dnvwwQf1DPyH3/jGN2x8bEzf9fb02Wc+8xkpH05OE8jSLT/L+9//fgX8XL5yVWlq6HPA3fGxEck6c5763d/9XfvQhz6kcy3PjYBxzuN/+oXPbmFN32nb2fr7Vgt8D1tga0J+Dxt761VbLfBnaYEPffgjjQBJOcxyaMZoAKgCoGKDZkNvHvKTgx7GfhzkAyAIQCnAVYy+yL3K/XHgxQErWd/kAMh7AyBB9lnqPhHQlzwDsAJHOIYHDvNgc+IIkNOuuC4ggPzAHFDPnj0n8EROnlxO4KizNxzACqCH7zzSvEvGGvlRuRZDvpUf2CXHAE5V1iSfLdHkMLuQzsUQAWik7IAtSOOSB4v38y4cZvfcTaSe55ULJtnDDz8iQ/Gxxx63xaVFyYoi+wjIw7PPnT0rsBk2KUAEjDOXOG4B07R/tAlAGyCCHOllQEzAhw2VSwBDobeZs1RytgkzFccJBtyrr74qKRWcCsjXIrOLhDXStCGzRkT07Oz+RM50XZGVMM8CiAaYE4hbQH5xhx0/flzGH2xF2CpxeIkId0An/vG72Ih5JGimEiluB+5oN+4DrKTuSBPDuoRVPDk5rb6KCPv5+XlJQ4ecOEYqwQzkX6UNGZch50a7pfOC1io4vWGLlpXLmH9vfesDAh2/+tRTdu3yeb3HWQMY157zjXcBLB85clQG91e/+qRY8xiswRzCqcV/886W9B0sIiQkyU86JHAXY5j2wPhfXlm0kcExyZFTpuXlRZWJMiPJjtyPM2uH1WYA3kuLiw6+d2UlX713796moYyTkFzD9D3S1QQiRPAAcsC0Mc8g9y3S4YMwaiuAFi7lKOdAcoosMK/WCJhwFhgOYA4d5BnluggUmZqasT179ylCc20dxrVHbfI8HMpTU9MKhjh35rQYWDv27lefNmo1O3vqdVuYu6m5kOnutoO3Hdb4VG7lBLwJkE2+0CTfpwdHMA9cspp5GNLzEXAAUy+cfp4Dej1hmvfooML4pQ+RNOJQ4vlH/Z6NIjmNfY4yzwH4+AB6MRYBvYlQBvQBRKEt6HPaGiB2aHjEdiooYlX5aZ1lCejfcOn5XF5S1CtLC9Y3MCQQlYNa/8CAR9xeupRIuKZzJZLbnJyQdb2H97EW0Sb8zvjhoC2wcGBAoBuRuiG7zjrIvGF8IGNJ/WAfcy/rEoEELkmIo9Qsn4P10+2yWYlHUfnayU8ukB92LsBKv/7bc2o6K4lo6qivAk8GvV5yLuqKjI2OjtmxY8c0HukHmMZr5IvN51RH5KdoV/YE1hw5eCURWBN4IwZYl7OTHKDr0nzg540b5C6aSRj7q8opHYaqHLTsb2L39xjrCf3CmGKcx5jZvWuvxrHnNGpIMotrikUPPHA2KGPG81qjWkBfM8d5B+UiMMfBcPJze95u1gEcC7w31meej9S7s/oTGWaBjDlnIuAcHBhM2tqZivmeHo195OFHhgdt587d9uyz3/C8YJm6ZKLZOwlkGB+btvm5a5qfLkHsznBAV1jlPJv1YXJi0i5cumD79+3TuLhw/rwtLnoAgQDexCEOSCx2ZaWkMofTmOuQ/WasOTsP1i85OX3MlrENCsi1ovrhOX8ph98fOVXbc6syTp0hBFO/le/S7SCXGKb8jFvJYgP+1ny+dQI3Gnkhj5c48jZzZnc6m/05npc49jepK0hlw3ODlwHG5BBryR06+MAagaOtbutrFRsfn7Kf/rmfsI985CdsRPLxNTn01oob9vVvvGT/5t/8e1srNuyhh++zo0dm7PLZk/bZP/yirSyWbXBowPYd2mXHHrjTjtx5SGz/eq1gF87fspdfvmiXL89ZpV61+UWCzwgKSyQBG572olIqWqOKww8nnQeTeK7autUrBFTg0ILR78AT4yOYwpbxAJi0xKDvFiknaKp9s930F7noAQWQsYR1XLeP/uIv2ANve6uk4SljgJNh17qCZ8KXSfpI75AGNUBYtw2N9Ej6+hMf+237/Gc/IxC+VluzvsFtAn/zhT4xfHkngQBjSt/RLTsHILXCnE2YXPQ1gB9rFkArfaZ1sAL463OlE/zdDHhIM8Vi/AQIpoC0SkWBb9g4s7P77LbbDth73v8eu3DhvCtSyB+KpKFXNZ9DKh8lAAIHsHPz9smPf8Kee/YbNtg/ZHtmD9j4zinbu3+/ze4ctazlrFzN2vzikj355cfsy49+SvWlrNiJrF2hREJ/e2CbB6KRJ5f9bFTBlQ27fv2G9gi+U0CTpI/Jx9di67T6azPH9nc+paSd3JvNQX8C4xensFywTbnnWDNiPofNAtupWN7wlCXWZdUSzuecPfTOd9tP/ORfU51cQYR9rWrjoyN25tTr9vHf/Y/2zNNPyyZgHFiXz+nNgN83q1nUYTPQqPOe9PpCHwcASZukwT/U82XTCQBOds4U/boT9Gq9e3Pw1027Vn/F/fHONNs3DfjA/GWdCBAzbPt4VoBsYXun19iw7/mu2b5JMEKs0QH88nzOfAE+c47C9samkU28vKzArzRg26ugqhTimQRi8L4AfwOUbY6X1B7QWdaodzCI020WNk3Yyjw/VJLivmjTeHf6nZ0garr/IjiO7+JZAZC7XZ4wf83B30YVBQ5n/j50sGBVVEwS2y2GSHosxTiLMkRfvtnc6xyjnWtetIu+FyKVxvcclGpjBSoQhfEdssLsLYztRlMKWQCb8wnbxmnn/NkMGI7+7pwn8X17W7YD2rIkUkOoE6Rt2Q2u7JEeE53Xqj0F/LbY+ZutlZrr7Gf1rDVqOevKZK23v2oTkxmbnO4VKNLfO2Ld2UGrK40GiBdjI5EnVxthe6bf1ZlCob3lvE8Dd0xlj9V3aaZoy60b4zGe5OMwyfvbxMJbiHJr3LSDv7KMUmvXZn2ats9af3fwsPVJ2K8JR7f9mUlAWlpyuvPOTvn6BKT2ACMPMvP6JTfKHklgXEnmxzosD5ewUJfMj/XRg9k2G0NvtndsBvz6vKJ/3eZ11nnSd8JbE6nsJmM9UWkRPzwBzJt1cLavZQA9a9bg/BLgLzLPYgB7DmCxdLvS6VGaER0+7hNQFtg15Kd9PmJTYVM6gCwWtVKFJMXu8hzBkcvX6+xMZQU11HusDuNWEtbYGtIJUMBfhvJYzeDAKy1Z2WxluWrlYpeRWWVjnZ8wTgnwLlsdkkYjI2nntbWSVSQeAnsWljzgKeoJGctIpY5iMPld5hk2q1LfZFD5cZn2eg2es6uKlDhvl6pWahRscHSXHbnjQbt8ddFef+2KVcnlOzhkz37zORsbn1Qqr107t9vkxIgtL5Ejd9GKlYydPH1KvqpHHn7Ynn/uOQGt33zuOVtcWhK5g9Qgqwvzagf8CZyhSFF17uIFqfgAErNfrIiYU7P9+/fLZtuxc6d8AvK3nDunszVnMfy9+IlQqMM/xX573333ymcAuMse9rYH32a/+mu/Lplp/GmcySEH8UwC0mEGszc///zz9tprJ+yhtz9kD7z1Qbt+44aYvTzjve95r3wi+DXxZbK240sEOP6DP/gD2z+737bv2KFUIgxv/CyoUR0+fEjtgQ8PPw51AMCOdICAv+fOn9zCmt5sAdn6fqsFvg8tsDUhvw+NvvXKrRb4blrgL/3oTzYALuOAGk6siMDGsc4hMBzoYkaWkFodbMolcwDnGg7YgAr8jIhmfsdxFVHSPAcZSX5GfkF3YDkQSQ42MR91gPLDAN8rb2zCzAtHcrCxuCakkHGcURaMAgyCYNvFgYOyYRQ5GAIb1sEBjFMYTwAXDlA4SOIgtcsY46jmHslvNhpNhjPXhROCazGgcNxjtFJHpFkAhB5++8MCrnBWUF/kPZ35m7EzZ8/Y6tq63ocDhPKQo09gKHJmU5M2NDik+7kXgLjpiATMK5Kz1QFQpAxhE3LYcIYpbDN3opNXkj7BAQ7TOSLkKTMsO4xBjEnqCWiDXCjfcVjA4MJhz98OHjyoetFWtBkyq5Q9IvGCSY7RiuEJqKwclomUFuWkPyNgQLlPE/k2wF/q4iCss80DBAmJbvoWedAdO3ZqPDkI44ELCh5I2IP0EyAnIDSGo9jSgEdibRcVNED5eP7qijNq+VA2xgj1IA8f4O9TTz9tN65dTlh9SAshsxpgQ0ZOW57F+H3hhRdkHMd4c/DJQeMIXHDmu+dwpi0pI/MtwH3YVRjfuS4ABNg5nqOVZ2EgX7hwSXME+VuAo6H+fvVdOL4wrJExv/POu2TAAxZXkqAA798BjSmNjxqy2WO6l3LDsETyBwAM2VDGKnNIbNo6TglyV5atXEUm0x3+rBmSoVxwtitjnn5l7s5s87ohIUQ+NxyoHDKCnaEc39QVOdzRcRsaHrWF+Xm1d2l9Tdfj0NomueVbOmz44dlBuWA5Vyuwup09TSDbz00yAAAgAElEQVQJ10imuuoAbOQ1h7EOGKn2zTsDkHmJQ50DGfl4Yc9TZ4IglOuRHJ70eaUq0NQl5EcU1Uywhw64hnJCX3NNoX4BNnPAYpxx6CJIhethwzN/mOMKkAH0TfInAkiuLi0KxB8aHrPR8XGpAyDnTOQv4Lvya28UBZQBeIqVlACUgIg4ggBG3XEYDlofhxHMEuwRZ7e5zDHtqXw/q6saE7QbbNsI1KHdmX+ab3K6O0AnifkqigAutz88Mi55Yv6b9cydwl6WZkAQDgHO+JmM1jW6lT5kjyHimDWQOiCBXyaopK9XYBRrFh9YP1oTJVOPlCu5P7O+PlI6HIZKceU5vqgDzOTRUZj4JeXk5qDvIJzPZ+XaTPK1AnCEM5v3UW76dXpqW3MNQ04635sXGxawVLmtlLetlrC/q1It2CiuKW+xj4lg87iKBs49gAhAVhwJ7B3h8OUneaxxNPBu+o93Dgz4nGcmIIfOPHUQtG6r64z7muW6u5SzEnCI3M84XLpzzj4FNGFPGBubsMuXzkvRgjaiDRjHtA9jnn5BuYJxANsX5wLXMO4B5V3xwkEg7dw4qLMwEgFaCgnDJQFIGc/J2JQCgNI8eABMLdm3gmlDuwCQpx2YvNcdtW4feH5Pj3J3hnGSxzScUF3O7gcgc9lnnFnMhXZZvbBh+Jl2wm/mvO10UoYDNByvaQloV9fIyzFLoESLPRUApgPbnvO6aj29A/aud73d/tk/+4c2MzUiyV1AVsvkbKPcsMce+7J94tNfsLn5Jbvz6F676+hOu3Xzij315Rfs8uUb1pXL2M5903bXPXfa7Uf2K4hidaViVy7N27nzN+30mSu2tLZhy2tFre0EAkFgIK857AXyANerJTkAnQXs+YDltMvQvoDyZQXn4JwX50wee+rg6gdN52LTG9myRqPtYFmE858xFjKbf/ejv2APPfKw1A9WVtcEMKb7IMDfNLAkUEC5D5FsdvbF+mrJPv47v22f+eTvKYVGrbZufQPTNjI2bYXeATFF2cMJOOrv79Har7rW6gJ/BTwoR13Crih48CDvFfNXdpXLksf6kAZQYh7wMw2yREukx5DGRAagqKaxOj09ZXv27LFjbzlmR48eVtDXyupS4nDOqj/SwSiUmf32woWL9tn//Md27vRr1ts/aLsPHLOJqRG7fXa7TU+NWTYPa6Viy0s37U8++Ud24uUXbGV1MVEUcPUIrc8J0yU83DhBldMuYbu6mo070pn7fDw/pnty0/PnuzmHbHZNus/fDBRoXYMT1tdP5QUOScgINkjWDNbMjUrJZYAVBNhQ2om//4//iY1PTckZyVpDDkDWop07ZuzXfvVX7MknnrBlpZ7xQJNM1oP/0gDYd3Lmp+uQdv6nwba4phP0i3NZjKnmeSaR2pcspuZiO7Mv3a7pZzvy9EbZ585+iHUtfqbB33ieQKoEYIo1NezvNAgX5yjmSgTuxXXY2qFCpFQCCdPV2UrO+o0zCXYB9/E99glrOo5hzmCrqBwl8shcIwWGPEzidN7TFkgda3FrTfa5nq5b/B5zO+ZzGvyNdgsWbARP8X2a3Zvu1/Q732yOxPVue7s8fHoMyFZJgCzPqY2WAeBvt9UrgL81u3dXlz10W4/V2IdqLsXqxMuWVHi0T5Qpntu5VqUB4c3uSZctvQ7EWtFk9LZVOAH9ROdl744xnDAZm3VMpN07yLXpfSBd3vg+Pe8615Rog7ApmvcwohVMGvlH28HfdN066xxg1mbrQbMsTUZmO+DZWRdhug3yiKIIxj5Ssb7+uo2N5m1qctDGR4dtsH/Q8qTFoP899wGDOIHh3NbOJAEdKDq0tVHyS+fa1GSOti7uAH9bHZgeo774O9M4Po02GeUU+NrGwBXs1wHits8KgarJnpOeRy1t5RQaG7TUBLhtZ9F2yh2nAv6SsbWZfddkdSdAuD+zFSiThD05c0HgvrTDk3z0Dp6zZ4ilGncKpO2Uxe5cDQJQjoCHdIAV+60H/mjOtt2aCrpC0kWt6+e1UAlw1Qh8CpHHl7ReKEolwX8B2FIfz1fi0vICcZuN5f2tlyesfFUbWxAbMgHKZbi5UkWT3SFwPPahYCkn0tB6XrIeUOK6+0A4D+PbopwE8HFWJBUQoGd5vcvKa/gWa7a4WLRiyWxtvWYbpS6rVHO2vkGAImmd2OPx67E+16wi+zoCCD04NtvdZVUkqZ3iaxnJ0ncZKhcoE3UDDlvDKo0u28j0W91Q1OuxpdWGLa81rJopWO/ghPWPjNrSyqpsWcqKf2v//n129coVndt379xhu3dss/mbN211edn6Rkbt3IULtm1m2t71znfal770JfnDlOaKoP2RUQHAC/M3rCffK0no4saGjY6NChxeWlpxf26iPjU2OmL33HOPPf21Z2xkeFggMf4t0pLBuMVHQ2op/Bz4aPBRHL79kN17zz2yW8+cOiXVvB3bd8gHduCgqxE9/8LzdvbMGXvkkXc01bxE4Lh5U0HtXIfP4/z5i3by1Cmd5++5517l8JVKm4K9PF0f5UNCGj8XYDFkEfwrpHVjLEISoJwRyO9nNE+xRdtAUnrs8c9vYU1vZkhsfb/VAt+HFtiakN+HRt965VYLfDct8Bc/+NcaOI/ZtEOaOZhgcRgPuVQc8HEIj7yWGAoYEhgbLr/qACnfcz8bNs8LoM9ZxZM6YMM04XDFRo4znMP79Ay5gWFXhH3ojjaeG45wdwg7uOAMIncOimmTw/njxmQwmXk3dYuDFc+jHvFpMZjXbaO8oecgyYzzm/ucmeW5D3E2EE1HAWkXnqk8kYmUMHWBganv6hUBboA5GGwYOETK8Qw55XMOhGPEOiMtYUiJxpARu5W2Q355eGhIZSDajfIHME0byGmelBGjHMavg/lZGx4alpNSkr+JQ586bZSLTdZZAJIYYQ6KOlgvwD8BHXAsAjDyPgw3gErlvIOtVFy31bXVRPoXOU0iW01gOZKllBWjDVAJp2UwyQPM5+8u7Vlzhjb5KxOZWNrTZeCcRR4gO2ABwBtsNspw69aCxhDXAJQD5AEEIEnY39cvEAkDMeRmo560LxI2YfRGf1JG3kUZyQO3e89ue/WVV2xu7ob6hvagfbkuwDH6krwpvOPCxQvqZ+7nHd72vTJWY1w6w86lgJE/hTkMkOUsdQd2NFY2KnIMc+AJp9nY+LikpmGa4iQXo7rquaaVm5fcmrWagEwCDK5cuWxLy8tWJPeymIru5HLWXM4GBwYF/lIfxhhsQQzzXL5HeRhhCNMXi4sLup/cqoCTJUmoOouRNhH7exUw0vP5AnogGQwwhWP1/PmzAoNpB+rGOKG+FHgmcXhPbUOWs2Bf/9rTyvdbKW3IeY9jg3y4SKQCLnpOUJcSdKcvAAIyyg4A5gvO7FMkMHOkjvztqOYibQfgDmaB3BJthRwSgGKAtIDgRPnC3hNLrOHsKMYUc4Q5QJu57OBVMbeoI+0Q6w99EetDMI/po6NHj9jp02fUBvQDQRaMcdprYXFR6wvMI+RZab9crlcsbGTI15NAj8mxcSturNniPLmplw3ZJ6SHB5G4BbBFzrrhUvusIYAcoezAXA4QgzYCkMe5T7/195LT1wMSeAB9xb9g9NNXAL8ApjyjkCevuKs30NaAOvQr9RwcIkoX4A3Atag6Irsb6wtMN+bp8hI5ccnhO6C1n/YNME5BD0oFUAOuEbALOEP0Mf1G8FI4pcvFDbljGD9y0gMos441pbl9/cH5ADtVueWR5srjMGDd5LDfkv2lH1FT4G9i0yeMdvqsr9cDVvj09PVaoa+goJ++vgEPxlDQQN3OnDmr+w8evE3yaYC/7H3uCE0YEg3mdrf19fbbzMw2W1wmn7Mzvlhntb+Rdzdh1vJ+BWcUcgoIApwF+AXQF0jDHpjJylkAg5ModdrUFRlgXXuQAIAJZWWvu379sua9758ZzRP2yXBk4/jgvwEMW0FeSM9WfG2XU9+ZJfGPelMm/gG44GDJsZf2Ab5llOMbljjvkSNWLD6vt+rY0yOFh2Cgpp3ywep1FpQ70GrKRxbAbqRccEYZ7RJjtNXuLTA2ghG+G/BXbq5NGHYt5ps74+KZCraQDdJKcwFg13J04yesKbgHZnQuU7Bf/MWftw984B22Y8ekMz7rsBLcAfzoF5+xT/3Bn9qlC+Sx32OPvPNuu3DhjL30wst29sxFq5Zrtm3bjN17/C47eGi/WEL42W7OrdqJE5ft3KU5m1tatYXlZQWTVDbqVq2VBfxWKxv6STCOyLT8TwQW5JABhp0B7LKA4Rx3R2hGjOBUHscOI7Tl/Hb3J/UHaON7QBvW2L/1dz5qj7zrB6zQ028rq9gVrYe4kzNJc5d8nQYq5JRE6q8ra8i9fvw/fsx+73d+y7rEkClZoW/cBocnrbcPWf58IuXnLBTGMMx7CiUACdaH8kx6P/b2FrQfxLopeegO8DdAhDRo0AmypJskABS+6+oGjCTABru2X0oB45Pj9oEffK+Nj6N8s6Z1QzkFEzdvAFMOornk/yuvvGpfeuxRO/X6SRsfn7Vde/bb9u1Ttm92xqZmhuTUhEFz/vQNe/wLf2yvn3hR+4fW7ni0nKtJvkDAMPJZk/83ya0d84fuj2A2bDLyiKtnm4zs7+YU8ue7pgmuaE64TLW3RyofYHOM4LAm5UVO+6QUIhpmPb39dvvRO+2X/sE/sluLC82yU9lIgfDP/rd/amdOn1bbRmAMdlHkFU/34berSSegENfGWGlj0ibAnPer2y+bARJyR4OZJfke02Dgm4FPek4K/G1fU1s16By3/N4J/kY/4wiXzZLkMY81NB0UEXMjnkNfcT17UgR3sk7GshpjjH3L1ZOyOnPRD7QHdmOceyiX8vxWsfN8TQp2cIHAm0TCN12n9FxNg27pORXnSurDu+IMGr9Hn0U7RJ1i/9K6luzZcW20dwTdxXyJlt+sn3lutGWUNa6LdmoHf3MCf7OZqt27u0vM3zr2vJQnWuBv896U7HQTSEqxn2O/S+/tUe4Yv+lydc6JdDt11rdtL/XIniao9sY505KpjfZK911nG6bLkZ4Pm9Wjbc1q+B7W1tYptm5n3Vt1eCPzN12mlt3hzEnHMhMXqYJH/RPv7ap7MDPJyetKnwEIZ9bbk7WJsbxNjhdsfKxPgYwE2wn0JZhdQSEpdmoiwcsCnx43nZoMne3SXA0EjG3OzH3DPaE77I0SpO/kUe3M27g3sTLagrw698nWqOCxaQZzuJi1EPrHDRf/T0F0rb+13tkOumqsdAQWtLVV/DEBOUPKOCT3/XcHSJ3ZWhNgqiCypCSeToHzYSJ7HYz9pi0ZDOlgLye1bpM5D9Y8Px2M9SnTDNlqziGNI77Ouk/JAczkfwr0wn/BGd4D+qzuKkae99efnbReUrckf26Av/GsRFq8NSdRoFqzBoEoyR7lUuoBALeYyp6C3Me+yttsk5ZMtc5vpEeRvUUaFQL0UbSq2foaKYIqUs0prWetXMzpLL5WLOmZnN2rbPYEbnOOyuKX8IC8Rp0A3YauITBTUw37ERspUTRzsQH6EBuCVNukWUKhb9BKpYbNr5RsvtRlg4NT1t09ZGtrXbawVFTaonqmbjdvXbGJ6RHL9xTkp+Ic/iM/8sP21SeftFtzt2x6csq2z2y3pYVlI7Hxrn27bGl5SWc0Ul/NJQpQKFtRB7dFe6UIiJIfynzskaEKhloOeyp7KYAr/oz9s7N24sSJJEC7qusJ3CWtCO2BeiH7FGxcFKFIP/LAW96q79dXVwVU41s4e+6cUmPQT6+//rpdv3Hd3v++96st2Y/xLwDqNlCiKeStVidAeEEA+569e8UufvQLf6pAZso2PuYsYlfnm7JTp0/Zt158UX4RiBTnzp3XOCSQ25XJhptgL35knoc9QLl//xMf28Ka0ovm1n9vtcD3uQW2JuT3uQO2Xr/VAm/WAj/24z/dwKkfh1UMAAyDkA1FVpcNl2sAQziky1mec3ZmAHMcvIm+DmA1DVBiQAcgzL04qf13Z2pySMdowHgYGnawkBODS9nl9FwAqQANeV5I58bhjp9xaI//pk6e+xOg1UFh3hWOgzjshRTw8jK5LgFvepRXFCACw4K2APzAKQ9QDluPRY12ob08J5uzbAOIxuAifym5KzD0AX4AvcIACwc1rE2ArJlt22ygv1+AC+Cy8lyur0siBcMKpxVGeDg8aCPeT30iLy71wUGIcRmy1aMj4wnbCdZOKyIXaRsM/HDmOKsRcCuXMEfdAU9ZBvoH1ScONPtzQs6bgwIRhhiGDg7CInGnDnXAqIt+wclL2zFWwkkewL5Lf7rziNyufOi3eJfaIJcT0MNY5KwE+Ds9vU3XwOINwGjXrp0ybAG9AEVh9FAO+or+jICFAM2Rj5UU79CQDFLaWHVfWdG7piYnFVV57doVAR9EggabLYAR3oFxDijC+eX6zesaRwG4UHaMXAIDiHD0AAvPtUu5Dh8+oveT4wTDnTwrjKGrV69Ycc2ZqxyAaEtAMiI9JWc6OCzwRszndXJ8LqmdwgkHEMj1GPRiaa/D7nJgn7J7m/TYxPik3kd5ALAAgcT+7+uzUrks6W5kg2AQMyaQQs53Z21lHVlOZwZSf8mD1hoaH9Sd8cJzBoeHmmxqxpL3A22A3CjS2wO2f99+u+uuu+3Oe+61lbU1+8Tvf9xOv34C2pmeXa7VbWhoVP6N9fXVhNkfOZL9oNhT4Nm9CnZAmop2EMCeMAJ1eOjxeTYyMqY5B+hFWWHCE63a19tr84k0r4JWys5m6y30qS0FBFbKtmf3HvUZ9wLa89PlkT13bwTAyCWQAFK0O3NsZHjIXnv9ZJJzuMUUZizDRBWIgSO1VlU0bL6nX3LQMLFxypdLZds2PS0A/Opl1ARuKc9UobfXtikwoyrmkhyPjYZNjk/Iuc1BTIcuWMTVqlj9zC3yO3se5rLdduCQDmGMf+o7MT6u8UIAB+MM0BFZa9YPABAAy2BX4xwHSAVgZL/I5T1ohL4RM1ROVNYQc9C+m7zIS1atwMDy9TYCM9yfwcHPlRk4ycN2LpZLGpMa15VKMl8mBA4TOY0TjHaI9b23Jy8GKnXjGjldkaxVhH4iNZms8+Sz9rnjLGnGLuAv6wCfCJQBXFrjcJ+kFRgcGrTeAY/OrlTrCrohbzQg0ssvvaq5ymGWOTo/72MFsCXWOfYIggZGR8dt185ddu3GNZU/2KqMCwIuAmQP5+BGiTlWMYJByM/LmGMtZ47de+y4nT9/wS4jr6V81A1bL64K1HAfiwO/fABuYP06AARDt1tjmzU06kgZlIc343nE+TCHdU+y5sMWl+KE1DRgLwP+9troyJjqh5OF+QGQ7I4eV8dACltrRcH30HB00948Q7nGmjKJnpOP8tCu/gnQ2AOSAgQKx7SzAb09tWelQKxOp34ahGlzCKeMqLRT2seKs99jrjsb1tnIwZJUDuA8QR7MgRZjNHI4O78D+d+SrSysay37uZ/9afvwhz9oBw/8/+y9Z5Rk53Wutyt3VXXO09MzPTnPIJNIJEACBEFIBLlEUqKoK1FZFC1bWv5n69o/ZC1ba8m+upZkW7ICRVK8pEDRlAgSJAGCyJEIM8AMwmBy6jAzHStXdZXXs/fZVacLjcBrX+hPF9agu6tOnfPlb3/73e+7N0s6iwJGQZYbRUkmMvLMs4fl6//0fXn88cOyc992+eCH90ituiCvH3pNjr50QsqFotSTKbn22itk//4dMjY2qOtHqRKRw6+clDdOXJDJGRilAPDMqbKUS4ynstTIg42tV6tLTEF55JFReUAivSj1WkEiygox2WMHMmIJk/prShC2G56e/o3gPKTF1W4L8gfr33H54u//t/Lh2z8q6XSnLJKCI9qStNX2Nf/hm9jATadlHMdiXHq7u+Rb9/yzfPUfviTL5SWV0Ix3dEl3z5Bksr0SiSGbjFQ/ag5lLSmOMGwZdasqEGvBISaX36F7gwfcEQRkYG2L+RsGlLhf2HncDu6FP1cgIGb1UpZ3wxQkJjZvlLGxUbnl1ptkdN2QMe1zKMTYOhm+hwYmaRqPtLx8+FV54Affl6OHX5Tt298vg+PrZWzjiGzbOiyj/d1SyMWle3hAXj/8ojz84ANy8IXnlPlNkJUG9ehcQUaRNS+uXCHmnK2PZv9r3uGqs45sr1X5xTbg980Azrs/j7WDSOFvNsGchgWwWdBhK1e3PTdwVptQrKXoC+Ym42jz1m3y85/7d3LgwJW6JlNN1lPaYXz9Ovm7v/6/5Af33af51pHRx9Zl3JJaJcyCDANLb1W7t2qHJtDTlpPWr6ddLZizlRfWn6Gu/IBF6Gvd27V3E/hYBfxdrdwuu8xnHozloKqXR/dFZdbXmudD/8z3Kx+rjJtwgK4HWVrwoMkzW3vYGKMvfO9lv8d24cWewN7kjnDsGvoPGwibIjxuYP7qDhEwSMNApNvJ4br75/6ZBUmayk9znQv2u3bwl7/9e97WviZ4m/DT7xcOEvEyrNZ/DqavBnT6GsAabWEA1YD5S3BXTa4aF7lph4G/7Pa236wu7x1ut/Az32p8+1xv3zPDdbF9mjrbXkidWUMC2YcApDPULhbh7GjpVXw95vumKmDrqf4dTjgaAkvfrg3Da6WPB/8Zrp+2gZI2Xb7Xym+5RkMs0YBN2942AEqrvcJ7gbfbSjvizVLWUdX4Z5MiqIn2S8hyJapM3kwaO1Okrzcho6OkBsqqbY66QyNgK5o6QbzJqCVffHMNCAqpjNuQYkv75w5UNsHfMGK8inS150turl9tzWH3tyij5hoaSDS/253B7r2SYdz6bmBktHdDAEq36udAq31T+/1twF8bcjbHgp1Fg50sd62rzRA0VjUJ5QbgL/sj27nZ1NFoQhoB+GsAdhCsFOSZNplkz9XbYp235r2dTfxlIG0I9FV2NAECDrIG8syawtreQ8XD5JcBfitSbxAgSoA6wXdB5yqLOACgg+LYc1ts/JVzfCUP2spLIFhwjtVcwj6fQjxsFJkEJT0DVilavc4aGtEzYaWKz2lZg56X8kg2L0sxJ5LPRWRpKaKSzpUK9hvrc0PqMJwTpqJDGQj81bVOz9KA3aR5iEk9llAGsckfcS1BwTVdf0gRgh1K+qpUSiPepB6NSRnAuR6T3qEJSWQGpR7pllI5IpPTs3Li5BmVPx7fsFFKlbJcmLwgMxenpbpclrn5y7Jr93ZJRBJyaeayBrwSOM7nuSCtSTyWklqlLolYh+zas0U6uzKaRm52blY2b9liAc6xuJ6FebGG4tuZnDIVKXyLnOktkKpmacNCShH4T9lfuYYz/8mTJ5uAKgHvBJ1OT03r89KZDjlz6rRcd911smvHTgX9Oeft27dPDh95VdnF7NsQW/D33XbbbRa4Wqvp/kyAPfeaW5jTIHtsM3xfgL/79u2XL3/ly0pE0MDRRkPbAgIGUs9H33hDU8hdccUVGoj/3e9+V2amp/Q8gQ+VgMhMNiMvPP+i+kyxCfTMXanIsz95Yg1rercL6Np1ay3wHrTA2oR8Dxp57RFrLfCf0wI/9+lfbbjjFkDKo7AxhNlYXXYT44PP/WCLceFMYQ7iAEY4iz0y2tmcAAgu3WXR68bk5EBPZBsHfF7GyMFABODpUgMMFhyRXeSiffDBBxWgc3ZvmG2MYw5jBOex5+/lnhoxD5NLWrLQGD88BwOIZwI2AAxiKJLzl5x5/I4kLOAv1wDsABoRaYYRdXFmRg0XvufMKGfi8l2+g0Fz+vRprauDxDgrAFB4j2vMMZ6SdDaj98IRCljMPekTjKm05huNS63C9eTSzDUj+ojKw9hCRpZ25v4wAXEGdXRk1EEIs8vryT1xkAA+AShxb89368C+g0LOVizk8gpYUi9nW2ezMAMBI43th7NxaHhUc3BiVPKeOUyNuUUf048AL8cDCRkOfS5TbYAQuW/JD5mQzm6TdeN5vM845EV7ODDLexi8fBfwkuucqYtkImCYGsnLDZWv5UU9qC9jGWcRDgXkfSkH45cxTR24hijNE8cN6ISVCcv11KmTksp2aYQijk/6gjJqPSJRHf+8iNqEvcl9PJjC86owrxjDfA/G29ISoFJMrr76GsvlemFSgSrazcaySF4jOUtqoAOqIblKf8EW5hqVI6+UZXFxtgmY+zyFkUg7GaBWVPCXMxjfc6ciZeTvocERbUPGHwAkYPDg8LAyYn/jN35DHn30UZXvLuRhq0akXq1JFCZNzdi3zpKn/1k3GOvcS3PMdpOjGDajaBAFc9Zy9yLbV9Q5AmCWSHRIIxqTpXxOZi9fknqtIikc0si/1xrKJO3oiKls78ICEkXI0rJ+4JirS09Pv/T3DSpzv1y16Fd1SlZt7VInYyojGzZMyI033qw5Xb/1rX+yQIFyWQ8otAcAPWPMZcxxxnd39aj8EO8tLM4HUkRdOsY0aGNpSXr7ra39ft4u7shUpooGOiBLNa9z21m43AOAAcczdcLRTr8iSTU0PKJtB+jJPWCpAcCrSoHm71xQUDjb3SPbd+1WqXOiZgH+YAYlcIzHLDqXfmXt4D4oEXC4c5l15sjnP//r8o1vfF3nCEENlAMw3CKmcX5bAIivURyUGbuqwhCnb5CKXjYmfhaGnQUa2FwlZ2JS135ft6empmVkZLQJKNC+rLO0U0saGWAmJnHyKMPkDkBaDx4BWIXVPnX+giTTGekbMDCYMcc9kIxWZhqOx5rls4wG7Ffywfb1W5DM7OwlY2rXqk3wd2BgSPceD2ZhrWatOPbGieb8Hx4Z1r3j5ZdfVvCGua8BMlXGQk77ib+Zo7kcwVYGmLbACmPVKdjc1avS9AAN7GuMJVWqqJt6gEvPAtYxtlmPGR+sERZ8Ywzh7Tt3aqT5/Ny8Anjgn5cvo1xAkARR1H2aXxhAifWSOUKfaP7hREqBLovaJj2CMVBoGwB9Arh8TDOvPCiC5+o/zZvOHqcAACAASURBVKuLPVFWoHjd6HqVV9Wgl2WUKEx9AMY5+xV7LDYB89HXJt9vzD4x8NrybFp+X3McOujrkpgGRhqDzKQy3bHHT3O6Wlu7CgTvmf1gNoiDHO1O+LDjfaWzlHu22M7u7DZ7bCULlrohC65AWsDos/LhIDQntwLdjZosLZakWo7Lr3/+1+TXfv0XZfuOUUmkYAEuC+5c9vCzU5flW/c+Kn/251+VzVs2yWc+9RFZP5yVh++/T55/+idSiaTVkb1r13a54cZrZcu2cSmWl2T9+GY5+sYFOXTopJw6MyOzQW5v9giV4a5U1eZgvkTqpBuoapkajYpUyktSKc1LtF4xhz7gVOBoiiVjmp/NmXYrbVJjnHm7wClhTGs+PLXXWJ+T8oXf+325/aMfk45MlwaGiBi73l/GEGnJuLb6RXtYGjECX5IyNNgt9/7rvfLVv/8HWZy7oDJ90WRa+gfWSaazD8hKwBh0GEWMoUNJ2E910aTewTrDvCDghTXXbbww+OvX+b67GhDnAIk7n8M/FSBStpClWIHhgoT88Oiw9uvGiXE5cGCfTGzcoFJ7DBjWCF8/fMzxM18qSjrdK2dOnJG/+z//N5mcOiZ7rv6IjE1skomxMdmxcaOMT/TLudlF6evslEMvPCffu/c7cubkcWUqxWD9kj9PHbb2IpCIgA6AcVOIqKrt5PXWMaygUjuXbCVDfuV4ePd/tYMzrW9qj2mbWSAIzHpjRPkcZa/VmkRF6hXyblsOa9JL3HLb7fLbX/hdmZqelniE4DX21qh0ZghArcnv/e4X5NLFGV0TmW+4v8nhjb3XDua8U21WA/WasyGkIrDa2HEA0dvBx45BKBY2shqg1F6mJvDxLsBf3+N93LIOewCt/95sg0DFJsxOZWywrvre7wBv+MyHjWDBf11NGXP2Rg84Yt/jH3seNiL7I/d0BSoL7ltuyj/HOD90oSohgbJMRLo7u3ReG+jYylUZnjNc387Q9f0iDLr7fuLAqO/hfl8/y7QDwH4vt0H9TPxuAPtwH4aBOe/vJgDL3sgeEqlKNJ6S5QpDvipXjkfkph1JqXckhZ2HvdwZ7GHwuR30a82fNwM+7SB0GPxtr7t95moqBlxo/tSmiq+zHAFrsNctyJhXPBaoQAGkBak7WGdIf9JehvD8atlVpq7Cy0F37wsfq+F6+7Wa3tSldJ2FH0jav9Vz9CFNgPDtV4O3A9PD34zFbMwqmV1VmlIaGASIFZWaJGKcYSMyMBiXgcEe6e/vla6urKUJ0gbDv0Iwk4FGBFLpz9B6087oDfelSd4GQhNqpDRXLKvsauDvCuZvM91zU62i1d4tlZh3y/xtnwv2d4vBq/3u5W2vZ3CtMaLdEGmTXH4TUznEMsbGC9Zbk1qumRoKKTDqjFeQS4KjylJfNsUdlUqOoJKUkngipT/rkjEpYWwMnbP8HuSxXSEB3QJ5bcy2wFcfwybn7dcFLF324IC5q4oQwZqneeGRc1420NdUOgCpsa9Qw+B7+v9mn+u89b+D/PKUY8X4BWzGNg9AaFtTeC9ILROkkpAIc9jGDOXydSKRLKjCSrksUiw0pJCLSD4ngjjS0lJNCnlk/yMyP59RNb1GhJRm5Ce2rMAqmx1BpS5AqWO2JyiLF/AX/1Ld5KHdP9lBQFugEGL2PmfYsto8TYW1eExqPQ3pyKyTSrlbZmeTki9mZeOmvZLp6ZITZ9+QWAcpD6py9MVDEo3H5ZYP3SanzpyXYydPBkpcMT13U9b+dL9k4mmRaENGR4dlYtMGKZaL8vzzL8gLzx+UbLZbNmwg2G9QA8/KlapcmJxSn9RTTz2lZ/crrzigctAvvvii3HjzzfL1r39DzzNXXXWV/qMuMzOX1H+h+2p3t4KmyDtznrr77rt173z88cdlZnpahocHNbAfnwB+RPwB7Gmcd3l/48YNmuYH5u+nP/1peezxpxSUZq/kjH7s2DEFia+55pqmAiG+T3xhc3Pz8sQTjyu7mBdEojvvvFOfg5+B8+ahgwfl4MGX5OMfv9tIB+WSBbF0dKj/lHMiZ3he2AicM/F9kcoGe4AzHGde6jczfW4Na3r7bWft07UWeE9bYG1CvqfNvfawtRZ49y3wMx//xYazAJ2txredRcBB3UFhNnyMZmf88jeGhMtEcy3GhzPL+JuN3kFiYwtn9DsAQ5azzGSx+MfnSA8CVuEwJroeRzvGBJs7jmgME65zBmy2E0PawB8/mfA8DA3uOTk5pcwionH5HnlZMVwBKTEEATspB0YGhl//gEldAqxRF55jUp6w/ixXcT6XVyYA9+EaHBiAAfzDoMVYwfhBigQQDMOKsmOk4Mh3xwHPHRgcVBlTwIZSoagSlzAQqTvRchjixTLSOSLxaKQJQmAEUXZ+Uj6PkAcUW9boxoQ65wCBHZiGtYWUNCxLckJRLs3lGcqpRf86iKcR9/WGRuBdvDit0Xo4QZEjps60N0AlB1Jye7o0rOdype8YC7QnPwGRMCJpCx9DfhB1hgDlAXh1Rh/t6cCUH8ZpNwcIAHK3bduuY4byGmgHKAZIgOQt7OucOm7Jk0I5kPA7e+6sgpYwHhWUmV/Q3KQbNm6UYRiV5bK8euSIzM3ParvjEES+m1CC66+/Qfuasc044jyDIcrYYi5QBsBLnqWs1xBbgfGjoFoyqWO9Qq7SZEojHy9cmJKLFy8poMP3XHadz5mb5LkF7EymjA2HUc/BByexykGKgfH0PX0MU5RDDYcDWJ0KsJdgEVcC2daE9qNLrgK+kjdH14MgirMb1v8Sss/rrF5NeciIxFkLsmbkG7iV1nLCHALENNlr8qnClEaOFkZeQscJ85ixDvDEGayvz/K7SCMh3X190tPXK/VaTS5OX5BLM9PGQovg0OCQjHMIGV4kfnFWc7jj4AsA3yfZDAe1WVlukMe4z2SFlxY0eMJZiBy0OrM92iaTF87q2GFeat7jRl0ZZ8ag5lBq0lW0D3NG59HFaXWisSbA0MPhTH0ZdzhiAVDIu41ks8rdBowLBZroo2hU5y1A0MTEZhkYGpLTp04ZMFw3WXrmFkdbAApVJwAUX1pSkJMx242kvjKTTQK7WKpINJGQX/vN35LPfObT8uMfPyT3fOMemTx3TvubQyj3pQ4cvvj9tdde0Xt5/kjG3bp16+WNN97Q+ifiBI9UTM4pSg5qZkAgV4y0KhJYHH+DHOFMhsuXCRSyHOQAp8jYMj4ZI+SW9VQAxlK1tZ8xwVj0ABXmdU+3rafuoNR8svWGxFNJHVMuxcxzVJ4qn5cL585JprNH1o1vUOfL+XNn1WmyvFwxJjQyz8rWRcKT/GgR6e0f0Nzh1AFpeN0vGiaVnMDhnegI2KdWb9pFc9AXLeUBbcaaGIlFtE8BbjwwxZj/do0qDdSQvDaHuDnXnb3aYjIwDxj/ngaAtqTfK6WypVZIxnUdIFgAcB6winGm465c1jmoQSGoEZB6IdulrOGFxUtyeXZG5f7T6S7p7TG28IULZyWGrKA6WHGMWU6wFGtUwHxk3NKG1XJZOrIWCGUBJYWgX/s1AtsDhS6cPydLSwDHgNOdGljCTwVZkTMvl3Ruuc1A33tubEAmnkvb0kdmixjD2GXqGUu8PE+zOeXNCbYa+Ov7jIEoBiL7+spnYaDCQY92Z7g73NoBGPZEymFy2wRzmMO6xRo1YIogF+wKJGOZN9TNwQtY6DidjHJKT+JQjElVWT4Red/7rpDf+cKvyF133S61KtL25AGuSC1Sl0KlJK8enZT/8KdfVxm2G27YJbffdo0ce/24/Mu3/1VzgAHmj64bkWuvu0KuuXa/jsV0uluKhbocO35OnnnpVZmdnZd8HsC+otLyAMH1alVTCDIfYjg/Ae6L85JbmpF6Na+MP68HADBrTAxwnqkaOB1bjsIW+KvOVw36Ih+h0W1oP8bjb3/hv5LbP/YxSXd2aiBVrJ3l9RbgL31q3GkkqztkZLhHHvjBA/KP//BVuXD2NQUvJZ6U/sFR6ezsl0g0pWsrDknsUJNsNCSe9YXfXSmAz0mDQECE9y1jm+AOX8McTAgDTD7umv7UAEhw0GjFuCTXrDPoA4ZtRSX4JnRf2rFjh1x37dWyceOY2h4qTR18h71IVRlInwELoxrBDy1zl6bkL/6PP5HFpXnZtvV62TSxT4YGM3LF1dsklU1LtVKXSqkkhw8dlB/c+x2ZPHda7SYLECTPZF1ZFQT9MGbMFWzMbpyqytpu5sdcNrnNttfbgZ7v9qTSDv763OTZ0ajNNy+HMYwM/DVHtULZYL7SEYlLY7khpXJFbrz1VvnkZ35etu7cJRdnLkq0rmLQupaXCnn59rfukR/98IeaZkIBEYKfCIzpSOte4ucNB5reqS5v1w7hz8KgFr83Aak24FLByyBwZDVG1mr90HzOuwB/HQRy0MwDb50N7KCorrlVAAVjWzEPPJiGzxjTnqc+rErDXuXBs+yXzvq1Pd+CxbCVKbOfr3iP77gUdDjYQtOr6NxtAfOUh5yo2A6Uy/+ZLWpgNv942fhusUvD67/3g9fP5+k7gb/cj/ai/h7M6u3nYLPZhm+f99Of316mFQFJAQu8EVkOwF/GR02uhPm7PSkNZOsjBNiszGnctK/amOXhsedjqX0etgcc+N9+vdfLsDYLktJ7qHR9wEJuVr2uwX3sA6Z+0ALemNMs0ZwtWIIc/A2D1+E2XA38Xa3twu26Yr4E+1F4r9f9IeTN9PutqPP/3+BvFHvF2JA0AAGQ0ZitafZPEV3pSFakvzetAU+DA53SSQ77VELVLRooXESSBpMpAGeVWLEWhP5ugb8haWVd9h389UZ4Z/BX12Lt3zezbJ39G17L3woUf/s9pF3K2hmrYWno5ogM5LB/SvA36HiFlrXdCXCvSGMZO9ZSfOnfMGmXeZ9guQBojxJ4m5ZYguDYDpFoZ8D4DUBf9hYS2gTBS01J6NCAXA34tVYN7F6dUwZIK+M4kIPWshLKVaNcBPMRtA/wG5RPp5P/p4OpqcjTlM0O8iZbagEHk4Ocvwry2j+FYhVgDlJlqEy69QXrMmd3AFqYqYViWXKFkpT4Oc/ZT9TuzOc5+0J0qKsNs8y4JycwQS0xgjO5n+UtNhUBP4sGqWJY37AB2TejMSmhgMUq2IhoEDUALTZfF4pPpMZOiiQ6olJtkPeX6mekWIpKqRyTvv4xGdh3i9z0gVvk5PET8sILL6hNzF41vzAvh18+bAzcnj4pVkhnI3LNNfvkwvnTcnFmSmrlmkyemZIDe66WUqEq5dqyPgcllRtver8cP35MxsZG1FdAUL0pbXXKz9x1h5w4cVxOnzmjgPBrrx/V52zbukUmJjZIsZDXsoyNr5epqRmVhcZOHegfUJLF3NyCqkwdPHhQU4AgB40vEb/Ynj179DlTkxfUN8K5WYOdq1UZHBhUy+nee++Vic2b1IeE3wiizNzsrALHz79wSAPre/v6dE8DoGXObt26Vfd8S+VlZ4CP3XWn+j8fe/RRefiRh/VsuHfPHtm6dYu89tqrcmFyUvMPj6/fIE888aT6ADgXsc5x3kMlESIQacvw53BvgGbq+OyzP9HrHfhlXz9+7NU1rOmdjNC1z9da4D1sgbUJ+R429tqj1lrgp2mBD9/+yUb4oOQHYJc79sOyH2L9IKtAbc3yOKo0qoJOJqsM2KUgSr2ukWTOxvWcDbCRjMFqDly+y734LsYikdsYQbB/eZm8nMl78uLZnts0SEXTdDrwDIwRAAG+w3UKLFbM0QxgRp2UWZZMqkHC+y7PG0/ipC0raKpgWeBMN4d6VoETWDHzc3PNiHaew4GpBbJaOcmzikwJoCD1xZGBEYPR4g5TzZ1IHrnlZc0FuTA/p/fHgBoYGJRUOqM5RjC6C0uLcubMGQUaHfx0KWxAAQXbyjiFawo4kWsTp7NF3pvzA7lcZA6JQjX2FvduqLPPnfk49gErMPgAlyj/8RPHFNSmrWCfAjLjHLTnp6Srq0/bE3Cb/sf4dEkW6kx9yZeXz+Wakt0O/njwgQMJyD6H2QKUjz6k3s2DokqQGmsAUBeD3OR3p7TfBwb6ZHFxXplvRJUyHml3yqjG7NycjjfaX5kIddogpW0NsxFgmLovLc5r9C6sIcrUv25crjhwhcrVYPgShVgt4xxN6DO4BqYsLHK/t4MBzhqgLrQREqyAqcyb0ZF1UiiUFNBhPlFPjHX6obZskfeABwB/AIx8BzlqolXnZueUqYukFwciwKD+vn4ZW79eBoeG5dzZ8yoHtjC/IDMztI+Bh4A89BftRRkJzCCHoTLVg/kGnNLZ1aV1YS6ZfG5J5UEzKeScTT7Y6waYpTKaNZNzNmYmssUdCoL19vTps3Gcw+rKwyKOmxMo3dEp/X3D0j88ooz9y5cu6pivlgtSBySIwoYkGIWc1IBBFvABaKVMkTjjsFc6Ulnt31q9pqAycydfsHw0jPmNGyY032Mhb1Lz5ZLlyGG8ch+iTwGTqbOOwyBXNZHCxjwpS74A0BtT4NeYliZxSyQ1gKmO2WpNyGlLuwK4OZtBAYX6sjqgAehHx8a1jQlKMMTBAEoFhhqsd0nN98tcpp/pm3QqpWfz3NKiMixxCiEtliuW5NbbblewHhmli9Mz0pXJyrkzpyXb3a0HTeazS50fOvSizh2XQ6cerL3MWcB86uLgBu0Ig7hC+7BmBKz5bKarCcTSNpVqSftcgdJkMpC4NacTh3VnOrMmEBTA2AQEoi7uzGMNM+DZ8r3rd2EXKsAU0/t6wAj3AZTh2qWFBWUM9vQPKmA1e+midHYSlFCWElLLNRi3BsapExRGXzornV0GPgNgMr9Uxgr5fFwNiQ4dO7x8b6O9Zi/PK9hLcNL69WMqtw94DPjLWoNLRZU0gr2R9QS1BMYt40rHTwe5iY1N1wQlEx2ya/deDUCZm70si0uLprqgAVImY0aADwBMRwcH9JpkuzplfHy9Bj0x9p555hkpAJ7GYpJExkyiKu9WLC3p9clkRro6+xQ8Pn/hXMAIoY9Mig4wDoc5ayR9AgMdsFEloRMoVdi8xxHvAV/MJeTdGefsZfUabWbyteydPk/UTVSHjY+zzBxOPMMAHHOWhwEHZG6Z79SLe5gqSELnPYEJ/DPg2qbPijET3DfsvDYZZnMM+rPcqe8OeQVWgly07U7esMPbPnPAy7+z0pFv0ouMKfqdOiRULQOJeNZxxgeAuLElPC8b18O4tXZPpzpk29bt8qlPfVo+9Zm7pL8PVYmK7lV1HOrSkMefelbu+ed75fWjp2X3nv1y8wdukurSBXn00YdUYr5Sq8nw0Ijs2rFL9u/fK+PrRySVikqhVJEzMxU59NIROXN2WnL5spTKNckRVLSEPFtFJFIT8g9Gkdar5aSQuySV4kLgfDSHoQbgxKKaN1elnwMHdQsMXek8r0dYtxsSMx5zwPxNyK/91m/LHXfdJdlumL9LgeRw2KoN3I0BM6vlMA7KES1Ko9YpI8Pd8uhDj8p/+srX5MTRF3WPW47EdM/q6ibor1PbDszDwCZzbms9ouTLNGlyZ7IguYeN1wS7Ffg18FcDO0LgUhg0aHdcG9PEABj/TK+P2vgJMx+REOS+BKeMrVsvmzdvkltvvUG/R8AS/a95FYP/lJ2qEodG/inVynLy1HH59jf+SeYvL8imrXtl++79MjjcI/t2jetc5rrF+Vk5cvCgfOsbX9NgKQ1+YS+PWf5j/RkEf3pOXXcUG4Bi8yksSbkCYAi6byWY8s4nldXAAG83m5+MN8tzrvM6yHOp/abOcHNAgzWRMzNShckekfENE3Ln3Z9QALjCOKoti9TIB4jjMirHjr4uf/Fnf2oy9yrpSR7AhNqHjBnNjRwCTMIg3IqRGmLYrQZgtLeHrzk+7tyu8vVo5TqGhKfJfIYoeStYWe1AT3Mt08Ib6LlaucJj09dJD5ZxGeRwPQF/Nb1GELSjQYDBmcjVf7xurvrAT1MiSqoN4nUOg8jsx9hhzvLhGvYZvufKEH5fTfGjQTQWkOJ1I/CJNA1+zvWAsvZ6h9d5vuv39aAOvydl8DWgfW/gfWeX+fOpnzGh5rR9uMbPNCvHsq0H4TEfLnO4vDauW+uHfqZr1bKmOzHmr4O/kQD8TSr46zL74bHUPpbdDmsfd2GwNfx8vu+ftc9Zu86ephhVsOfrbLVUssELYMn2QJMOtg+addVrba9VlYxQYGC4nOE29O+219Xr69f6nt7s9yCgpbXX61ObDHv/fnhM6BW6DrWBq6ssc2+1Dra/T9C6MigVOzUpXc55hoxHA3nnmEQby5JJifR0RmWgLyX9fWnp7slKMp0VSWYlQmAtDFTy0IbA36blEnrP19XWOu+kXQdwvcNW5o5utnEgra9t2wR/tcVWsH9dtln7TvPRBqzdNhnvZnmDfl+lOZtpQJrPDGjl9t12F7TnQw7G2coFuy1HsetA2z2iCoCiHgEQWZL6MupkBWX/RhoVEQWATfbZgFmAS0B4WL8ZicY7JBLvlQiAsAYyO+uXwW3pTAIrcMW67OCvzwcbl3UF8+lTApYBd+uweDkXByCw5QOuS0PtZ5RbqmrLWS7fgDVLGQFYdUixZ5pEcyuMy/YYHZvBcy3Q0vKHWzBwkHtYwWFLlVErRaVaxG9RlUKxJsWSSKlIii4CpcnTi/+wKpVaQu9iss91zc+ra25A4QbE9eA8Pf9pkJ/NNV1zCKINjP8aa0JD9FxDADr+El0ntH1gydt5VKLLEiE1jaSlWE3ImQs5SWUHZWzTVomlslKq1WRgeFgW50pyyy23qsTx8y+8KCdPnlI/T//AoLJv8fX09/fIuuE+6ertkd2798rg0Igydp9+6ml58YVDsmP7drUPy9Wa5AnQ60jJr/3q5+XVV46ofcF6nM1kFejEHzQ0SJq7i3Ls+EkFdjkn7N6zRxUHM2mCGofU//LE00/L9u07VL2JvZSUavi7pqdm5FOf+pT6dp56+mkFkbdt3aZnYIDTLZs3N5+F4hK+0MsXL8rePXvlxhtv1L/xX508fUqGhgbVXwNZArWtl196RYNROPPSDuxp+E3w5XDO4XxKYI6RvxsysWmjBrVDHLjqyitULe3KKw+ob/TYseNy8dJlJRxQB5jZKOapPyplKd6uueZq3S9Jh8ZZEzYytsLx4yfUt6pkjhMn5Mknn5SpyTNrWNPqi+Pau2st8G/SAmsT8t+k2dceutYC79wCgL84kThgs8lyaMdY4sDKxm4H2bo66DFQMBcNKEqHGKOtPIkYfWzOGAbcF2Ykh3+crHyHfwY4WQ4/PwQreKM5cy23KzlEzSmOpGxSuskZWixr5B1lwqmOsYRD1R3HxizrV0DOXy47xpnYgWsFCZaWtM7OzqTuGDywEWH69fT0BoAGsrJRLTNGEHUBmLE8oKLgjsngAeRktO7cn7ZTJlSQ55Uy0h4uYebOQs0FrKBhTc6cOqUAG0AODpau7h4FJTD+cHAjgwubGMc75XVgGiACI42fKkVcLGiOPjvYSiDXbY4w2gsDDaIUwAvOQuo1MbFRJYepx7qxMX1vampSLk1NSv/goExNTul9zVluTj7uRbmSibR0dlnkvjMLYbI685s68RpfP659B2BibO2KtomOgeWaShLTnmrcN0SNd4AiZ5ZTRx+jvIfjlWcoGy7ID+aMcIArci7D0qYtyNlrfdeQufmATRAw0TgYKKM8brn+ACUwpnkvt7igrGwOFxp9uecK2bZ1qx58zp49I+cwiisGnmrUopCPFmY4IHiPOp0A+nBaGMOAg1JMwdn5hTmZX5hVNsnQ0IiMrluv/YuRz7inXkgwLiyZ1DdMPM1rmsvJQH+/bJzYqGN9anLSHEqwYGOwDMhTauw8/sEoxvk0eWFSLkye0whlwDMODq+/9poCyC7/TdkYk0g7Y3zTFuvHN0pff78GSnDAOHXyhLI7kcPW76m0uAGwKuubQl48r3PM+xFWJOD24ADBFi57XpBKpahAFv05OrpeNm7YoofvN46+roEMJiUFCzOqc6Fc4cAIGBQwbzTXDGsWAR8ZvQYmOtGp1RoSQml1njC3yZMLIP6+696v+Ys5kCziQFfAsqptogAcoGRHh0rQUgeVqWpKglr+WT8aW541YxsC/jlAzNxjLjGWyStMeZ2pylznIF6t1g1AzcAajcniwqJ0dWbUac31lksZ2daGsjgVhOa7QS50GpfrqL8xAhKylC/o/C0U8ypZDtutr6dX16OB4REFjmG7s06xptH/zDPmowbxKMBIjlyTYGc91voGjjZAVsYLTkyCP7imp7tX25eDdqlicr6szbSJ9o1K9NlaDwvYHBi2/vT29mkE8vTUpILujQYR1EiIGxs5l18k1ZmWz1h4JjHrDmPamOAH5ha5SgEp09lOSWe7VLaWMnV3WW5g1gLaS9cYZawBbiS0r1nXWKeUWe9S4ZWSuWJilkObucXheffuPRpc89DDj+gazyEUeSzWszeOHdP1QMG9FOOpbgxKzdsIQFRpOuppDw69BACgKkAebwvaScve/VfrHEJyNLdkOZbyuSU9FGv0OwoNqaTEo3Edo5pvanyDzl3Ws2eeeVaWcou69qh/pAHITc5YU7jIpLtUXYL5TQCGAbvubIWEQA5GY4vA/EOhAOeSrpOpTk0Z0ALfjdlFcAo+W89n3tVJ2gQCkTyPr+2bjBsAJhu7Nh40Z3qyQ4NPWFM8uIx1kH6rVoo6DxnjtC1gGAAVShaLi9gpJtPN+PHc0i0ncOAw1nnrzW+y5S2Wi+cibOUWdBvCwDpANXO4O0jh9ou6NUPyh+40XekcNwe45TJE2pecqSnLHa8BWp4710Bg9lTqgXR9LB7RdqmUarJlyzb5hc9+Uj5x952yZfNGbUPGHVtPoZSXZ587Ivd9/3F54YWjsn7DRrnxfbslEq3K668dkUOHDsnc5QXp6xmU7Tu3ys6dW2XTlnHp7e+TUiUmBTI0VQAAIABJREFUMxfn5I1jZ+X0mWmZvjgnC0t5DUAokAsapkstqqBiVGAEL0gpPyuVEpJ9llcclii+zFgkLVEcisr0ajkF1RGpdkPgrCRgBZUSiWmONdYJ1ptf/vwX5WOfuEMDCRYXC0HuOXeou+Sz9U4TdAvABwM/lkWWkzIw1CfPP/uc/PM3/kkOPveY7p+4SjOdvZr3tyNNmhKYiQC+Aes9uI9KGHvWu0DmkLKx/gECW44z5rTlY9VAtiD1QFMWMQAqmnn8QqxCHXc631rACPuOAapWljiOtJqlB+jvG1CVmKGhAdm1e6vcdNNNOj7yBXI0V5p7EnOaNTzwnEo1sG0ef+gReeKxR2RhqSibtu6Wbdu3ycT4oIxtWC8d6YxK4S/OzskjP35Qnn7qYVmYv6QAJzYR+feQxVZJRBvo2vYKuGpwhShgSj01j3rwWg1UVDBGtUJbZxPrwzczhp0d2AI37RpyWDJeYgSDRflp88pJd9yOtlGAPdh3Gio3SeACe4jIZz77i3LTB2+V3sEhKcJsJgKtVpdMpkNOnzopP/z+ffLA978nXV0Z3YfZezVvOOwl9o0gb6qPQQeZ2kGkMJjj7dEOjoXbK7xm+L18vfHc4E3ACpA/kNi0djEAsLnEhfrBHebN+4dAkdXK5cE3NKozd9kX9ftadx8DZvcREOZBvB646ec9V2ngOj+3MGfcruccpkxztW+sTtyDcc9cYk9DCpLv8j3OD3yXFBiMQW8XTf0RzGMF5YIydgQqC87wdUC9vc/CQJ63k4O8XvZwf3ub+/cc/PQgCd9b2pm/fg9vJ39Wez84oOn97+OkHRxuAZ8G/mI/6tpBzI6IXDkek5t2xKXREZMOZX+6RHsr56rNZ5u7q91/tXq3l/etAE3fH93uMxBJ33WSY2v+G5XV/vllYewxWCdUyjVI6eD9EF5vbO601pim1K+DWKGgB1vHgouxMfTs3J5f2z7X3MNBEfW6IGDI8qla2zXZiMH4W61dfG6Hy7zaemnYlvWZrYN2jteXjnEDDAFOye+cjNelKxOV3p6U9PVlpbsnI+ksgWZJtWOXhTN/TM844VVXuacKwLLERTSQdMU6HsrT6+8bxhvsbisCmewKi8UzdnBzfQ/WfR3zQc5eDRwyDYPmM9vHYHN9W7FPhDYRvUcQPOEs1Ka8swHorVIF40v3suDtIHAoMOSaOZLtAiKpOLORv9ZSX5Ajt76ML4rA5HLApDUwVPdvBdlVl4NwRlUZicL+jXUoGI9MMXsYIDC/q+Gk48XWLVsTLH2GzRvLj6p5p4Oeq5N+p1GWSAPpaea9BZYi4xwJchGTz1bZuEG53B6zPdsUfiwgw8DUmJbZwd+Q3Hu4D9WKIkCMfZacu5AkyAuL4kNdymUUUWqSzyWkkI9KuVSVQoGAac60HVIpAwjD7MUHtCz1aFWQ69dyaEBmUoO/qRPNQzC5rvF6njT72QJGDfxlLFuAhPla1GeYTGjAPucWxjtkh2ptWRYW8zI2vkHKiS5ZKFLXlHSk++X7P3xcdu29UsY2bFKDcD63oOf53KVLcvuHb9fAr2PHT8jpU2cENbTZ+XmZJhVQKinDQ/2ybrBbdu/dJ0tLBVk3vlGWcnn5yXPPy/ETJ/QcRS7dkeFhBUgBXG+88QYt27lz55Vhe+3VV8uGDeNKuOCeZ86ckzeOH5dLl2a1joCe+FJZB8bHxyTdkZbvfv8HxqbdC5t2q9qB999/v5w6eUZuueUWBVNff/11TemDWt2rr7ym7bZhfFwmNk1ocDf+K2ylV155Te958803qYRzPBGVI0cO636ML3B2bl4OHTykQaScWQge7+kBsK2or5bcxYxZ+kRTMiBZfeGCrFs30kwrdeDAfgXLUdc7f+68TM/MqLLPyZOnlVCBrXv69BklXYyMDuuzYQmjDsc9Ac2Hh4eCNG2zMjA4YEpshaIceumQPPnEo2tYU2vLW/ttrQX+zVtgbUL+m3fBWgHWWmD1FrjrZz/bQOKTzdwc6K28dxy+FfwNpNAAkGDQYgwAHrDxKzgSGNmWh8lkm7mWCDLu4TK9OHQduPXScFB2sNlZOMqkhbGUSqnhMDI6qBLG+XxRFhdN+pZnd3bCWqg38wc6u/PoUZNJcYkxDBIF9ogIVKlpkyl1Z4DJdhrLD/CNMnEvlxajXABuzkDG0cV3FUjp72/mtQKgRg7Fc1aSLxdHNs4LBRJzuaajkN854GC8wdaiPkj5uWQy7UOZ+K6y8mAxL8yrQaUSykGOPTsYNFTWBUPImaOUGfDAWdk4ic2BgXxhSor5ojqgAX9hWpNXmWg62mZ0bEzrinTn1NnTktDnB4dOd6gkU7KUAzirqDO+s6tHARScMpQb5iHGIIYuZWA8bN26TY3DCxfOqdFH3wJKGUBvTh+TCLeDGtH+yrBDwnd5WY0+nuFsc5WIVmahSRDxk351JrEzUvnbJGVs/FFGzTHb06MsYJW94dlp8v8GQBgMS80xvKjgB5sYY+iqa29UwIZz99T0pJw+fUpBp0zGckUr6Fcuy+L8ZWXXGXvdxCjN+Y2zKq75Y4mWLJQK2nb9AwOyZ+8+OfLKKyZVS3lSSZVpXgpyosGaZa7RpvQ1kjpnz56WqekpBZpoR9ji5HnBUcnhkb4h72ZnJiuXLl6SS5dnpC7GPuBAASDAPQGJmb/Umf4DaJqdvaz9MrFps/T09cnNN39AThw/Js8+87QGImCMx6KwMU2WjLripMOZDmiHUW7gGgcvGMM16esdtLy+ASgAUMwawjoxPr5JtmzdIfncojz79FOS7LDcsMo4TSZUImj28qwelPm6junlqixXTKqaMgKk4cfRtahmUb/kDeMghJTp5k2b5cMf/rC89NIhzeGsbEyUBxp1BZYBJLOdXSqjW69VtY+M3W4ysRowEUP2ty/Ij255V1n3AKthwZKPhkPewsKiHoo6sxnp7u7U6wk8AKCMkCuqxriISKojrWsd4Ef/QL90dmX1sAggiGQvc1oZThq0YWOc/gPYZX64Ux7gq1iA7QmQW1BngDnbkcPulZ7ePgVqeM8kneNy8aIFGpjj1nJ1c5jWQ53m5jUGL+OAucvaw7WlooEOvk6ZzGNFD+3ILjIO+V4xZzLVxlAzR4My0wD8Uinp6+3X9e/Y66/IMut0R1Zlm5HvJrf2uXOnpVzMK4uUg/0y4J4y1ROyeTN5fouam5vxocBmvSrdpA3IdkmpgJzVsiTjlpOY4BWkwJnnqQxOCKLzrV81yAKZe3WucIi1oCccYjXyQMbjOqe2bNkqB/YfUFD+nm/eo33D2mus/5rOTQOKY03FC0B2+k3bsYZ8toHOgNjkwWVd4z4aBU7nRRqya8+V+vnS4pyU8jkdM0jQs47hAKH9spm0LFfIUzynbWH7ApHzdQVFWf+RjaXNkbkmtzHloC14JuUhVzRjW9myURPY1fLHYzI0MqT3UNDcJTEZA71IkNt3eJ4CwgmkqE2KHRCY3KDkXYa1G9c8vdgW5vBXGeeyAeKayzfIUZ/J9ChQTTABZWPuEeFOX1TKBWN0Iaucyuh+Rf+w/pGneblaMgdpFMA9YAE7+zSQg24CM4Hj2SWned/ZWrY+t6SMbc80eXPK1gIIjPmgQRCBbKg7KN0Z/9bOfHO24ayynOAATETMk8uavGOmgsKLvF96/5DSxaZNm+Xzv/xZ+fSn7pZNE+uV0a2MDt03k3LklRPytX/8ljz2+E9kdP16+fBtN0pnNibHjr4ih144JFOTMxJLxGTjpgnZs3+/7NixTXq7M5JKZ2V6ekFOnLogJ05NyuT0ZSkUkcwvGNiituGyxCPLKndYLc5LubAolRLBAzhAzVaMR7skhsxksMYrWymQJbRgPXLlNWSZ/HfLRWX9wP4ldzrD/5d+6fflZ3/uw9Ld2yMLi6iotPK3mr0T3Dpk0tIb2oeAfsrcF+nt61fpuHv/n29pDuSOVEyWGzHJZHulu3dIMpleqdbqprYY5EwNW8laZmfVBuOCXLDJJNLBVZUvRCoQZRHWPRyerOEGooS5M+7oDoEtgeO5HfhpB6B0DJQJQIyY3d3XK30DPfKBD9wsu3fvDKT2sMEtQAl5b12rXUY8qBD3QFrv4YcekUK+KAcOXClj68dl63bSXAxJOoXSTV3XzG/e8xU5cug5KeQWDPytRaQRNduGvPKsPk1WZLA34n7VGr+b075f5Cy+JvjbBgA3mAM4wZksAdutAeBCzl3WbKT749KoExgC09cSOHN7gEHyh8bUVjCQWlVCRGT9xIT89hd/TyY2bVEnLQE3BrBEpFYuyaOPPCT/8u1vycLcnGTSqUDRCKDZpCaRf3YMPAzMhYFCXwMcUPN+5f23A3/pLg9m9XWI601C3oD25hjRwFwHxA2EcRDLR19zLYJZH6Rr8L5ze9XHfLhc/mz2o46k2cUmb2/SyVomtXuMme7nRp7ngb6sbb42hlmavgdZcJypaXC/pq2BikqgwkG6C00TggJJsHcRlKjtji0RBOK50oAF1wSs3SAfeSqZ0r5tjllVQjLJfW/LdkA4DP62g4phZq/f0/vVAt5sTwjvC829J2jsMPjXfn/vjxaoa2tbOzjo/dUsA/VF4rVa02CgWpUGisuB8bjcvCsujVRD0vWERKLG2LSgJguA8v5pH6/tXoMV4y0UCBXe+7zt/Np28LN9/LePOz/TrtZG4Tp7m7Tvs16f8D7R2pMNRA33hwbThdi6q4Gw4TnS3u7hcobnr4Ehrfyo3k/h99qf1V6Xdhn9tyqbyuAaf1IQVEunY9LdlZCBvqT096SkMxvXc3w93iUxUp7gD0ECX/OyGrgMFKhSxaxzQSCgzyUDeQGFba/UevINBcpNcaEpvdJcxj3oLlBHaSoUOLhpzFOVPA4WVAvOW4Hat4DYAKttMcV9swnAXNstgrJZNlgbi+3gsl/PfhWsn7rVWx2bsUlBMeoNzhVFtS3Ilavs3obn9S0byzZC28eDgAXW6WC/1H0RxnVSgd8YjHxNOZOQaARfVFKZwQDAzW3RA3OQqwjyYuvuqnIeBEKzA5PaoSyN5bzIMmlqCL2zACdjHBtQDRCMqlyDfTBI1+DhFZxDNFGGBreZVIhus1HuEzCGNRAHVZeI1KoEujXMxqktS6XakGKxLrlcVQp5glwbUizZv1qlLjly+JZNwl3PgsWinjs8SCLOuqMs4yDVlD5HJBnHX1DTs1oiSVCzjTbqRSoUfA0cJ22ftDO0pX9gXw7qAkcen5WO5ZQ04hnJlURee+Oc7LnyGmmkBqRYFQ2o27ljp/zFX/6F7Nq5SwN5KS+qbidOnFSWLcCqq9rhp2C/Onz4sK6d+GBg6mZSCfnIHXfIc88/J/MLi+qv47w6MDikPqbnnn9edm7bKls3b5apmZkgRVRCzp49pyzaj95xuwwPDcqF8+els7tH8+SSW5f9DElopI85n5KSCBIE570f/PBHGvx/4MA+uenmG/UcitQzabgwhQBVCdzcvn2L3HDDTfLtb3/HVOA60qogs337VllYnJeRkSE5cfKsnD59VvOFf+hDt8iVV+2Xy5cuy/TUtJ7h8GPgH5xbmNMzy+DggPopONuSH5igfs7HBN1funRZ8H3SN6PrhlVJC6B4+44d8tLLh3XNOXP2vPZfOpNSQB1AmrpeOD+pAZZXXHFFk9xy+vRJyWYJ+F0vpPmjLTj/U0/8pbwo05//+X98N9Zn+5a29vdaC6y1wH+hFlibkP+FGnbttmst8P+1Be7+5L9rYMg4QOn34zDPoUYdvHXy9mUUFCrkS+ro5lCOE9mYrIA5Dbl06WJTQtbBTpxOOK24nsM9BgyHfgfoMAj5HbBQQYVACgxQEkYWgMTmLRtkcWFJcjkDk4hYu3z5ksoP85yFOQOpxzV/RVEZrIBGGATOOIMRYWzhbjWScPzC2nLpMIw7jBEcC8peDPIAUy9jNSEza4xozd9YLsv0xYsqoQo4SdsQEUgkMH8roFk1IA1jkTqqxGy5bBIwwf0sl7Ax02gbjwbHqOF7ACOUGYM9X8gr+MvLpVB5jrcx98IAM5k0y4dBHe0aGHkmh02dyqWKAuq0M4cdBZE0ij6qADYsyAVkfnOLUiiXLI9f4ITW5ytTbk7bAQchbDsHV+kTB2VdFhRnPfWgrBiLgKY4j/wgp0woojOrSPWaBJyPSSIeuR/3UtA9kE7DGCTAgJfnlaY/3enCWOI+1Jlne9tSR8Yj7UvgA/eFdUj/ad9WygqmOsjMmGITIyfK9TfeqgY3AAfsSsYh+UyZAxwyTWYbliHjnHzFGclmYHNyOFqyHKFIRwrOfsDGpPT1GZiCtC9tA/DKwYjI1fnZWY1EJUgAoz2PIZ7LNR03AI70LXXj/b179yqQDDvTmLcmyUhfE42JsU+53TlFfwAmDA+PqKQ444W2Jm8P9+XQNrZ+gzpNr7ziSjl27A15/bVXFSxjzCzlYN0hl4iDoUvli4vFnAJVmjc0hUxmRBaXLkl9mYj0AenoyAbg77Js2rwhYC9PaQ7e8YlN6mgk33INGSvNX819kC0j5/WMHtgofzGf03x8eAFh3Y+Mjkmms1PrDvBKDmTmogEpDZ3rQ4PDsnffPjn6+lE9pCDzSE5nAL5SmTyYGc2byLqB8xeQ3515jA3GEnXauXOXRqQyxwDtCBJgnsHgBiCEFXDy1Cm5OHNJshnLQV4q5TVggHEFmBlPsj5FZGR4nYyNrVfJI9YPDmaMMfKVq9RzqaTjhH6hv3TNQoozGoBHOKg1T2pDHfuARxyC4wkYdcZigIXOGsP84ifzTuc8h3hl0Fj+yCBW39hm/f26ljCGTKqRQ1yPXo+kOiA97cS45Bp1DAdBNwQTcf+FucsmF16xoAyTg7TobspMew4PDcvxN15Rp3pP36D09Q9Lb9+AHsRfOXJYckvzUirkTHqZKHnitVMJZbpyKD118pTuT8wFctf2DQxJZ2ePAvtIzS8tLsnlWfamis5TQGdyLHNAzS3l9JAOuOeOW81FG4f5CiOYoB3L087hlLoC7mcznXLsxHHtH09rwDrhjGnWQt/jWF9oH1MnqKgjGxUN1jzGFuNBnd9BQNHc/GXZd8V1KpXM4X1u9pLmgycSnfGrQNPystatUizq2CP4RMFMnM7xmMzOWR54Y4UmVQ6doBVerBMePGQMOZO0N/YI+bMtd+f+Awfk/PlzCiQz3mgTxsvw2Lg61gCsqS+OdQ7jBBwA6pL/jNxaAOT5JZOYb0lb45wkgCdvLHZ1VBGc1SG9fYO6TvN49jravUyqB4Cd5bIx76ACSEzHoQWSFZQVzJoL4hdPYouYL9FZpuacNQaBBpup5LbZDu6sded3GLhVgEGdtyalj+3RclTbXPG1IeyUbQd/3aZqAQJBMAVS9hHbK8kFrAE7sBjryGkXNLiGdvbcroxBQC0CHjqznfJLn/us/NrnPycTm9ZJuiMhxVLBmECRuExPz8oD9z8sX/5P9yowe+ut18u11+yVM6fekAcffFAuzcxLMV/S6Pl9+/fIVVftkVgCmysr1XpULl5alBMnp+T85JwszKPQUZJ8eVZq9ZxEG2mpFBsS0WARgkDmpFSaVXl+gNBUkuAo20MA91VGGG9dkxFjDvhKg3YoaoAFTGFiuFhvP/dLvyc/+3O3S3dfrywtliSCMzLM8nWmSiD77O5o1h4dA4mojiGCgdjTvn/vd+Rf//nrkoJBLYC/BH4NSybbpxJ1mkeyDfx1B70qBARGCu2P7B77RbVSCpQScEj6qok6AeugqRMwblTOcpV/Rm6zz8KAr6eIcKl91hBfR5jPBFJt3bZF9/BPfvJulZt3+85spILOL12vArUGX4twzD326ONy/w8fkKWlvNz6oQ9pENnEpnHZuHGdqgqkUlk5e/qMfO9fviWHDj4n5Uogla/sV5y1gbw3bZFJ6x6sDvOgL6Jxm1Nv+2oDf1vXhrlovGtSlObeZWhHVWXEHOc4es3ZjvwmZUPFANYagSeajxl5+3hCJe8NX25IRyYrv/XFL8ruffslmkjovoTdicIIIPBTjz0sD/34AXn99dcUdyH1AHsAgW2wtDSXoOZqJ9BiJYjka4mDqmGg18fAau0SXjvCIKk9pwXOqYM+9MKp76/mPVR2NlA4CAA+Bz8UDgmkxdvL1g5OennTqbQql9i4NHUQP3OwH3nAGOPNz0Yu80xdHFT1ce4gsef6xa5xZSjKoGtcuaxnOl6c1ehPbNFcPq+2uqsnMYwU/HW2c+j3MNCbIu1BSAo6HBjs64rvh+E0AA4OUy9ebh846OjzNrw2+e/hOe1t62XyaxxofUtAL1gffB8KryPt40jv4YpMpMxIAH6QmzsmB9bH5KadMYmkI5JeJv9oABKF1h8vYzsw62V7EygZHoehAITV6hgGS9vHa/i5/B7ek8N1DD8/PJfC73vQRDhgEQDIX9onnoM0lEvbULdWUMZq/eFla9kErVzcXr/2OR4GeSlDeM753++4VIbadtU+D/ZFTxmigF6UecQ+XJfubEJZwD3dBP8lJNOJfZiWaBwmfYfKERNMowRVBc4IiLD11VUpaDZfsq2/LJAGn4CrALhKhq2JK3pOIg0LgA4D2balBuxWRVtb8vUrvu/Asm2XAUjc3hIr02xYWcztbGtfAOpq8EsIqNa62LnHc9N6rlyUmSyVAPly87JcKzQB0qiOIQ03M7BcI/m8gM2wG31LeboNQPJAqSKWlOUkalmAwQTHWPsDHNsWFUiLI31cNcUrlF94ppYJO1dIc1K1POvVBZF6MVDkcDURj5CzsmkOXnLnNtnZphBg+wm2vv3k2ZUKzzeWc12WNUC5WFyWcjEiiwvk461JIc/Zm1RpZc3Ti4IVsaHVGrYqtbZA2VojL7Xlou6bBG4TSEqAr8k4Ux5POeDBcQ4sE9xsAaV6LkNpr1oRUrKlO7KakoQUUjCfLR1FVc/CqhwRiUuhFpFypS6Jjm5JZQfkwkxepi6XZakYk1NnL0tX/7Ako0uyY9sGuemmm/W8/qUvfUl9f1dddZX6ABTonJuVXbt2y5EjR5rBN+pDGCJwkDON+dpQQEN2/c677pLz587J/T96UFmtV19zjXzhd39HHn74UfnHf/yqpJNJufWDH5QdO3fKydNn9L4wXQGXP/zhD6m/BylolMBQVuLMgc1G6jzOO/gHUeMjvc+nP/0Z+eo/fl2BYcDbru4uLdP1118vu3fvliefeFoeeOABtV8+9rGPqhLcV7/yNWUSk9ZpZGRY/Wylcl46O7N69pqevqi5eAluvOXWD6iaCzYRQY74SvA99fT2SDqTlk2bJmT9+JhKLv/4xz+WHdt3BmqJZZWsRlkNgHj92Ij6x+hufFMvH35FpqfxSdYknbG85PNzCxrYzr04q+/bt1/u+MgdcvbsWSXjvPrqy1KpltVWRXkLSesP3XqrvH70qDz88MPKnqY8f/iH/90a1vROG8ra52st8B62wNqEfA8be+1Ray3w07TADTd9tAH70vJwAgp43jEDOvXwHgFAM+ckICygAI59B06RIeY6wCacsRh2OPV5DyYUh/vNmzfr/QA1ADsB3gBm+Mf9yDUBsIkBQDk0f67m14Q1mpXpmYtSKlZkw/iEGjcnTh7TPCuZjqwaD26UwfrlPhgJRIhhoPGeM0gBmXmfv5FEweBTMMZzbOLkVgkaAzNcVtgPfS4xjAMdoM7z0PI+xiwOCtqB+wP+8rMFDsCKstyR7Ydt3vdDpMsIYmTSThoZL6JsWe5N+/A82plyUH6XXAPUBGhycJtncW+kPTnIUF6ta62h5UIOGXCAftEcgzAMcLvFya0Yl1oxL5p3rgET2XK/8n0DoKpSzHMoEpUOpDyaryMAyLnOnTwAtdSP8i/BBizCEjfpbBitABM8n7Ju2bJZ78/YILKQMjEeqCefM54AlzAGMaAx+p09gIHM3w40eR/yOeXBccW9aFvug4FJmVT+OmtSprTV6Miwlt3zClPOkZFR2b59txrggLkcOryMznLg2ciuAQ6nkpbrkoMvbHUcWFWYeHWRbLbLgMYOA6NwFjOeONDRAbB+u7IZZUmnMlkFqzmBA2p6flrqosBI3WTQedG/BEF4/yORp3lK+8iBvKiSeTzLAiMMGN+2bbuW5bnnntP6cw+AHBjPON7IHc26cPrECZWmHRwaVKcz98M5vG7demU5e05bDk1zc0h7R6W3t1+SyZgcO/aqZDPdMjIMq9zklBcWZmX9+KgeagBWkDl3BvXUhQvq9AcAot+UbR2LaxtxaKCRdL0KHA20O+xlvm+quOacJbcMbDoO9/QX9aQ9lhYB3CyIgfxN5Sr5M5Gs71PmLwfOpQVzQHJodeemqRh06vrC2kb/06/0L2ONtti4YZPmqgR4YJwC5iMnSZvOXJzSdiMaFsafynR3wAwm8CCtzyNSmDkJi5lFxdaSisnkwtBVUM+Y/LBaownkrnC0Uh8Oy7DSSnqIAyww2V07SLpEKOPD5zJzWB22yYS2FWOUfLa0k65rAFCaK9cO7Qa65RWY5HfeZ23gOiTzkXb2fNfUmYZ2NoYGPwTsfoBKn6ezF8/L0MiY9PcPqWQzzpu5hXlzvkciygDVYA6ybtVtjWHfWVhY0oCFiY0bZWkJ2WZybfdqLlxA8M2bNsorrxwOAE+Tbu7pHbD+m7qgzGdbEzIKnLkiA3sSARfMjzOnj2uAg+czBOCCsQtYxkHamE+oFxir1oOENGBBzGHueQ4rtar26wDs8EhE111yESPLx5iA6U9dr73+A5o7amZ6Wo4dPap9ztpHeVirADs4mOOzY/4AjDBXLWUCQQJFA0arZenu6ZWRkfU6hzmY06eU1QKQUFSwcqYSKSnkC7IAmJzNyuc+91l54okn5OhRpOELyp4DUN+xc786kpBM53rum+pISAmmMfLMgPMdaYmn0nqYp41w5jA+mG+JRFQBa2sTHL7IIJvs8/btO5trP9IaIJ8BAAAgAElEQVTzBJLYyxg0ymOPAmZbIJEyzxSENBaX5VEzKV3Pnep7LW2nazCpChTMCHLEhlQ02oFbBwVUwSBlNg0vAxMCtulKb+cKsDDsEGae+N8AhKyXjBXeTyUJKjGmHAATdTO2eVSqmv/MruO5rPX5RQKyYnLrrTfLH/3RH8rOXdskBiM3UjfpO5WGT8ozBw/K//zH/7e88vJpuea6ffKrv/Ex6eoS+au/+Iq8fvikVEol6exKybbtW+XWD90sI+uGZerSjMwt5CSd7pe6ZOSJxw/K3HxZcoUlWSrAPsDZlpTGsjntkACsV5cktzSFtSH1OgobAA+AvzWosea0RI5QHY7Wl1V+KvOXbcxSUcA6+ewvflE+/qmPSE8f0vSmZOA2k/00f6uDJ7xHm+nfjbrOI5yWBFNh2/74/h/Il//mryQRI+9rTDrSXdLTOyydnf36PQNqWgBzGAhTWc8A/OUgi+Qz9SoWclLEmRkaD0gD4tg0dQNXXjZGaRgEprx+3/bx5mNEA2kCtp/boxbMYWvfvgN7NRjk4x+/S2X/VBIwUGxgPTMAzoKFeNlYiml7/OTZ5+WfvvZ16RsclmuuuVbWjY3Kxk3rZM+e7Tona9WovHL4dXnkwQfk0ItPSDLTkHoJ+XtLyeL2HxNAUwOE8m+GAbG3PIe8JfirvdvsC5uflroECWjWbg3CCPIlquyjAhEmHQ9TyGR/rb5qT0MGjhD0sawKIDfdcqv8+u/8jqojFMvYWrYGpLHBqlX5yt//rTz+6I917ejMZPS+zH0N/AiYz6wxmA2sh2GwrBkw0KKmrWiCtwP5wueB8LgOg5YGOASyvBbVqn/7mqL3CJivgbhB8zwHu64d/H3L/gk+4L6kvsh0pLXPPfBMg8WCHOu0syuE8DtrGP98v3c7xddM7oldjQ3E93BAt4NiBGQReMr+SzAQ0vOoHhnzyQIdVbkCJnJbH9AGPqd0TBAkRWBNkGfXz3m+/vu1vnf7GuzANfdzMPGtANLwGAj3hT/L+9ODf7imHRj3vmgfI+G1yMZiaw9pB2qZVgrMEYCXRFIVUmJU9o3F5MYdUYlmopJpJCWecA68PTX8zPZ7hsdXeA1+q7ET3u98PjgoGwaG/b7t9Xs3zwiX2dsj3J6u6KF7bMXWhmb7Kk7Ymjd6r1B+3xXXBvaBt4mvKe2gbrjvfL76+t3er+1j5Z3mYBhYbr82DHxjn7I+mjqBpWSCoYoJ2tWZlO7ODuntjsngAD6NlCSSaYknsCXTEk10iKBQFYtLAxuqjlw+48yCtLSNYthdLcautmKwPzX7PMQWDrW4NOqmYmL9Zu1vZQ8xdoNt9q3Gn3+fDAQm8fLm18q5Qx08pYKtlSaXjCRziyFs4C9nJwJgsSMZLzB5A2CU0tYI1i00H0ig2qoBAqpQEfBqA1vU9hd7oo6NWFIkNdCSfSaISe+HkROwqDXNUFXqNbN99VnNFD8wji1nr6Y6aRQlLqjnmPy35c1d2TaGs5PqyvLlanqJQNabscy5Eru4VCIPL6pfZVlcLEtucVlyi3VZXKpJvZYQXBPYdbV6TSqNktaHYFpIGpSRwMQ8oGwQALxcrmu6GQA+bLJSJW8ZiEkhgQKM1CWZ7hApc4bC38j6RvqkAhGQkk52iqj6R0JSiah0pouSynbJ7HxOCpWq1Ajaxg9jotuqGDVzKSavv0H6majs3LNfhtaNy6FDh+X1N05oYKMHl0yePyYfu/N2ueH6G+Sxxx4L/ID4ySxQl73ngAa/TqrNhK+J9znTQ/jgOs5R+JGwAybPn1MlNfyXh156Sf0Jt9/+EfmP//t/kK997RvyV3/115JKxGQiYLhObNokp8+dlwuTk7oPknYNnxNALik9uP+TTz4ljzzyqMzPL6qPlGFQKOQ0bdPVV18jbxw7qf4HpJAJ6oetvGXLFvniF78ozz7znDzyyCOqugXD13ICo2wlWldUsPbt2yu/8AufkW9+8x4pVzjDLqva2+joiOzes1Puu+97mirs+vffIDfccKN85ctfVQl5iBw33HC9XHPt1dqe3/nOd2TDOClo6upfOn/+grx8+IhcvjSj7TM2NirrRkfUJ/Dyy0dUQppxSJvCYnb1x6efflpOnDyh719z7bWqzIV/77rrrpTe3i6tH2zm973vffLf/Ne/L/v375Pnn39B7rvv+2oK/S9/8kdrWNM7bShrn6+1wHvYAmsT8j1s7LVHrbXAT9MCN958ZwPDDYcixhzAIVImOI9wKAFwwCgxtlZCnW4wMj3fH9cBXLjks/00WVLua5KpxtThxaGf3zEE+AyQj78xKGAg48jnb80pHMgUA2QggUI06oEDV8j73v9+OXjwebl4aUrZK7DdeAblevnll9VJAZiMIcTzMBp4j9937Ngh27ebkwvJW5zvHNQw7Bzg4TNnXLgzwCVxuS584HRwl/ubU8Si3ckvqkyNgEWMQQyw4M5eP0g66Ov35W/6groAVMOa4zA7um6d5j32PuG+3MOZxM7UhlGGg12j5HM5BTkWlxbUcaJyrP39+j3ku6kvQILmRIHVFeTrMCk1IserEqnXLO9upaKysUh6Uz5yIwMOmm/UGK+Uk/50GW3KRPkpq7PeYKQRtalMPXKMVquyfdsOGRwEbC0oCLNhw5gCkZQZA9sdT85uxRDesGGDloO+dYCczy1PmB0u3Unkks9czxjwsQL4jWFPv/Ae4BffZWxTXmRHLbesMa0BcgHqeJGnheuYH5TTc0fzmea7zS1Kf9+gAlQmkV5SIHJq+oKCwoCitKexjclRuyRnT59WYIJIzB5y6Urd5l+lquAvTk/AX9ps//79WlfyuZBvlb6D3a6Se5kOdYIao7Cu4waGNt9Fjoh6eM5X2hGJ3vn5BY0wpW2tXzhkmtwtwB75cjg0AE4RNToxMaFjMZdfkGp5WTZs3Cy33XaHfOhDt8rf/O1fy4svPq9lAijVA8fMWYnHO6Snu18NdQemMtmUjgdAU819G0GiuEvOnTktuXxOgXgigJUR2LB1ioM6gA8OXZ5h/ZxV8Bfwk/eNlZyXhUUOvSaT5YEp1IeydGa7NUfv/Oy0lJVNWZeBgSEZGV0nyY6UTF+Y1NzGrInMM8YJh3TGiubBmZ3V38OgUldXX3AQqsnk1KT2JdJaMH41J6rUlaEEkJ1JZzQSmn6l/MqASSTk8uU5jZSGYUr7sxacPHlCkvGY5mIm77LKMgc5d8mzqJKsy8i9ZaVcod8N1IORyaEM6SZ3dDKWeRb/mK+6Bnd3S28PMqgVmZxGkgl2bYeyougvZzhaYE+HApS0jeVuj8jo6DrdH/KFoua4BcimjZBvNGeF5WXEqc5nHKBpOw6LtOvc7LT09PbL+MYJzYN8/sKUsvrJgwQrC4kzXgAsHIDpD9Yl6sbvKg0ZhaEM07RbnVv5/KKmBjhzmrxLFmTBGCJ6fGzdBu33y7MWDEFZcSQjD049AD9xagCilYuA5hYYpQCM5vju0DFCbngL7KB8wecBQGOMc5Mnp50YkwBSrHHqhGiITE6el9ziokb2A4rSVgDrYxPbNH91bnFJAWAFa9mXtO/SukeyNsJO1+CJKEEnFuDAjWEzen7hWBy58rQGGxiT25zilNvA6pq2z8TGTQrWIjmW7czKr/zKL8u9994rJ08eMwY+TLR4XHr7LB8TcxPwEG9aQqWjywqM2fPjEkmkFFzBAUCktwUuIXlOmxgD3JylzCmAs6iMjKxTljtOiOlpHCNEnlvfG4DGXpVUQBk5e4B4z2fmyhW6rxGEo3lZGXsG8NBmtr+ifBDIAwZBX75nhIGDsJPen0lwA/uRg798zwHAsKPWHaLhn3zHr3FWSRMYCJgL7C8oI+Cbc0eUjiPGXjCPaDck+MillkjEZNvWCfmt3/wN+chHbpWBwV51hdH3tBuskpOnp+Xb3/6R/OAHjysz+q6f+aBcdeWEvHzweXn4R4/L8aNnpaszK+vWD8v+A3tk994d0tXbo/J10xfnJZnqkuMnzsjJU7Myt1CV5UZZlvKLxm6t4wqNSxL7MFKR3MIlKWseXFgjtk4jSR3VcREAwU3pZ9bvkjllGzB/kWGsy8//whfk45++XcHfpcWyjuUVTmH15dp7zfZUGVjAL5d0bWhAGuvkk48+LH/5Z38qSWX+iqQ6UGkZks7uAb3Pm8FfZ47DUjGXsfVTQxU5GMO5BdQI8rqe81xbm+KarzyesEBJpBJ1rMDeCexhdxqvBv46YOYOXx9/Pt7cccmYZr3aODEuPb3dcsWVB+QDH7hJ9+8W+GQ5eQkecHDNwGQCXAry9BNPyf33fV/6h/tlx659smXzNhkc6ZWtO8ZUUrGw1JAjLx2RRx75vhx97VlJqpy6s5pM2hqgQBn9MNhDTup3On+8HaDhwIzdwwUqkc1EdhknsuWdVfgqyG9KW2Kfwh5hbhjwQcxBLWh3duCYrN+wWf77//F/0MCUSm1Z93vuhb3c29Up3/zmN+WRB++X6QtnLS2C5oolXyCynOZc56et3TCLzTb0PrW1JiwN32IHhq9rbx/vn/B4DgM73l4GvgRpEzivBDcKA44O/oaZ5SaFGhVN3Rxioa8GWraDGkaUtMAKrx+KInY+MltIA46CdDrhscvvYQDUxzE2OPsOzHFsG16eZoI9Ire0pIFN2F1Ybh5g6WcllR0nECYA49sBIwfgfG2OR+OqqhEOTKDM7S+/Pszs9TnnYJ7Xtx28bQdQvS89eIjPPSjV28UVjHSktwH5XrYw0Oh7U3hshL/bxNLqDYknYCxGVbJ9z2hEbtgekXhXXLINgD9jWr7VeHvTGAgFM7S39YqxF1qPw23re6u/91b7JP1j8uYrqKOr9pOPszAwH55/tnbCJGzdS+vVlB5uzQUD6Frzqn0Mt+ZfKw/wW7WD97OnHGqf9+1t8Z+7Vrb3kQHsJsOsmWd1vyUwsyHJRFSBp2w6IoN9EclmONNxTkQKOiZRVA3iWZFYp0iUADQCbCyvqq5NVgnLm+u5kF2NwfPqNlmcwcodMHsN7XX2teX/DTi5vnrZmokPQUMZ3/wK1/Xdgr+GMbNnWzAEwSockBrsDSrRrFZhsJ7W1E4B/CVg1NiwDZVXNqzZAtZawTbWNgEs3rJBFDTmesvlq3LWQW1tvGjOAGnESAvEmuSBTIEtCmiv0tLYRQDOC1YO1n34yRrUZ4GOgNPKfA1yNfMYwFTz3djnyLsTQI2Ppl5DUaEuhXxVlpZqkss1pFyMSrUSl2KhIXmkmwsVyZXY15D/hq2d1DOljmUA5ih+soqQdrcupoZAACwBupY6iMBhbNKEnh/qlahUy5bahTITWIzdHY1bQCPSzn2kyylZ4Dr7u4YSVmtSUel89lrtSImRy7qTlT8lizmRQiUmVUlLPZaVeqxTao0O6R8cl3oDpayK9A0MKLjKeQ8fz9LCgjRqVSkVliSb7pBT58/I7r175QMf+KCuy/gNOTtrmpt8TnL4Dhbm5YorrtHUIbBz2Y/wuUBkgVDCuRX/Gn6S+757r5JK8C0USiW5PGt5ajlvfeCDt6g/a6ivR66+8go915E/+NLsrJyfnNS9D7AZ0sPevbvt7DM1rWccgtEfeuhh9VvhM+M8z77LGXy5HpU77rhD+/vJJ58QwFPO1V/60t/JwRdflgcf/LEcPvyylm/Xrl16H1Ig4CexIOKofOITH5eHHnpQXn3tDSkUSrJjx3b5gz/4Ax0399xzj8pId3d1y7rRMXnlyKuymFtURS7aABJAMpFUxUfY09hmhw4dlAd+9CMGhpw7fUr27tktV191lfT392ngPqpsR4++ob4X/CCMmeuuu1YWIcwkU3Lx0kW5eOmSBZFXzL929913qn3Lufnllw/LfffdJ5/97OdkYuOE2g+seY888pj8T3/879ewpnfaUNY+X2uB97AF1ibke9jYa49aa4GfpgWue/9tDZzSDjJihGhuhWxWDSIcyxjOGGI4QkzK1ViDLoOKseaR3EhfOqMzDHQ6Y4z3AJ5wXvG7s3wduMUpgGEB+AFDFMMNBz7Rbzh79+7Zpzk7jx1/XZ5+5gllA7P5c1jBua+R4bWaglMYYjCMAL14j7oAdlE/QCRy7OJsMOaWGa1u4FG2sOQe9XOA2B0ADqDwPvdzBrGDspQFUBBDi98BOjjIuCyaR5tjXPuzMBhxclBOvkukIW3nTNWZizNN+WNnN+L4x4BEulgPsQGri3Jt3rJJ2W3ORgbcw4BEvhsHLUcSQE/aH4e+1jNwZHLgqJSQcrRcbjhTs52dOhYuX7yoDhU9ZAaymC7NTP1cyprnYgBTJxz+iwHjizFEmWlzwF9AFNiSSCCT3+O5536i9SYK0CP+nYlLHegnxgbvMZ40jySSmEWTQKLutCnXUjf6k8AC+oFrPG81BryDv/495g/jwZznSA1G1AlMO1v+T2NN8gw9WAR11JzYVQ5RBa0DefVwtNIWAH/kLjl95rTs2L5LDXBkfwmcGBjo1z565qknNZcqzkikhFJJpKcLspjLq1Q0fYvMLXUhWMKY0CWVxOG5Pd2Wh1aZXxqEUNOx3dffo6COOtU0x3NPk8EJqIyTE8COtqS9lA1fIALWnKMW7GByfLQJ7c0hY5q8oqWC5HMAwuvlxhtukve9/33y+OOPyiOPPqz55wCcVP6qzrpQ1zx9Vi7L9clBG/bmQD+sXQPchoYGNN805eEwxnjjM81mtAzAt6QHXwMlYTAaOD44MNQMYAAYzBdKkska41ZBagDtel1BzXWjG5S9ST1x9hJBDGBFbtyhkRGds+fPnpOFhTldSxib9LU69RUUNzlmAjQA+O1gU1JgkT5lbGj+7g5jRgH+Ivtt+ZUaEkkkpae7x4IUakSjR5QNTtvOzFzScb9ubL2OP6KJzd+9rDm2ieYt5POa34vvV+vLCoqm050KfiNxjPQbTlruqzliAwlS5L+R5nRHogetMJ6HGJOJqJw+g/oCDhHYhgY2usy8M7NoN2Nlm4O7v39QHR0A+RQWMJh19uLMjDJEPbrXJRtZz3ixJioAWStJEsC4s1PBPe7LnMaZQA5tlalOWhDJ1NQFKVfK6rwn4KGnx4JSYP7CFO3p6ZeOFHmTWW/rMjl1XsEtxjHS2P19QyrbDOBMBDSADXOU/kL6W4NVCEOPAMYuq5ytOScsNx4R0qx5OD4M2KxofmZnZlIfDX5yHlsQUAKLqm9wSJnlztK7fHFGcosLClgQmY8TSqWaO7r0OuY1TChnVZlPC+nkhMpvuZORwzLBOOYABbRiblgUPg6QVCqjh/bbbrtdnnrqaVUvcIc2Y5z2I9cuOaNZowlKueOjd8hDDz8k01OTQa4xC4KJx2HAWv5efmp+M6XbGztVwQLACc21GNexrIxiTWtggAnBCcbQA2QBLDP2OvsAwR6UAfUAJHZ5ubOdscY82bhxk7Y5a3q+QP84g9PYUQb+mn3hL9Y2bc/ckuUaDl7uBHfQwPeBMGhGGVWGu1DQdjPgulU2q1MboygEtDjIbU7Z1ovvmIM/AKISKUl3dKqNAKCl6wX1D4LKDFTEORnkmiUnMFLxmzbLXT9zp3ziEx+TfXt3qhMTaeJkNCOVelFOnj4rDz3yovzLdx6TxcWi3HDjbtm1a1yDKg6/9Io8+/gz6pwjf9nWrZtl5+4dsmFig7IdFws5bePp6ZKcObsgF6anZX4xJ9VlAnBqxgCqoxwZk1QsKcVKQQNQapWAmY1CBTmJcbyS7xe2TSAJTe48002OmExxoyKf+fkvyN2f+Yjmt4X5q0BpqH218iHwV9vdgaCAjaSqDoy/aFR+8vST8r/+yR+rsCJihvEkaSAGpauHvOSW79WkLANWsQb4BUA9j2qCvxbkwF6+qDnZ8xILcs1qn6gzlBz3GQ0+iQh5vckbbjmkfc3lurcDf1cD6MIAIXsx4xiGBjnaRsdGFAC+9tpr5MyZ002JfnPeew7rAAwBEEHVYjEnD/zwfnn1yCHp6u6XnbsOyOjYqGzYzLo9qjbfpYuX5dVXD8sPvvcvMjt53ppdneCWe1ZTDSgrPXDeBwyldzp/rAr+BlRV/eHgj5YdkI/8vgb+mjPd5Do1p71Se02NogWO4hg31R4we2z/DRu3yB133S0fvfNOmVu0fQsAUZU/pC7nTp+WL//d38vZU8d0jWJ/p51RI2Bv1bbUAA0bL+RuXw38dXvJ1ywHLtrBGm+jFcBGwGL14FIf863gVAe9zYbArlhx3wCo1e+FwBgHf5nLLtPq6064HOHx2VwbKVPAJuY9zg6oifDTwdQwozU8Th34dcCLv129h+8S9OgMXNuba3oOpb79pFbozOqegY3gDHaVNg4Ad1+3DfhquZnC9XDpb2z31Zinfq32aSifsb/ve76DsA7ghpmd4ed5u/oc9u+F79e+n3k9vJ0ccPbrwkCj3ze8dzV/D5pAwxRiAEgxRG1k97DI9dtFkt1JyQrBKS1Gp9/bn73a2tO+X7WPGf/b67oaeGtjMADMmvPb1g2VItf0JOwBbwZ/2+/XxIaxwQJQn2tU9h87AAA0SPXQDtzqEhUoTzTbMgB/vR90fW6bW28uw0qAOtxuPpY8sMvHprexB4G91T3faq3wcoX7ozXfWAuDIA/ntqrihGrl6D6QiEekMxOVrmxMensIsiWQMyKJJAHgaZFYWiLRlKZf0TmNygKS6UhAK7BsOYINKA/srUBlxdUxvG90KQrYvNFYmIratmY1IVTAXwNV218rhBRMtzkUIxT0g0tAaSOxpBMwaDRY2LyAvvzTwCATY9agUlNT8CCy1t/63UBdwaTym9a8tbMXU0m57Kmcg2wdUhBeUxYE6QZUWNrvDTqcadoC1teUBcsEieaaAdXsqZrf1sBql5mmLvRnNGbBT0hAEzBHHlzSKlVrMamUybtLsHNViiWUomqSW0gKGGupjI+E9GqoZBAoQNB/VIMJq6SrAMStmC+Mvc5Yyw0NljKCAOXEfkHdxfKQe9oMB66dRMGY43zA+/QsKg/VMs9GaQs7wgI5hQBA+o/0HlGz0bA5U6RY6kir3+DyfFEmZyOyffteaTRSsrBQlGKpJsmOjAbz9fQOyszFeelIRmT/3q0yNDom993/I7k0j9JcXtu/uzOrKZhySwsyvzgvY+vH5Zqrr1V/48GDh+SZZ55VUPWGG96vqZfuv/8BKRYtLQ+Bo67yxxkW/xFnAfqecxdnOMgmW7dtl+MnTsjpM2fUX8DZHYCZs0eDdGLJuALTuXxBLs3OyYIqoC3q9EG6GL/O/NxlS98R9MGZMxaMRlAspAPOqa++ekT27jug8siU4SfP/USeffYneo79gz/4fc3XC2sW4JrAfoDpZ599Vvtr44aN0j/Qr76Vbdu2yKOPPqJ9wrkWgPnnPvUpVaIirRuy1IwffBWwoElzNjs3q+qLEBCoH2dH6sdei2z0E089KZVaXRWtdu3Yoe3CKIJoA/Hm4IuHmgxszvHUiTP0rt27pKD+u6iMjI7KG0ePy/PPPy+/+7u/KXv27FTpafIwf/fe78kf/uG/V4VHciZzLpudnZO/+du/XMOa3sn4Xvt8rQXewxZYm5DvYWOvPWqtBX6aFoD5q86gpSU1DDAe2Mz5CauSTRnJFqLqsXgrZZMbBehC0pTDO5syh3QO85bT0eTgMJqcGcf7LkeHocD7GDEe8Y2zEzAWp9b/y957B0l2XtmdNyszK8v76qrqrq72HuhueEcSBEnQgQABkjOc4XIlTYw0CmkUoViFpNWGIqTVxmi0CkorURvSrrTSDIfjOEbDgWjgCEvCNED4Brob7V11V5f3JqsyN37nvpv5utAYcmQ4/1RGVFRV5sv3Pv/d7557zsVQWdfTI4nZc+fOyHkM+DI1NWu7du6xj3/8Y/be8Xft2eeeSqJUcxWWLWAMxhl1oZzcn7/J7wiwybP5wZmAUyGcyhiylBmgUNJ3y87UwuDlf9on3hMLtLFB5QrnfIB+1BngKCLluQYQl2dj/NA2AC3h/HdQ1JmmvBdODtjXlAkJWF4h80xZqE/IPPM3bUc9I6cwjkzYvIAlzS1NipwHlAcQw9DCcTMz7WxRgF8AN8957CA2Tj3yxsIGPHXiPZfzVS5BDoqeo2tibFQ5J2Nxd8mpGrW950V1KVHqwL0pGwcHDE5k3CgDn1Gvvr71YhgiS4vzf3Z2WhF/GNi0nYNuWTmGqDd9xPgDcOPeIV8bjv5w/FNOxnJ8Hv3N/YJRSdu7Ee/ABYZnOhgg8i3TLjj75hfnxNR05kCV6cf/lNWl8WYlZ/PpT99np06edinpOWSAzyiHyYEDNwhoIax127btkq956skf2I+ee9bz9ybRs+u6u8V+JYqUqEfy3RGRyjMwonkerHyMdN5ra+1wmWwigpNcdeFQIfKVgxgMQA5Ucoolea6pM2MjcnMjhT0OI3LZGfy8YDzBGuZ7BAAwrmnHJRh82by1tXVa//qN1ttHdOyYwHvaGKCGg/PSEvlAi8pxxDrBbWHg8UMub4BYnu+s1IIkgzjU4GjnNyAyY48DyuzspA6UAKOwjorLJa1FzU0tAoRoAxyUi0vL1tbWov6l/XV+zyDdWSuGL9HX01OTNjk2YuUaxrYDPOt6ezVmTp04kRz8WnQYAyB3EFTuVbULkb8wdE+fPpOslThLnMFA23V2ttvE+LhNTI6LsQroRD1q65sFSKp/lJ/QgwoAjsdGkcLvVB7mheKSvfHG6wJma/NZl95dRO0AtjrukowtrdAnzco3jJP84uAFye8q16ZkUJn3LWJpAvQDJEkpIHFysVYxFogyhml5cZC6AO4VNeYoEwdf5jbOCA5sS4vIgwKg+Tor2Wfl8Cwp3yvXA8iL5cP8UmuVbWpyqiKFz3pQ2QNyNcrBKAci7LzagtYg2pExzwvgmoCTwUvndZgnwnvdul7bvn2nynn6zAkrFhfUDnWFBhu6clljHhC4tcVl3wHC1/dtEHsa6b6OD1AAACAASURBVFacHQQD0C4TRIeXzWX6EzBSgTTzRHA3V4B62MGUC9nJYIWTh7U2YUAx3tIsFNaVWLfrmTvd6+TcJpBibHRE40MsSeS6FxfUz0sr5NGtUzmYd8yBvt4+rZcjBPNMTikghIAnAoVYE5HoYg+lEgLfxK51liRA2IZ+AjQ+JPCXucvLFTFc4lvBLVrrM1Il2L5jhx09dtRmpqckd+tyujgJnGGsnL1SWQDTW1GwAesIz0f6O6M9qM7a29qkREEQgAcLwZz18cB6wPqhgIp84nSk7VeWpZYAcMOcY03zAIKyxsGmTVvUprDDsRMUkKW8175mhZJFGvz1ACfWj4SBvEqe9Vrghzu0yY9dp7UzUiykwV/V5APYSlVwwQHAABnTDmEHSRw8FLM5i+R7g/rDxyEs7UTmXQERrH0ApTBFcFwii75o/evX22c+c699/sH77eabDooJn1kq23JpyUo1Jbs8PGo/ePqQ/eCpV+y942dt777tduNNu6ylpdaOvHXY3n7rsI0OA7hnFShw/f7rbONAvxXLReVbW1gs2+jYvF0emrAzZ4dsaHjUU0KsFBXAAtDAvGONoP/EeCdIg9ygSwR4kPLAc/+KpyLmZLznjM3llQX70s/9ij3485+01o4E/E2MjEobp3I0BuDAIJTDOWH+SmZRUt219uZrr9o//6f/hy3Pz1mpZsWy+TprbukS+zeLDKP6rwr+etBigL/i3FTURJDZX1qcswnA37kZ5yplcJqyJhDQ5PsIEoO5LAFbOI7drgjwSQ7iRE46DT55/1/tHE+zGCPQQ7mvNXeysm9aWllTOu1Tn/6ktbQ2y05i/SYgknHFPT1HrQNcAg6zeRscvGTPPfmknT1z2ppa22zLtl3W0zdg27bDKMbxbzY2MmXPPnnIfvziEzY5MeZyvwJPnGEN+AsoGt7wq7Mv/tknkeqc8Y1Z/KbUPOL+1BWJccpLeIE72p0dpTyFgO+42pO85eyPvrJgM9RrXtBGd334Hrv/oS9pbZ+Zm9dY8Vy+5C+ctd/97W/aqy+9ZIuLBN85UIiTHyBfUpmJ6oFyGSpvuMv8R5+FrettXc0lHvP8gwCd9DoQ4NPqIJQAUcPuqACRq1i8ajuQeF4VidaYPDVmCQs8AKMAp6KX0gBWvEfgI8ELKqfUKVzmOYLBeJ92xH5Jj904VwUwG+cxxib144zA9+JzbHXZk0tL6iPsB9Zu1ncpJhFMxJxMChZraYzndDv6PHMpdz532eeqXDK3CCWP2Cv4Pnvh6rZPt016nU8DhatH+WogNcZ0zHUfw86eX90Xq9eDeM7q/eVa4ynU1DXTa9hnc0as1e51Jbt9u1mhtU6yz7Do6Mt0m8U4Tq9R6fFxrfqmx0v682u3jQfspF/p8VKtT5I/Nbkw6v2++iNjnrRfuh5xz9VlqJb1/eCvZwt4P9s43cbRZ+kyp8sU/RjtmG671Z+xPsT9oj0+qH9XmxWr+1331v60pPVKihjSGvL9RjMmATk92C5jdQUA4Iy1NWetuYk89lmrq8trj9ecZO7ojEuwZb32UVJtKDetAGAvvyfQTfYryiGcMNmHvSE8LUSisuLBSKt3CGfEagdIjckP2jmSI1xlTw6QFgC0igjDkvV0M8p5KzAV8Jdgd7c/XW2EH9Zw348V5C12s0d8Vfu8RrZ+BL76CcXLq+AjqVCUEug6KaEeHYEqIXcdtfL9wQHhqL8Ekb28gLusuzXYwdVgQT+/rCTnxWWdC5aSXLvk6l2YLwnghck7v8AP6jAwbPntga9KD5QEh3N+5ke505Pxz1o5lyjjwNBV32RqbGlpRXaNCAME1uc5K3AGcKWfChqeqK4pyAgwFwYyEHO2xgb6Nyh4fWIcBTJsrDqd57EnYKGifL2MLUUqsI5eWy7V2eWhWRufWLDJubJdminZzTffbvlswcZGx62xod62bd2qtDS1BD2Pjllba53t2TVguUKDDQ6N2CuvvWkLxaLOkl2dHbIbTp06ofy7Irqs77f2tg47e+68gEbA3y9+6SF74P7P2euvv2bf/tNHdO7lLBuqd5yxmFsEwLM3DV2+bIXavHwynJkuXLwo3+nly0N24sQJ5Q0mF28uk6SSytTY3PyC7BAAbvY99rn1pKTbscMDbWsyNjU1Y2fOnJVvFX8Ez+vr6xUA++yzz9jevfvswIED8j8AIJ88eVL+JeSnCwX3v166dFnA6E033WSvv/66PidlF2dG/DTUFwCXNRD/Bj64vvV9qis+Hrdncjofcg4ncJbn4GeFTUxbBJkGpTyp51nZHnv8SWusr7cN69cbfizGLvXcu3evHTt6TGc2zm/uqzVJVxMc0NzSYut6euWLeO3VN+yNN9+0r371ywpIBOg9f/6ifGpf+cpXbHh4xF544QW7cGFQdXrk0YfXsKY/2+Re+3StBX6mLbA2IX+mzb32sLUW+Olb4CMf/Vw5JI3jIB2AWrDCMN4B6zggwdILdi4GBEYfIBwGShzmgxHMfTnoYLhEblr+xmGOgxyAj3t5hJuDwRzKMXL4AUQ4f/6cnAEwyohO27Vzt/JNHHr5BTt8+HVrbGqRwe4yYo22Z8/uRIrX5XExogAih4eu6Jncix8MWMonBxbO1MRpw3coP5/jaKct+J5YYTD7cFrk84qcA6TG+Jkc99ygfB6yx7QldcXADGY19eXF+wIEZz1nnDtQnFHAi+sxvFzW12WMQ36aZ/DCSRJSz3yX+wT4S38hqZZmw+KMdelunPg5W5j3/KeAm8iXUm6MPPVHba1t6O8XoPbqoUM6HMBCwiBram4WWDFE7mZFUjbKyRhjh3aSfG2SC4y2pq4YftSP5wB6IIeL7Aufw8Lz9iOfb70NDV1O5Iab9B3uSbtTP144hngGYDrf5++QCwunlLMzHUxwJ6IzCyLQgd/0b7CyYYVSP5z8AfRzL9qBow1sWOSA5uamHEATgwZ2MYxLB/u5XvLA5MxsaLDPfOY+GaYA7wC0Fy6ct+GRK7ZtK7moYRcW7OANB+ymm2603/rGb9rJ48d1MIvctMwvxgxSOADxlI3DE21J1CWHDe539uwZGfqwTiWNJzY30l6NqiMHCMBCHOGARX5uz6i8Pm8JeuhQu2LkA/4iPbRcdMl2jyf3wABkiusa6iVJhFQPh+nenvXW3Nwm4JFDH5KjHH4Ys+Rzpv2vDJNT2iT3s3Fgo0DG8+fPqn44x5HBDvlk5JbIk4tssY9xgh+aBHYhTTQ/N+XAI4d1yf/BwFyn53A4IYctkatLxYhWdicAgDhjHFY2/UW/SJaYdQLJyKzLLw8A6HZ02BuvviZw2h2XOFg8l6Dn73VpeOYI5R4cJN+lMxEAQP3zrG3cOGAXzp8X8AuYBejBOtXU2ilWYzCBcVorbzMM63nynLdafUODTc3O2PCVYWtuQgKqVeAv45Cy01f5bM4ijyzS6QBHgJ7kU56bnxEQzb1gNNOmrCXkQWPuUVYfDw4kiClVLtnExBX1ONLw/AaIhuEKWxQWNaCisq+WARccGGGtkYMVIEC5iVzKy5miLsdJOy7DVNSe0KixjjIDkdO1pBSQI8uBaa3D9Q1qX/qcNsXxTCdMTIz4OllXL7lSWKBDQ1d0qC9nlq2rs8vyaocrak/WviZk2uWsWLZ13V2SSHUJUZxkLvtHNHY6RzvzkHWWedDb06cy0Eex9sL8ZZ1WDtbZWeVfZozOJgEaOKsJkOE51FNM2XLZ1vdvsJ07donZzxp2aXAwYaUTdc/a2GBLy856QwKb9Zf7s2+u7+m1M2dO2eVLSIo3WaG+wW655RbbvWu3ctgT3c3aNzU5LkcH80wOHgTTCnUC51AjkOxXNpvsGR7U4HLCy3L2tXd0avwROAQAy5zBwQEAtLjg0sfB0vEAEV9PWNNoS9oIZxvPoZwKwFDwwIrk1+TsgQSRLYh5oP27qVHt4AFjAPI5taVUIpSTe8X7cHnFJZwXFsXcpg8L9UiU58WK132V+y4kmX1fZS3kPeUzL7qjP+1Mjb/DWVt1IGNDsKe5ukTs2SEdvdrRvNqRexXotwrci/kTDrS4V6RK4LmMYQKwXCGE1AQ4CAHexcEwy/g4nhgd1X7+iXs/bn/9V37Zdu/eZs2FvCT/AHAtW7RiacHefe+M/b//z7ftjTePWE9fp919z822c8dGO3bkmKR+z54+ZwQztLe1K03G1u1brbau1gr1sM0Bw2rtzOnL9s6RMzY0PG7Ts6hPuGziwtK85WsAWwDrPC8d7OLF+XkrKrDJx4Vcn7DUM8jVL4k5TkBPcWXGvvCFv2oPfflT1t7ZbpNTMAFWSZSGkzuRGRWQkpi8sHncQY9jk7W60Y4cfsu+9uu/ZhMjQ2Y59oGCNTV3Ku8vEs280kAM8zzN/A1ZZ+5bV5tXgAbzYG5mWuwh5X4uLdnSMusUdlbOagsNVleL2oA7zfFspoGlNPibBhRirMQYCvslwCKVk/U2kexX7vPODuvs6pBD9ud/4ecUvDc7PeNpOyrAebCSqiAwttaZE2ftueeeUDBl17oB27zpgPX0tdmO3aQ/aLNSMW/nTk7Ziy88Yq++8pJNTRE0QtAB+7Lne5dCQsI6xWn9075Ux4Tx68CAfzcAAtqOQDva03OGezAh4K8c+omEK2uqA5A4+J21TZn8Phm7/c677BOf+ozt3n2dTc1MS3KSF8Es9OXxo0ft6//ia3JSM6clEQzrif4ueDoA6qV9LJPR3uuO+6tf1CfAuw8Gc96vDhAgQ3wnDapFmziYxDxw0FDlT9avyvpTaU8HfyNwz4F1B3/T4yu9bl0LVOIZ7Gmsqw6G+3OD6euynC4BjfIE94tnxr3Tvyl3KERhH/P9ajBCVg7wUOThOdi57D8e7EKfVueps7p9TfQx42Mn+iDakM8bCg3OIE+CkvnNXsQrvQeE+pMDy77mBDgcYy/OEOnvxdxM3y/KsXqMpMuZXnPSfZ++d7r9rnWvqwDKBIYR4JdZlvIAa/+urhUHf9vqrKGUs5occrDvn6Uxdq8ec35dlC89rtPr1lXliPzr6UckATvp78TH6XsnMcaVPv2g52LzR9+nHxNrbLRbzJVKm2ovSdR3YC0qgDSYm9W161r9dy2w+aoqJkjt6jZa3dLpObK6DeL/6jjR6H5/Z73vnaLbzwJf/UfjMZkbLp5RthVsI+zybMaa6nPW0pizluastTZlrKERGzHJqYsscY5AgYL2UVQXanJ55axlPYbVKhC0stcmktDJ/76sOwsWhqf/W12T00Ct/ga8rXEFpGobRN397KX6SCXEAVPvRwdL3RYKK4D+5PxRBVYrEtC6jytXcB/tIxF0pad7oFYEImkcBds4YRf7M9Os4US5hRzDCajrube9zK4eltiaApVXJeVN+ovAKmwP9jBULVbMzz2llYyVVhJG79yKzc3CRl22hTnU3uptcQmFsKLSny3MO9iL2g8BAFo3dY7w/ud8J2lqBkRyLlBubII1LWOtTU0CABkkBB7GOMSuwe/FWkz52ReYfwpII0BSBoAD6JXvIXGtPZFzSNa6O1ttesZVZJZp9iz341zXpBQZS8vAwHkrNHTYnr23St750MtH7PLQlLV1d9rA7i7ZU0tLJZsYnxCwePMtN9mTTz1hFy8Myi+zcWCDtbc32eWhK9a/YcCefvo5ayGwbfNmBQaSeuvkyRPWu67L+jeQ3q7exkYn7MKFizrjYkdcd90e++g9H1H6qd/8rd8X2xTQkvMX4ClnGc5ZBw8e1Jnn1KmT8pf09/PsDp132Lfee++EXbo0qEDKe++919Z1tcsGJmj5xKnTdvHSZdu8eYv8bZA8SsvLAnPpHwLg8YcdPfqegr85T5OjF1lmgr8BqjkDRdou/CP4rZCX5gzQ20v+YM7O8zob33PPPZJwfvHFF3X23r//Ouvs6tTZkz4GVIUcwR6Ir5VzJ/4F7gEQzJrF+5Aa2JdpA95j3HR1depcdGV4SNLVAM2/8zu/Zx3t7bIP8BEyhQCoBwY26lzO34DmqMs0NnGGvUlnOUgvBB5fvjQk1vH42KTt2r3denrX6Zlnz5zTOY5gdoJ5kd+mLQCgX3jx2Z9mofwp1tK1S9ZaYK0F/nu0wNqE/O/Rimv3WGuB/wEtsPe628sYaDgbHeRwJxGH8ADccPLiiMXmnhiflLMb4InNF0YKRgfyi+6wreZ/wpDAoOLeHOw5+PMdNmoAYwykOKRxD5wInkO4RZF6tQVYxSNyEBRq6xX5D+MHCZDnfvi0nb9wWnKWgIfhhNi/f78MAu7Py50ELkGC8UDdInI9PvM8og7Chgw196MNqoClO30VtWtlyZJg/B06dEgSrMhwBuOUhhofG7Mt27Y5O3N+PmHfOnBLHamvA28ATu6Ip53i8Mr3AH4j71+wIpE6AQyN/qFu4ZAWULHiDr9gH+BU9zZ2GWB3kJUsX9tgG9ZvsOaWZhnv1BMwGCOU/4nAa2xosMkxQKR5m56btXvv/aRAx0ceecRefO4561nfJwYbzrIAoqmTgKAkFyr9TZ3oD+qKMerAVZNALAASAQ+S6kJWDuPewR+BG4WC2i76iPtGjt8AwiPfWDilJP0NUJBIffNdNxhdRjWYvZSLiE6xw0orirpsa+8QIEO7K+fowIAOPZSfiEukVOvq6wR6IZUE0w3QOJxyGOYAkEsLSHdvFvO1tbXFJifG7dTpU2Kykt8W+WLkd2G7waa7cnlIkbIBWsOA7ujsUuQmznMxzTJZOdkoC4cRxjrSqEhJA5J4ziePNqZdo85EanKcpS05/C0lwAf1ZxxyaEKGmvaJHMb0FXMeJ+98khNZawMOWOSWxcatt4bGWtu8aYvV1tYrUtXvl7MrV5h/rCNN+h9p2XK5RuDvgQP7ram5wQ4ffkvSRLAq+3oZiy02MzOpgA8AJ4Arxq5ysDY0WS7PIRewdtEWlxYkU+V5+Vzemz4A2KHtBSQkB1IAXUBfJG0Bkbq7O+Ss17VICq+Y1dbX6SBKWXbs3KV8Nj989jkbGbmiMQIL03MMr0hqE1laDrr0P45FWLKM48ZGz/foSgVTzoKXrPasZFUjd3pDY0vC/mBNIcrbdOiWZHDGxzh572bmXWbW+8NzUgfrH0CY91zuDkcLY6lkyytLYjfC/uTzlmZkqIlmd6cH4C91YR0CcHO1BneeE/UtNl4ZINDbvqenV4dAwF/aAzBGTCwl4PI1Npy4HPwZ0wCdke/cD5TzAu0AENlPkNLmuQTP5DI1lquttdlE4psyCjwskzO60XJ55CEB37KS26QtWRtvu+126+/fZFeGR+3kiVNWKhetuLygKHMcGTC/kevt7ulTvZFUXxG4aHbu3GlraGgTgEzbRrsqN6f85C7xrD3DsgpG4m/PW+sszHyhNpH/8ohoFjDmnNZhAXXOhPWDM0oLJUU8syYSNc1eRv2R5uJzOdnFMHMmnRji7AkKXFkRy7+5scHGR0cUzEEu70Jjs+c/n50XYBcOGcApZzdxq2Ao4IQiyIg11xUcKBu5m8V2zpQkMY3jqGdDv/K5uoR1Rsxf1gIUAegvAcWSqIMNlre6eg74CRBELD85tJdcgj/2VakrCGB2GW+pbdQSvNPkrGyxFD0QAccGZSLwAWcFzOEIRmNtaCigAgDYuCRHFaC7pLunPI1D2snOBREARD87a9mDH+L1Qc7ecFrSXu42DYCBPdbHSNrZmwZUqk7MNLAVoExwWBIHYZKqQL46BdB4jk3W2Hrsm5qcHG8VJnPZpefpS6T9yPtNGcWSW1m2m2680f7+3/+7dvut+621Fda6ad1fWpq1Qn3OiisZ+/rX/5P9/u8/YrNzy3b3J2+xBz73ORsdHrSXX3jB3nz9DeWTZt3dsnW7GPZ9fd3W3d1izS2N1r9xkw0OTtoLLx62w0fP2CQ5xXNmM0uTVrOcsxpLAj4EACNXv2jFRdRfyCfvwQMZpWMmb/Mig0Eg8FJxyh566JfsoS9/0to622xqcl7zMd3G8o6lZJ8FCCZgHCzFYLEAujKOTr531P711/65nTt13DJ5GIR5a2yGydEjeeZqnzrzVOoFITWdSG4LCMpktH4RODA1MSaA1Z2erL/kwnMWtOfazVuhtlHy8zVIamZcGaUCAKeYvxXnc4o1GuNR4EQC9snGlZw5Npwpzzv2lAIRd2xTjvn9B6+3T33qU1q/rgxd1t7L+kbAHa8AtpzNs2xtzW129Ohh+973HrYT752yHbtvsE2bNtrAph7btn1AKgojQ9O2vLJo3/rW79o7b75q83PTnlKg5GucKxN4wMWf5+U+/Kp7wAGa+MlYPtvoQRxpRz+S4TB+EwCA5wX4FuAe+y9tQxDYrusP2pd/8StyquJIhMElMDdXY/WFWgXc/eZ//P/s9LGj1tTYIGc5AWVZ5jsqIez7BMSIiQX6uCLAGFo063I8Pw06psfTalA1DfJFvzN+42wR94vPqgCugwZp4ArwN54V605F/TQN/grwqJESQ/p+H9RXafCZOsOETgenRkBC4PzckzkTZU6ve1GfCOjidwS2MDbdgexnSPoRRzP7Cfs7TmYFM1bYjVVA1s9antYkDSimATre5/NaAVbsxeSK94BebLMYNxE4Srni3EC54wxzdRCtM95XA7QxR6Ms8X/0T3qOp/vsWm12dZ9X85pfvQZWc0tX7uc3U3BI2ZaUYsXB35Ldtq1s9e31Vl/KWTZfBX/T91wNaK8u2+rnr97f0kDt6nHu8zwN7F0NtFbaS+zPKpifHqPpOYYdEzZnuo3T+3z0b3o8O9/yavCXs5jjmEmO2wT4X12HGFtp8DZdppiD17Il0m25GkROl3/13PE2W5XzftXErTBI1aQZ2W8VAQDJYHN2dPOFfZKc7tju7CViATfUWFtz2VqaOa+h/oYvwgNgtP8gKMD6QfCIgm2z6k4PzEnA0gRkVNsEyJswg5Ef5wsKtBS67+tWBHUpiEc/1X73tSXGSBX8Zc8JIFftLbYse4L/HZl4/Zp0juEk6EZPTsDfRPFD303OUH6OojgpBY6MWs1bXeAt+4+X39/zNCcVNXOAbA6VUslIAHAaX2ewspVqZpK28NzA5KldXsrYwiIqZIs6SxIHPDmNv2RReXrn51ZsHtB3Dr9DzjLlOjH7l2sWbCWzqPMaZaZtJZ8t9jaP9BapzWUl349CSTlTTVuC3SiAWT6gkjU1FG12lgByAqV5BgHtThxABhyAmqbNZmqvYfcm6YUIClK6BlfkIyiuUJeVb2qhuGy5ugazXMHmFldscaVsvT377dLgtJ0/P2719d1244132hQpkxqzNj49aIvLk7Z793b7S7/wP9t/+k/fsAsXL9vY1KQCDZtaGm3TtgF77/hxO3fhgl1/4Aa7+6P32MnjJ+zlFw7Z0nzRbj54izU3ttjbb7ylSUDwa3tno+3Zu1NBvefOXbDvfOe7dscdd9jWrZttYnJMqYX4++h7Z+ULwt/J3oQvCjAXEJUzm6dw4/zotjn7Cr4Uzn2AqfhT+P5Xv/pVK9TW2MLcrPX2bbBzFy7aN77xW7Znzz77xCfulb322CPft49+9KM2Oz8ndTXOdaTf+Na3/sCOHz+u8b179y6xXPFNEXiM3wNwGhZs7NH44Hbt2iEfEX1FfmH8bZT36NF37eLFC/bRj95t/9e/+lf2f/6zf6ZyHzlyVOpm3I91EDC8uaVVgLeDwxcEHn/1q/+T+h0yxJUrw/JFcU7jfiOjwwLXYScfOHBQv0+fpGzD2svx5V5/YL/aA0KD/EWTMyJF3HHnbQK3WRnGxydsempOdvTk5IzNLyDbXdLZhufh96J9aQMpeyT+1OdfeGYNa/ogo27t/bUW+AtogbUJ+RfQ6GuPXGuBn6YFdu25pczmqUNyLYdkN8wDZHNZ4qJsSeWETZi/RGhxLeAARggbMaBeODG4Fz8BKuNExinO/4B6wWrlWdwnWMIc/LkfzDtABN4XoJQDAGgQk5acoMdPHLXx8WE58jiEcF8+u+GGG+zb3/62cuUCvFA3wNmW5uaKBHQA1IA6werFMMKocTlfZ+cGo5NrMI4xcjwnbtna2j3PJGyrpsZGybIqz+3SkoOVc3O2fedOGVwwKTHIMKy4B+3CNSHnwvOC7Uv70TZcQ5vxd7B1XXrYZYoDMKZ/KBvXO8DgjIgAAbg3gGM4qQXEzM1ZV1evJIcBf2H18jmyLpQV0KF73TqB8OPDwzYzNysmGIdBDDKBiKVlSea2t7bqgBOy4Rh4Eb0PgEWb8D+GY3Nzq8pNHlsAnKWiM6mDlUvZ5FjK4Kx0ZnM4YyK3b0gTB2iLYZl2nEX7hCOHcnEv+jPAjnge1/K+DMhCraIOObRcGhqS0/jYsfesqaVZ9Y38s5YBNKS9OFRzQKpVHcLJyhyA+VteXrG21k7VGbAHadUzZ0/pWchcL3HQWwTA9PxyLc2Nkh9EerapucXWdfcoJ/D84qLVF7I2OTEh8BIQKFiAGqvIHootTI5Wz8NNdK2keZeWNF4Bp9d1dWseA+Qrq44kpDxXNwBbZ2dXZR5G2yuIgNyhMBaRpRVjpsaWCThYwVHXYY0NONjbFZixTC5Ug6U4Y9PKB8vh1525NTlADxzidYoMXdfTZceOHbHnn39erFQA8f4NG/S9lw+9qL7o71+vcYVsEc+NHKiLc64QgIMWQDjyWaNOAGAM8DQ2NmLZ2rx1dqyzm2+63RobW+3119+wkyeP27Ztm210/IqNj49ICplzfaGh3jphzpIQLVEDGB0e0f1YV3ByzAKwSRKLOpUFxuDMAHwO53c+79LtgPTB6mtAfhLWWwlpeXekkm8JUMvzJLmMJTl0yekL20jzgMjrLIdVJJ6zChYAuOXeHMgIrAnVBBxYHGpHR8ZU5nytS34CJDY2AP7UKL8xzxSQODentuvt61NOIF44xRcW583K7oDI58ini2x6s/oeRjYRzjCfYRNnM7nKvA95fQJ2FCFeLGr9ADSles2f+QAAIABJREFUPQioYKwtLnBgLmjOwKidmyGfbd6WSzgvPHofcBgQJZsXDUFyu5RVgAwR8QrsKGpuAf42NrYIQAVcXyzOW42tKNgBpwrA2Yb+TTrIkgN1bHTIpiZHbWZqzPL1bQJ/cPzAuBUTWg5pD36iU8dYz5paKwd/1mz2Ce8PN23l4FhaFKPRgZYlve9BMDhAltRn1JtyM0c3btxkO3fussPvHNH4jvbDIYfkL8/Q2l4ua+1lDB5775hyphbVR8gk521RQFXO6gsFBUExTicnJrXn0R5SP8jRFuS1X7HaPFJrQt0qez1bPmv1wjzzdsbqGxpt6/bdWqMoF30Fa/zypYuS7c0DBhOkw5pTXhFDu6O9U9H85Aajz5iDM1Oe477C7lL/wZ6eTXJGUgzWzxZrbWu18YkJ7XnsGbQVucfIVc5Ym5FkujPw5OxLApkAauB9AtpIZUJ5Zl0m21ndIbnrEnruoAVscXloBcuscvaG3VQFblz6jHlTBbhghXnd0sCI+wKrDnv+fz9DKnGEJooUjCXWbmdRIIXszjnPL4p6RSLBKEltmIcLYs1qfWCtgk0tFQTPb0q7IVcOmPXFX3jQ/uov/WXbuWOr+gR2AXkA2R/Kmby98eYx++3ffdj+4OGnbdu2fvvig5+wvbs32dClM/b4o9+3w4fftdraRutoRyKvx3q7YTY0S+1hx64dlm9osNPnh+zFH79rr799xuYXclZTnjNDalp5fdkDEkevAG3Paa0AlkU+K9pKcV5lWyliI07a5x/4y/bglz9p7Z2tNjU19z6WmjNzquw8xgVOTNoZ8NflkcmLVyub68LZ0/Zvv/6v7ejbr1spiy1LkE6HtbX3iqEbfRa2r0vYJn7dhG2oOU+eUoIOlhbF/J2fmZNzDdBXuYszsGJc8rq8DLO0IPA3V2ixDPLmSX9r3H0A+Bs5UGOsRsCP770QOhmvIVVJG5BSYUn5x+/68F12+J23pSTyobvutLbWFjt9+pTm72q5cVdSyCtAozbfYGfPDtp3vvNtO/zO83bwxjttoP96W9+70TZv6bbtuzptajJnp0+dsO9+59v2xquHFChSKia5zZN8CsE2+2nOHd7mVfDX54jP15iXtflWMcwIZiJYg7atMgN9jjnQfzXjlLoBbBeam+0f/sN/ZFu2bVdAobCAhK2KrXDyxHF78onH7LkfPK41h7WD1AMEUZD3EjyA/hDAKBCF3OYOHPEODGsPFnB7KoJJ0qDRTwv+KpgoYdgGGKyAg9QaJegmWVu4bxr8rYCPFV3kq+XDlYNSUpxXUz5Xly/WqwA4AX5DBjv6NWyOkDv1+vp+cnXQja+FYcP7PomCUJuPZa1xBM4tyqlL7kW+z9kIZzHnGY1/Ba5UZe8VTKQg1uo8jbmbBoO5jnZpamhWepA4ZwW4zLPTbZ5eB6IeASBeBTymmMGrx7qPSfbkq4H5dLvGd2JOp8HJ+F66Ha+1P6X7rbLfJGAbaqslWxT4W17Jivl769ayNXQ0WN1K1mrrAPGqsrZR3ggMSY/n9N4V7ZP+nf486p4e/zGORIS8hrTy6vZjXw4QcDUInt5LV4O/UabVAG76/trrKyzRar5gmL/p8Rv1WA3oM36jPqvb4Fr9fa1r4tyVvk/6uvfbHlfP12jbdL3SsKaU3xP2aXxTuW0ryKTL/DIAfIsjH2vRCrmSNddnraE+b51tZm2tzj704EOAX7cvHEB2sDCb8aDtWLvLidJCyEEnkYeyZzyox+0VB0SjBon0sdRLCLBLfVaVrUj2aJYwl22usIWTwCDVOskx7DLS3K+6BlaUGhI554rocqIeofWoIsOcrPHYVdIEJ4iyutbwFkArgTFuD9boOs+Fy7pWVloO1FkUiKGx78G0zloFUF0RSxcW78wsKnBINqNKQ3AvgV1mC2Kkr0g2W4FHwVpXkJi3/bLBEE5AZoHLrlLFuUFpQfRp2WhZ9gvODEjzuj1L/l1sMT+nKwXGMiQQcumWrKEJtnfJxifG1J4ry+zFzo5WihgFUa54ELsCi9yWDqWUbE3RanO8V2OTU3PWs2GrzS3kbGIua0VrsZmlvH3v8adsw8BGu/nWm+zypUE7d+Gs7dyJX6rJnv/RCzrj3n7HbdbW2mZPPfqo7T9wg506cdYunL8oZum+vXvlDwMwhIDB2X1g00a7/777bHpywh579HvWta5L0s+PP/WklVDzaGy0lrpG6+3ptc6OLp11By9e0tkX24rfMJVJx3VlhBQaHrwcqXK+8IUvaGzB/mX/WL++T2mW8BlheyL1zFlkw4Z+e++94wpwJ9j5V//mr1hHR6v9zu/+np2/cNEuXRrS2Ljxxptsx/bt9uOXX7GG+npr7WiXH8iDPxtUV/LmcvaGJYsCmIOpV+yOO+60EydOaTxs3bJVzOSjx44IuIZ0ACh8/LiDv4DJfBe/C2X+9//hP9iVoSH7jd/4j/anD39Hqdc+85nP2Oc+9zn7x//4fxfgu++66wRm4+d88dBL9uWf+znt4fjG8Pmyl/P7vvs+azfccMBm52bsxRdfsEsXB+3mW24RKeH66/crgP7hhx+WShmqdGMoGpbM2ls4TzTa+Qtn7WMf+6jKc/nSFWtv67SpiUmbmJixm2+72S5cPC/AnfEFSM+8ePPNN/X8ffv2Sbr60ce+u4Y1/bTG99p1ay3wM2iBtQn5M2jktUestcB/TQs8+KW/UibyStK6dYVExg25szpJ/NbXueMIYx+QcHRkRIYJhs62bdts185dMoB+9PyPFGmfPqjyPkaSokcT9kIcksJBi9OFz2C08hmOTfJJYCzhkI6oMYxWgCMOJNxzeJicoEj4kRMMh3mjdXV2enTbsWM2OzPjYHYiJ93X21thk8nJD8DZ3V0BYTFiw6nB5xgrPCdYpCE1TDkl7ZzktT19+rQMUEBEHHoR/Qdou3fPXjmGAVRheOGIRCoawy1AXd4j8hC5GJhc42PjNjE1abv37JaBfuXKkJ4nUHN6StGE4bTACMNxQl2CYezR8EVbnF8U2OTySCuJbGbZmps6bMvWHXb7nbfLyD1z+rRdGsSpvyKmz/jkpBjAkv2srxdbh3yLRADilJmZnbZtW7cpvwpt09QI4JBRtCLMM9h79Ck/tBmg+/DIiPp3377r5Bi9eOGiZFgpm0txI8dZUl8HkA2IDksOpw1gNOOKfK71DfWJPHGLFfIFgaeL5GiWvCQ5MxfdsSpJWpf2hfFEpCBMZg6zHIRDvohxzt8wmBlbjB8AEEmIKme1j2EOAAuLC5apIfoWRpvnyXUGnTuQNUcA/lRuj0hEPqdn3Tp99/y5czosYRSTb298fMyB5/o6tRNzEHCpt7fPurq7k74GjCrbxKQDI3rGwqKkeDntcugiZzPjDKAkHIfFZc+xzXjkQEE+XMYTbUEwQFzHPWGXIaPDidxluZd0UARIANQiCIP3Yg3o7Oq27Tt3qR1gNHd3dekgCggL45TfAI2UjX5j7ObrspKuKtQ2yVgH/D1//owdOvSCcglt3bLTWppb7MrwZeUuJW8NTlzaZHpmWn1L39XX1Ukul7HLWKNMzgpfdqlOQ9aYnLRL1tjcbgMDm3R4YewQEILMM/mAF+ZnxQQVgJvNaf0A1ACw9Dyo0zo8OTDj7LVg3sAEAlhjnDE+qR9OAIBW5RRM5OsZG2rLbFb9ybigH1nnAGuRS4IFSSAEUso8IwI7pCSQSNdSlqaWFjm0eQ59v37Deq2BXi53UvBdmOKeu9cBWJ5FmVyK2hnwlJdyATLj2AGMUZkA9RcXFBywMI8Ee6P1rOvR+BoZHtb4g3FdV+eMV40nyYyTX8rHJusQwQBjYxMKcnAHA1JXAOcLuh4AhfnK2AL8Zh2ARZrLklqgyqxk3fHIavYlz7Hth/MFOZB6+3q0htMu7757JGFG43jNas0AKIEZ19vbo32MA2MEIRGg0NTcqrrRTuwXrr7gAUsRRMI6BHPa2UKTYkbjk4oc6fjUAFOdLUiO0bzWSCTGJL2v3EsLGqN+3yWtYRsHNkmy+tix43bh4qDm33XXXaegh6efedpmpyY1T9V/CVsJ5QE5Cksll3BXENGEAnhQ3aC+7NGMA+oNcI+6A4zhC+fPVnJzujPK5fPof8pJHwDMAxxqPkiqy51aWtvIE81+Azjb3Kw9gTlIWxCl3toCmx7AekH9wxxkbtB/7HE4BaanpvRMZ+vXOAAp6Xxntcf6GcoRIbEpWf8lB1fEaRJT3SVDXaWi1fN9Ly7Y+Bjy8g7MOvDLj1pNa0TMFykhEPQm6TqX23N2A/J6LgkdTkx3ijtT2Z19LtcusDGRxgvQLlj5KmsCBIQNlHbsuvOeMjroFXaTB2l5WUL+VnmA1Ubk2vQctcE+p4zu103yyCr/HPXxgJL6xna74/Zb7cu/8EX7+D0ftoYC5cfpOCOnJbncLgxesceefdG++Y2HraamYLuv22Q33jxgvb21dvTwYXvm0ddsamTF6poK1tHbYt2d3dbTvU7BOTizAGlr6xtt6NKc/fC5d+2ts5dtcnrSsqV5y5YXletskTlSQipSHETLoxaiAKUFW14kH7Dnu15YmLaHvvBFu//BT1t7V5sC0mgpgTAA+ok8sAM7XtfVYJvyDwtXzMhWGLl82f7gt79pzz75A8tkV6RcUd/Qau0dvVbfSGCLBwrEOKmCilWLOrLaecBjVqkvpifHxX4FlCQoAuUBSaFX8jc7mJnLN1mhrllAM0wfMZSygIme49kMG7Yg8NjHbTCjUs7rigytjxvPeZsELiSgMEoEO0kFMTxs+/dfbx+5+8OWy9co5QRr/NXjj2fwA1sKMG1Fiht/9EffssmRCduydZdt3b7TNmzos527NllrW8Em57L2+o/ftueffsKOvv285WuXLVuqt0w5b8WaJVvOLCkgiMA38kbTDzj7AaYXk5ywAgsSBqtGbSLRnjHyGBP4l7dctk7BnqUStueSJDAV5BZMLsWQJCxQ3z0UAOoYR0by8HWFevvlv/Grtn//Qe0F1M9zE5elxDE9OWmPP/qowN/52UkFyGBn1eTqJHUqBYiMyxrTp+Q0Z00PoFmrYkpq2P91V8efB/wNuzHA4wDgWHfFKmfMsxbQ1zDKxHbzV1piOx1wEnkrK46XJPemwJDKvarCq2kgMQCTYPeiouEgh4M8Pv59vY41ONQIqH4Emfoaz3kIRhQBk6TrQEremb2+lqPwsajzJHZJMKtGRke1rnMv2fIV5ndIgjuoWwFryKudpHdJg7UOTqM2wrmRAE1XKAmmbxqsj+95igpfj+O9NAgZ7ROfpfs93fdx5lUdkgCjUBhJ7wfRdtG+cW16DHHfNKgd8zjuHSC3iH/Iy5drrJxdsnypbEvlrG3tytjtW7LW095opTJnIYKKqkFKUZ404J1+/urxfDUw7QEcul+M/YQFKSw6kbyN9kqPtWv5K/zMmjCYV3kOK9K/BD5gLyRBF1UB9mQNTwC+NEu+Wr5Q6khyvLKPiCBanRvRj6p3wkZ1GeAEYAxB4VSQF+tFWpret3dneqYBsZi/YkbWZBPGaFo9JGGeVlivkVO3CtZX5j7jSkBfJemBrz+RkzbVwJpFicq+1o0KMOqqYASzkuKVcdhYyFhLY9YaGwnsrbWGRoLTkYomAArbCkFhFqCCCfBN5f2Ne1dYuzRBRRDC6xKyyt7PSTMp86uPl2h/1rEIBlJAoQLJPEdsshX4HpgogYRNRfWWs0VPTaO1LyKNqg0SAs0K5pGSBGcov7fD00lKm2XuwRnR75foaCdrv9sg2A/sD8gWE/epvLvzZZub5/yFGgtnPM5cpBkwm55ztq0Y5+x5Nbkk5Y/noadynEuXistKN+Jzp5oiQbaI1hSYvIxJ5gPraUl7buRG1z2Wl3Verl3xHVYBq5ADkHHOFcQ2Lpfd/sC+WiwuJMHNEArwk+VtOWEGl5YpAxt2xkqZFdluDfWeT12Au/aHrE3PzEoiPNvcb5m6DlsuZmxypmgzcyu2f/8tdmHwkg2PjdmmLZts166d9r3vP6E9mn4bvnLFhq4M2aZNA/b224d1fjh44KDywX73v/wXW7+h3/bt3Sc/JOfsLVs2C2wlOHbjxn6lpTt79rwIIjt2bLXOznbr39hvg5cu2Z/86XdsaGjYistlu/sjd2lfAyxlbUU2GZ/M9dddr3IcO3ZUZ9easp/paV/WJsYAvrDdO3fpjIUvi/1kYFO//GP4I0dQR8p5ntwrQ1ekOrh+/Qa77vq9NjI2Yt9/5BEB7uQbHhkZ1RjG7zA3Oyd/2s6dW5IzKaSNsg2PjlhXV4eUt5g7e/bstVtvu81ef/0la21ps1OnzuoM3NTYrDrU1Rdsy5YBAcCkvnrnnfdscmpCpAb8NR2trfaxuz9qX/nKLyr90Te/+Vt2fnDIWts6rKe3R77Mp59+UqSWnbt22s4d2yXd/NwPn9Vv/IOozCAnjXQ2ZAR8xd2dXdYCAL5StIuXzmuMb9iw0To7XBb6zKnTduHiBdu+fauU1WAODw2N2A0HD8o/APP33XcOy5cAc/ill1604ydO2B2336m2hv3s60rZ/sov/ZI98uijal9yKp86ecqefOr7a1jTtTbVtffWWuAvqAXWJuRfUMOvPXatBX5SCzzwhb9UPnLk3YrjG4MHp/66dT0uGdrSqlvwPg5sorxwLmFsAf5u3rxZBwZyTYxcGa44BvhOHK7DkRBR4MEAjujXkP0KtgPMX6LUcAgAnAImhRxJSD/i4OZ+Ic0V+UoBeELyGWc71wCo4VQPlqzk83K5irMh8ldgaAYwzP0iUj2kqCk3ssg4MnD28qItbr31Vpf/FHA4rXbiGiLxWPyoA9+jDLBAkYKhbZFSpY7Hj5+0nbt2yXh+7/h7unbL1q1qY8qARArOKliB1MXPxs46EngIyJjkJsZRBqMO8NfPPDi9yjpIQMrq7d1oDzzwRdt7/R579dVX7O233rTZGZzyJZscG7f5xQWBN7AsOVTW5mA+cFDICawE2MBJMzU5o/q4k6NsS8tLAitp75B7pR8B0QHIMYxdJtzZ33feeaf6FeMzouqpGwcdyXzOACR6Xi6kk7nGwVjvO5w5XZ3dirT1XLzOBuWEKyZMRMbCNFp2ic/I+ZjO2xUMYQAeHE2wknku7evOGhoxGA2045zKEeAv30eS3J1e1X6hTFGvyPFM/bh+165dmkeUk3EQYBP/0ya0L2VlbDGuAGznAWYSRpsDeo0yhINhTzvhXBMLtq5Wh8gAIgiKIH+TS4nCvFpUHakfIF/IbZP7mbIIIFtYsCKM39KyZROnmVhmyyvWt36D7dm7T4A+41Ks+sVFjQ+AJjHUF2FS+kGeQxOSoIsLJWtsaLPbb7/DOjvb7O3Dr5uvPTnbvm23GKDILTEft2/fIQA2XoBm9AlgHweFySnk513G3fvTgzcC8Kft29q7E0d6RjknYbt29/D9BYEfAD84hGH5hEQ2v2GokpMGeXral0AHvs+hkPZhbUBuGwnpWCMoA9/FKRVS7Z7DGInbjA6MXMs8cOl1gIkmgWX0B+VVTtgVz5NKYIFADyYtTmjyM09MWX//Rtu//4C1dbTZSy+9lOSg9WADX0dndNiKecLvANUAmTl08Xyu4zNAciLLQ/EAZ6xYyitlrQPk/aT8IcsIiJfLIUmMgxzJMmc+IoMttm9zq9bqK0MjcsAD8IW0O5/Tt20tLepDchKztrizY0ES/vIUyc/hDFHyLim4okw9cL5UnbKA8zCNkaviECj5YUkZ59whxdgTQziRFSYIIY8zq9kmp6aso71NdaO/Ym0JMC8CJ/i/pQlwtd5Gx0YU3BB7BAfS5qZW9ZlyZiGDl8Xh7XmCkYgNCexgMfEZDhXSGrS2diiv08TklPbZzVu2yAkAG35pnsAGwCCCTFxGP3KR857vVTkpcWzbvlUS5swHGFKMy7lZ5KXJ1bxOgQ5DQ+44YJw5sOJpAHAEufIHbFF3MjmL3QMbJOPNGMLRBIDCetzSqjEyv4B8nSlPNixxtxMI2kkCSLKeD519bmZ2RqkQWIMCPPD1iTXbgd0YgzFmfR33QK1Mmc9rVQ7asgr+wozusNaWdvXj0NBZBw3CySg2oTP1PUckrGBYKx68g1pBeu1mzQLUViBJAtBWnJHJPat5el3ynJcY1slcCzsmvhf7QDi+A0CI32kbbTUIEWXzQJ+c2iKYxgAk7kR02fcAECLgi3V3YZH+QW3hgN33mXvt3k981Pr7+8ScxlEo52mmbEOjI/bDH71mjz3xop08ed4amxts/4FttnvXersyOGhvv37ETh4/pblGTq6+/o3W299lG/o7bMP6PuvuXG91uRaN+yOnL9uP3zxiJ0+ds8npWU8LsUDAhoMYBAnA5M9mkINeEhsZ1iU5dGfnJuxLP/8Fe/ALD1hrW7OCZWDZpMGDcPIGQBPAl4BEBSyUbQXJQzPlSp8cH7NHHn7YHv7jPxbAyvML9c3W0dEjVr+W2FXO8AAarmU/swcQvDc9MWqZFdZu9n5nk8PcjsCA+G5NFvCpxerqm62GuSemOmOe5+bEqgH0RCrSwdBgU1376Bx7XjrAgGexf2A3Y2+w7mzbvsU+9elPSnUE28MDpFzZgDETgRFiFyXBFO+8c8SefPwJm52etZ6+PgV5wTrZtJX8eAUbHRu3t99421784TN25tibkoAv5XJWkjTmstUQ7LXkgTxagQHSAAEJnJAkbaQf8PHqYEGNWGQwj3CWZ8rOui2XCSgq6t5SHiKoQYERAMhQ3NzhTDsqOIOglrIZwWl33fVhe+jnfl7vaXxICcK5yagk/PCZZ+yJxx6zk8ePWX0deZk5S+Acr/O8lgnQ6cAac2VZspm8ZPPKCP9Jp6urP/8g4MvX4qqcsNYNGiABuCtgIeDvKnA5/X8FpFPeymrhVq83Ag4E+3v7xSt9XZzZrsX8pf6xT/LMCDILsC0AYn5ja8R5iDq2t7Z57mSCfxYXtS+wjkVwKfbRAsE3WaAK1U75QKNu2OL+ArxzcDxUV9Lrr6+BvuYTPIZzP1Q5eG4FgF6VnzbaoPK85KyVXn8UEJCoSKxew9Pfi3UpgOAAleNswf8B/qpGSV+kgeUAnhWslYy96C8B4MlaofJo/ctqr7Rc0fIEaJVqbHN3jd2xJW8b2pts2eZklzh45G10rTqkP0uP4vQY8Wuq7P103VePqQgK+KA5ENczv9PfTT87ff8A0qNd/Lqqkgf/+WdhC1QDM95fNw+o+aDnVt+vwswx76JM4cvgfcZ8uk3jeVe3oweXxB6W/iw9Flb/XZnjKYnqq9tg9Z2u/p/vx5iKvljdb8CItTmYv1lrIhdwQ9ka6jNWX6ixhgJn77yCo8s1BEN7bljGnd/X2afRnhrSOa+ngN5UbvcIqNJYpC2SNVdtK5Y464zbVfwtRrqhjBLJdKM/Utzn5BkkN64wjPWeM4wjXy87AkBloZ6zAUGBKKgtWRnllSSvsAJFitgosHYJjl2x4gpnFfqYwJWMLS1yblu2pUXAUILsea/GigC9y2WBgXMLpCkCXCa4NWtLK4tWxO5VypxaMXGxm9g/yUOvNBeJghvqWosLBHS66hdjxu29ZO4bveVAsEDfpJ0VFFgyBT3pfJ8niMfHAvsgwdSwuSlHPsnrTtDU4iJlIsULwWzLUn0o1GMnFxX8KRUaBSbj9zGbnl2wXKHJyjV1trCctaVS1hpau+3y0Ijtv+kWa2nvsnPnL9ngpTH9kEIEIHVqatxq8xl74POfs0Mvv2bvHTuu9pWC3ZyzbEfHRu3++++XetSJ4yeU5xdiCD6RkZFh+Yg4Xxw+fNjWr++VYiBM5uFhwNcanR0JdKlXwPOKXbhwSSzayalppY4jeJG9APCYMz9+nI997GMax6+88orU1prrmxTASz7abK7G1vU4OMr4ry/U26XBy1LE6lvfK3/N8NiognsJ9uYawOGV4rJt37bNDt50g03NTNkTTzxhV66M6BxPcCNnV+YATGEUom44uE9EjCtXRkUEuPHmm+yll16wt95+U4HE69b12Y4dO2337gHr7Oy2t948bIODQ/oudcFHsnXrJtvQ32fLyyWpuswtzNvR947Z4IWLtqGnxz5y14fsjttvt7GJcfvu975nM/OLUnzSvm5lO/zOYduyeZNt3bbVWluaNU4gigxsJBWI+1DOnj0rMJ31jnRwjGVUp6YJfq5Zlr8il/X0Qpy1AJPxGZMSrKmpwYauDCvX8M4dO7U3bxrYKNCd4PyP3H23PfXUk3buwjnb0LdRc4DzIwG7nPO2bd+u9Z174x84euyoPfynf/jntMj+7LVy7dO1Flhrgf+2FlibkP9t7bf27bUW+B/WAnd//PPl48ffE0iHwxPQCgNs27YdMiRhkeE0EmAyNyfwAnAVYITv4KxmAwawPH/2XCWvUgC/aUcAxrTLSLvcLq80eMJnkeuPe2PYAZziBMaBTBkw0iJyO5zAlAHAjGdSDgxH5bMU421F/weQWnGk4ASqr6+AGgEchBM6gBvKyP15H3AzZIYxVqL8GD4CRyfGJV1JnXEQEgmHoRKSpzg4aFvKE5Ko3PfsuXN24403Kq/h22+/LYYoBlb/xo1WVyjYhYsXJT/KM0IKOZzOzjp0o5/+wfkI4CEGl9gsnk8Hw36llLGe3n77uS/9onKlPPvc0zLoGhvI7VKyqYkJRXk2NCa5RFdKApIALKg7Ri7MP45SRNOTewOQDIc8BxikYRyY9bzNjBGAIORZ6EN+6DNA409/+tMaS9Q3gMhg27W0uCx4sFJhRUvmN3Guw8Klzl2d62SQk7NSLFoOMgkAyGGUchLhCjAGo4u25xBDW+iAbhkZ6hiRDfUAd1mBUgF00Yc6gNZkBTZTr+GRQY1h3ndZc5iodRUnClGRvGDpUd9wrsQBO2SwuSbmBn+HnCz1jL6NPNhIq0pWVnl26zTvkCDmfwGOyqVMPlMHF5GBgC9mAAAgAElEQVSN5Sfk25DdmZtf8L4C8CmXFIDAvWDE0p4A33yHewO6zk47e5F2Q1ZUzHgxsE1yz73r1+seMLZqc/kkh/VEIkNdSsAFgD33AxApvLiwIvnQj3/8Xmtqqrennv6BDQ8PqS03bBhwmd0xl4qFCQlACcORtYK2AgCHpQiTiahf6h/AGM4CyhdrDOA3ACXtKtZy4nwmCpixpfEkJ2ZOjgeidEOinvoz9hi/rCGA3FISyOfVPuT/eefdw5oPjB3GEtdzD1wM3Js+CVCfe1AHyiHpY+R8YZsRcy7nJAEAtQLUABQ5zITsMKBeoQ6g32x2Zk7SiASKAPCR25z6wdisBDRksnKkxtiijZhzHBphK3d3d6nMlIPyhBOT9Y7viN0rxmlO4C+M2VjnND/nnaUMS7qhqcUZs7kasWIBC8X6b2i00eEk52w2I0lfghUoh8Cj5mY5Kqgb+w0HS9hzuWxBQQoMGPacfC3zriCgPElgZStlX+8oS7y41p2oGQWOuIMkARuS/Oe0OU5lykG+0uHRUeWNpS2YW7GuulPaJWsZGzw/V5NT4MrwyBWtVThHGKPMp02bNstRhVqAzyOfo7DKBTIm+Xppa8oFmMF3FbRRqLeedb3qcwIrOPSyNjGvysheJ7kFAwAVoz4BPkNVAyCSKHnGotITCKRFGrwoUFbMAXJtLQAmu4MZlizOENY6orTdkeo5YwnAwDGmfbq4LHCdsrKfsA/A8nXGKPv4ohhz5FVG0s731ozk/OVgz3Hwr1efUEecNawftA9zg/HOD2tSAJvBKHPpdJetVl3LrnDAuOE7yu89vyTggDIhee3za7TCPgsAD7sGvyR9SiCQ2MYJUwcfWzgtfY0mwGdBz2XdAijUEpahnr6+4HzjWvqFukRQTgWoThRD0qyvcNTHvVYDMryfdgQHQOLAUJJLLWHdxXNwuvr6E9c449nv7Y59crcxLmiDHdu22v33f9Y+/OE77cCBfbIt2A8lV04K7xqzZ5972X7wxKv2yivHbWJyzm6+ba/t299rM3PDduqdo3b87ZM2PDZr9S3t1t7TbP0DMC7W24ae9dbf22sDG3vkmz155rK9evi0vXnknA0OTdji7AJcGu1RrF1M6ZwCDDyfKrlU52enbHZ6zO5/8LP20EP3W0tbo9Zq+j7AA7mPKyBJUsdE4lCsTElCO4uIZ7BfkLP+hWefs2/8h39v5XLRlss4jZqtrX2dNTa3kW7Y5SidIpSAIh9scjN2WT8Bf8vFeX0nFFeuBf4S+ZQvNFh9XavlCo0JU4q1wZnjMH8VYIZcZOLUXw3IpEvjgOTVMsOx13Md6jI4UiHk3HrbLXbHHbfLWco4iPHnYz1h7CUAkK+rJTt06JC9/MJLNkUA1MaNtmff9da/cbttGmiy2oaMjYzP2OE3TtqTf/KnNjp21oo51uScZaXIiZ2Cl5lAGFjO8MydWSaesUBnT5VQyRdJhugsuYlh/7gEugOKK3JAO1ju4G/UW10Fc0pBejVycrOmNbe22W133GkPfuFL1tndLRYSTnDPzytOrJ07e8oe/s//2d5952053ZkH9CFO7Qw/qHik5JaVloFBEmxjgb9VBu5Pczj7oP6MOf8+EC6Yv8na42uUPzUNoF0TcPszwN/of9lkScHjftcCf0mDEGAhl6dBvPgeYy/ynwewGfeKgC/2JAVKSr3AA2aw4bDpWtuYg77vecBnxmpyvsc6jzERsg2FgwTkY5aLIQ3zN9krr24PD3BiXLEP+V7stkKa4RttH6BurNUBrFbXnmpPB+C2GuSr2iTOYL3W53EGDVA4PX5iPKTB3pjvlb5LfWE1+CslARZymL8ry7ZYrrFN3Vm7Y0vO+tubbSUzfxX4m65HuhwBQAfIH/vTavDRSaZV5Yq4x+oxmh5jcc21QNHI3f5BIHEabE33dUX9IgG1/RkO9qWB2fR8q9bXwcr31S3VID5G3g/+pusbZU6Dvx9UD39eVSUgxuBPWktWt+O15n/01Z91r9XlurotPUgmm2VNxC5EaSZjDXVZa6wneNKDhOsKnIk8AI5gI62Zyf7p5GLPNax9wJfqq+eDJ9D1QATAXzF9HUBWeTSvSa3kOYN1Vqlhs06CYJJ1wSWfQz7aYef8SshaB+ifBAhx9k+CbcrkLi4QvOm2rWSMlT5pRWpPAnMBdheQps9qjynyftEBYMQ0iktlAb/FJfwrBLdh01AHT9lTkyvbShnWcAR6EZiT+B/UHlwbPhqCsyJwB0UcPwdjy2M/K10LgZnkpM/6GUn7qDmDHBBXvg1y1ItZTl5syrdsmbqy4mYUfBXc5hrOnwuWrcH+c6WJxTmUllBIKGrv5WyXq3X7Syz+GhRbaqy4ULD2ji4rlrM2Ojlvi+VaW6mpt/mVrLV2bbDzF4fspgPbrKujyc5duGSnz1ywqal5ayVdWmubgvVJnfGRj9xlS8sle+nQIQ3X3bt3y/eFRDBn4F/91b+pc9ijjzwqHw15bDn3Dg5eqNjg+PzYfyJoOtoQe0f+ulJJwbWchVDG2r5jm9YFgod5Bv65H/7wh9bd1WOf/OQndd4hTRln63xN1nbu3GnDo8NSGqNsUlJZKtrAxk02Mz1jlwYHdQ7iLHD+4kVraWvVOV2qVAuLYjPT6uS7bWhqlM/r8uUhyVbTF6j9YRNDpGHt2L1rh87J586et0JdvSSVn3n2aXv9jdcU0NvQ0Kx7fPTuW+2zn7nPLg8N26mTZ1Q32oa9jZy/TCXOqNPTczavIOysnT55SlFymwcG7Lp919ne6/bZj1543i5dHpLfj7Pa1OSknTx5Qn4EiAr4hk6dOikf4G233KL3SBN28eKgPfLIIyIyfOpTn5L9xfM55+25bpfKQ7lQ1+P8TFv/8i//sk3PTGq+Af5SR9qQ1+bNm+zc2TPy49x+x+1iZZ88dZIsP1abqEWFahkkn/0H9tuWrVtsdm7Ozp87b9/4xn9cw5p+0gay9vlaC/wMW2BtQv4MG3vtUWst8Odpgbvuvq988eIFRc3BXuBAjhGzY8cuGSIwhzCipqcdLOBvDuls5sHwxOjiezB/MRwDSMCADyc1ZXKntDPhPA+ZH6Yw6rkvwAMGB58DInANhl3IGottQf7fPLk9a438shg6YVhQPgwUfvN9STFnMi5pXe8gXzB0AjRNs36pTxzIPa+tX4/RQtkwJHH6ubPDmUrcl2hEPXtsTBGCPFcgdn29IuEod4AzgND8DVCkPIsLC3Zp6LKMWoC7s2fOSNaXe+KUwqi/cP6852ZNJLIpI/fnFSBOgDwAPBxiAJdwcAMqIZ0HIwxHcEdnj9144y22sDhn7x07KiMMWWKcxrRdSAtjlCJHvHXzVsnSEuXHGMARQ5ts2bxN4NiJEycFhrR1tNuzzz5b6Ss+g4VCO5KrA9CMMuLcoW+oL2Wnb2iPYDM5KxowE/YtErcdGpuAHpF7NHIfN9Q3iWl37twZgYYchpAFJhBgccHziwVIFP0ZIE/IZtJX/E1fEOEJIAI4z3f5DHYjUYscwjCM3zt+ROy4cHJh2ALW0Sc46RkPfAYYHQ4U6s3nMW65N3Xi5RKt/sP3YlzxXZdRnrX6hjoxKPmcAwWsWHKcAFLRPpJ/HR21ImWfnLDGJp87lBND+s47P2SXrwzbyMiY51UtIfF4Xn0T7cHBPFcL4Of5ZEpFwN4qc1Fsd82JiJhu0EGZ0yjsH8rprFA/wHOkRWJZB1Qk/mqQfzZb39dvH7rrQ6rL0888KXYn/YxkkdYHpKQaGsROjLUi5vfI6BXNEcrM96k3a5XkyZeIinYHgcD8hgabmOKQtiQpXDkBE4Yv9SPylO/jOISxyVilvRmTHLy4F2sROXI4qCFZi3wW4xrn+vMv/EiAZwS5BPirdSVhK4ZjjrnM+4x1fhQIARi5sKAxATPVQcuMXbx4SRHIHFaZaxMTozpwNzW2aI7EujkyOiKppTiIan1ZwUlTsM1bNisSn7EMs5T24qdQBzMWqXKXhKYdKH9Ix/Mcl332PLIhl0i5QnGB/kVCqqOz29b1brBLlwYVHY56gJwuOHbLJkYqzohcISdmJv2ERLGCCLK+ZgPGESQBazibr7HaPPLjrSoTbQdbkTX33LmLLnlN3uKF2atY0j6nGJfe/wLwK04/ovCRDfW8g7RFe2eX3XTzrfbOkSM2PjKksiv/8PKy1mnKSV2Zs9xL+W6n5yU7pqCQMoEidVpPx0bHxYqjrGPj42Kj46eSzPHsTEU+2J3OSLIBfODedNYda8rmTVtVR/YNSZYrH29ZgSzcN9YD+j7AX2c9uV4eLOIqE4l8ySXdw8deSBGSd8ylqakT+XlpC/oRENcDBXCeNElCmbrjEIlAHikEKMCgqHWL/FruQIcBDjMjLwcYL+U1XllS9D6ycr7GuHw84557EcgV+zKsZMCVcMbTnzyfPuAZ0bd4rtj/2M8E4hYBen3vUOqHhGlIPXgB1ijwRyxg1iywG2fHC/xVPl1lOhMLVfaJ5LuLypMGEER/4Ezj5XZAk9bpCESibuwRBItQP8qutSvvwTDB5qM+YW+sdhYHOCAHaIpuerVztioBHY5d6hz2F/3MXhDBRjjCxFxOlCi8Pf3z1uYW+9CH77K/9tf+ku3Zs1vrDlEB5RVy1iIDnrXh0Rl75tnX7Pd+/1E7fOSU7bp+g9159z7rbi3Y0OkL9uqP37Uz5wblHG1pa7Mt29bb3n0bbfv2DWblgm3btNE2DWyy6emiHfrxO/b8K+/a2YsTNj415ykaiotWWl6U04/xip2Sz5InetHm5ybs3k98xO773L3W1t7kOcUNJqiDPHolTvM04wnGmBiAOIzZB0hVgjw7e1axaMfeece+9k9/3UqleVvR3G6y1rZugb8lyZYG2zYYQlf3R9o5T7srHcHEmJUWZx2eIugucZh6Tt7qi/gB8pfD/i3UtWu8Mndx4BKk5PtWgKI/mfXrDnIHDmKtDPsyxhNBTszNU6dO2D/43/6BEVBHMJUHYLhdvnosug3pARcvvXjIXvzR82JNX3fwBtvQt8327Om3noEWq21otImRZXv2ez+055572CbnLss5ny3ByCX/cL2tlGADu0x7BkYwYwsHPfMxC8ibT9o9a/kaVzZQRk5JXAL6wmQqKa2H1nbJ/1LnkoLxxCrGDhNznYATguZq7eCNN9n9Dz1ke/ZdZ+Pjk4IHxDSH5ZWrtanJcfvtb/6GHX7zdTmg2dOZ66zP9ShMKI82ORYT1RLZE8vJs5LhR7ABf/4Ez8bq+Rz2wGqgJcDFqz5PJJ/DdtT6kIAd0cda55IcxCpOBA6Q3zfFJF0NGOl/AS7VMZpeh2Lf0X5aC8svgNirwd/4ts8N/y9s2ADZIs0C91QQX6JQwBqKvCNtSKAoeREZd1VlgGR8OspfCchgxfZ9DYa/S6w7+FtlO1fBPvZ9gsI88JMxFuUKgCCC38I+jzU02kBPT857oRIU9kG6jWM+8nt1cFr04VV9mVrr02sLf0cZ416xN6TByfg7DXp7OALtUgV/08xfwN9Slhzfzspnjvnzqn3ncHsEIrmqS9i4YVtHeTVmBNRVWcTpcRhtkr7+qoUxeU56PiQJ4ldf9hP/dyD1/Zex92ufT62Z7wfzrwZ/P7gO6ftXg8KueldLXKz/kdYhArJcJthB6SoTefVcXb0+pP9fvYakx8TqcfK+1ki3T4XxX+3/yvUEKYrB6ymjCLLI1nDuJ90JQc/kjs1aZ3PWGuqwQ3JWqMuKLcyana3BJoP1muxxZZ/L6odstU08/3Kyhierm69V2C5INiR2TyKfDZBJwJh2iiS3LLZ9/J3Av3pWNuc2PF0BIIu6x0oxY4vKuwvzlVQUZZtY8LOBv8ePs3yJJSXOHWavK0pgq5A/t2RlFDpgPGvYYFvzQ/sQBO4pfVjY2N/LGRSBHJzWGC1hzSTKEjkUBBzYJagRIxU7lmucyQsgK0FlPSNID9iY9Q0F+WOwTwnY9HOAB4EvK/AfMB5b2p9ZRBFOUW4ZD8osAPISjMrZGNaz28UrRc/LzJ5Zk6u1bG3BFle8rRqaW6X6Mj5lduL0nG3s77dbbrvVXv7xq1JSam5rs1JN1sbHJi1XqLXi4ow1NdbpbH9pCKWzZbFbKbcA0bLZwMBG27Zrp73y45e1lhw4eNAGBgbsT/7kT6yvr1e+jrnZWTv8zjt25dIVKcahjnfmzGn1G+dI9hV8V6xVsH2xaZFV5rw5v7Co/QW/Bmey02dO29/7e39HwO6RI0d1b87njz/xhBWXlu3WW2615pYWpYjiPDg0OGhf/NKXrCZXY5y5IXd8/3vfE4P15ptuEbh7+uRJ3XvH7l0eUF0qWd/6Pjuw/4Dt3bNHQO1zzzwru697XbfGJ2WGeBHzl+8QqAjZgvRvLS1tduHCoL38yiuqY1d3h3wf93zsYwKpf/2f/rpNTFyyv/23/xedIScmAGxPVcgve/fuVpkGL15UEN/E9JR9+O577PDbb9up4ydk8xzYv98+e//n7PU33rCTJ08qPRL989Zbb8kPwh6Nn47zLIzik6dPWf/6Pjt44IAdPHijzh/PPfec/eAHPxDYjQ8IIJjr7/3UJ+QzPPTSK6ov1+Jv+PznP2+fve/T6o/FpaKY2M8+84y+h29rfMz9t1u2bbEbbrjRHnv8MRu+PCx5acbDleFhkY8IACbtE3472o5Z8u/+3b9dw5p+4k65dsFaC/zsWmBtQv7s2nrtSWst8OdqgTs+/JkyjlQOePzGiclBGTkRDknIP0uiE2ZhAtKyyVfYJzDy5uflwEYSRBJ/knN0ZpZkaxMQLt53xqTnVeSewZLD4AAcDYOI7yEZvGfPHj0PAwFnAsYQACIGCZs/DmnuRzkCXOG+XIMhwu80yJgGpCk3z8MY47pgJuP0j+soN+/TBmEUUR6eCahJGULCzJ1QfthRHGwiK8Y9AKupH8+64YYb9N0XXnjBrowMK+pv6PKQwCr+xrh86403ZDBRRu5LPo2QK6Ne1JE2oW68qD8MOnK9AIY11tdbQ0OdjO25hTnLk3+2Z4M1t3ba9NSYzc5MqzxE8jU1NNrRo0dlqHJAICcvbbB39x4ZwoDwPJsf2uCee+5Rv8LqxWGMnCyMEUX3F5BZaxSQwgsjGpCENqLdkPHhB4ePooaTKP8YXzHWuA+GO/cKNjdOUsYfv9d1r5PMNuAvkqfkrAb49f4gF7ADplFunk1kIn1C3SI3sbP5KEeNQJgAGMVqL9RboUA7Olh44uSxyrjgIF6oBSBq1HvcJxwL9DfP4BVOnwBpAgDhWp4VIBzXMSeoA21H3wLC5AvOfvPDTYva8vJlZyF6tGutgNaZScCcBVvX26uDKqBEXUOjcnROjE+704z8rLMOQgaQKOKV8kJXx67n0HNxQDEZFxbUz+4krzrgJLecIyfwohzLXMf98rBIFxmPJc/PlThnYPhuGtisscuBA5Yd93dHvjPXfOYkTO2EMUIgwujoFYEBAFfMoWDkA5a61LJLzVdAmelxHQp9fsAS9qAR2jgAP5jufX39kpdirXn11VcFjNPWMNRh+dLPsPGHr3hOaj/gef8G65o5wTyKSONwNPI5Y53PI1CDgoZ0fDAbxTQkB16xJOAWhipO58lJcgKZJM5hlXMd81zy0StLlTEXzhXGO+uhOzQ40Hub8OMSSbU6XFIP6hksBTlBk1ywM7PkdG+X8wWHOveMgJWW1mbJNs0tLFm+FpZ7WfUeGR6ycQJvlAO4ZAuzczrM5etqBcR4MEZRc46Dpzvci5q/ExOeP/xDH7rbNm7cJMAPyap/9I/+nn3729+1733vUTv+3klnOS/BtINZP5Ywpl3a3wHMxMlbgwNnUVLdMR/JOcr6d8/HP2F/7a//Dfva175mLz77lBgLnV0uhc18Y+2IF/Wmvcl1RZ9TRuYm/cl9yUFEuyrQolyy6dkpzRftIwsLYhDwfd0DCTaxAwhccMY6YCJ5lxmfzD/mDUEKjFPaCkdhANCUSawoOVq9hICbBE9wTYCnrDswnFmTHPh0FqjL3sEkaLb2Ntj95I8fkaS8g7wFMZHJJ01bsE5yQGeeOZg5pYCcnp5ezUGBv3kceUhrc29XpfCye97f5iaX+JQktvKme476AP7dSe5KFW5/uBRe2AV8zrrL8/jb5cOQdncQN+wQz7VXU2EaO5jmuSYJhnIAQJB6henO+oajTTJ2ec8pH3s/+wA/lMNBW/q4Qe0RihS8xxxVTtkRt0uoK30fzNAAf7087hAO536ALeHMTYO/VwO/zN9gSTrjUwE7JXKyee5tD2xy2d9gITsowFrqQDbOzmXy1+GcGx9XjrK/8Td/xR588D7b0LfOVpZcAnp2dtzyhbIVGups8PKU/Zv/+w/t9//4O5atzdjdd3/EPv6xW621ZdIe/y+P2I+fO2YjQ+NWrqmx3o0b7KY7brFdB/rF4O9qbrGdAxtsx+bNZjX19rsPP2GPPvWyvXd60JZXkJXM2dzikpVXkAkuar4uF1EVWbQvPnifffazH7PmploFt5STpIFqO097qnaMNqVdtXtEjlQkgBPwl72H/MLk/f1f/87ftaWlCZdBLDRZS2uXNTXDvpD+cgISBBvL2zpescbwP/NBtubEmBXnZwRwilFMflrlAMbJWvW0e2BKzvK12JidVlvXLKljgYxyhrP/Yi/nErWWKru5UoDkjwDXYt2OclGmCK5gjHZ0dtimzQMaky++9Lz9y3/5LxXAQqAn32WchDJOMB0DfMN24m9SuZBnb2Fqyh743Gct29RtO/ZssU2buuSonVlotD/4rd+wt1952ianxtyOz5rNLZllyHPc0Chn/fLSnC3Nz1g+xxyFDcyewH6Xqag9YCesKO89uYld/pIIMtKJOMMpybkpf7vLRxMMBKusWDLNvxtvvsUeeOhBO3jTTTZ4+bIkBwH/6Z9aAlTmF+2P//hb9tSj3/F0BYCalIG1II+tStBRAlAkwRgOqgOAwEurAjZ/XvD3WvM81oL0flPpbwHb/or1IPaI9PqQBrI058UkczDrWvetAMerwF+uDSAxAgr4Tc5fftKvqEt6PeNvAk64f4wn7PhYo2OdIvCLNp2amdZ4YQ3jbMF+BJpCsCJ18GCIYP5W83ozKEJiFun6yH0d+VYD6PMyYk+z9rOee5BUvAQer8rJngZt06Aq9YlAX9acSOuRXhtWg7HRNlyfZhqzVvNKn5Gjj9P9GoBptHWA1PHMdMBAnJ/EC2d9vAr8zdimLpd97u9oNssuqv2ifOnxlQ4qcCDZA30DOOWZca6vfE+S/O9HXdP7WdRl9VqWbr/qYNWA/6BL3/d+FfAEdK2WI8ZO5CKNur0f+FVNrmL+pvsjPUdX78ur/189n9P3ST8/7LLVlbmq/VNIdpQ51n6+tzqwOL57rTJUnpOwtK81btNrhYsKsw/GWqLN1fU0JMGPrbBiuZWsFfLYjgSlosxCsLlZXaFsdfU1VldgfpsV8sxBP9tho0uJJRt9nMiZS3LfbVSvn4O6Hujl7zEHMkUMTgdYyd1Kjl3Yt/zNjws0ZGya9wF9l80WFku2sMAZpGzzC0g0Y0P5dVmFKcOKxTYi+M1TniRTJDkDs1aQbZicrw7uo0aRhElUcq/nybsru8QDuSrri4cquUpLsaRnQgwgqJs87qgfYA8QcAtILanpIva/qyXQDLSHr3UlsXH9HFu0pbIzmbF9YjzGPoAZAgmAe2SLBPgV9TwCbWXDLKBMlrVCbaNSTwBkNtUt23yxbCuZWptbydtKvs3q2jbYi68es6Vyrf38L/4VG9i2xR575vt24cxZ+8ovfNlOHz9m4yPD1oDvJ5e1d9982zq72u3C0Ii1dXbZ/v3XyTZFuhigFT/X6ZP4bBZ0nvi9P/gd++53v2N/+Id/KGCPQGz8S+wfTz/9tNacbVu32ciVEaVYQ6r4xMmTOq9T50984hOyx2CKtre32g03HLCamrz9/rf+yCYmpuyWW261Awf2K6XUt//0P9t9933aOju6bG52Xv4V/HL42/CXyGdSV6ezK+345JNPaK3+9Gc+bdfv328nT52SbDMANazg8NlQP75HeYKswjX4Ll977TWdtZF/VvqIctluueUWnaPJgct3qDO+OGzziWn2RoJmkaq+aIODF+2uD91lzS3NdvDgQQUOf+M3v2nNTS7tTV7d9ev7NXfwiWILbd48YPv27bOhS5fs+9/9jm3atlWpuk6cPG2HXjqkYLgvfuGLdursabtwedAa6uqsv69P51vOW/UNTTrftra2yZ/Afs37g+fPqz3wizzwwANSLPwn/+Sf6Awb+yefUxeUAZ988kkpAhK4S9Av/QnL+Vf/1t8SC7i/f4O9+sqr9vjjj9vzP/qRAu5p+/qGBvu1X/s1+9f/5uv2+Pcfscb6BvlMKcsf/ckfCWzu6GiXb5rgfkD1r3/96z/9xvFT7zBrF661wFoL/Ne2wNqE/K9tubXvrbXA/+AWgPnb2OhsFeQ+3YHIodqj8CU7A6hoZQFdEfUc4FbkmsVAY0PmfZxPIcuKYxxjJBiGMuATA0kssIQ9y334GwMqcjBi/OHw//KXvyzjjog0no9Rg5OVqDPuJYZm4jwOhx33wOGwadMmGSJcS1l4TwxDOcidDRyAEWVweU5nYPI/nzuo6u0BQCC2UZL3CWMJZ7byWi0Sye7Gn6LEseSTQxzfDSYjB+qPf/zjMjgxJMcnHcigrrCPcNL19fbZOXJqXL7sYFVDozU1u0wNAFM4yNMOczkUVjwPKUyprs4ugXL4PJaVPzJnHZ3rrLm1wy6eOy1DdGDTgHJNzs3O2fETxwUOUBeMUMDTdUTjjY/rnoDVAUpyHWXAcUPUKixE/qadAvDgWtoepiRAX+Ru5gBAG9OffB4BAjiAGCvcN8ZDgGNisebdgROSpEjgwF4j/yrABIw82vSOO+6wxx59Qs8DIHSwoWRnzpypODxjHLAnUfkAACAASURBVFJenumvkhi2kk9V7uEmRa0CpERwxNj4SAXc58CF8xFJmgDFKZtA4UJBz6KeEXgQ4wIDNsars+oTMCWX0xjASAbcl9zwLLn31ulgQzkZzxjVb711WGORMjKOiWA1ZN4W5y1fqHVmB07uunpJapVKGdu8abPkaN99+60Kqy+cCIDFSMDyv9iPHAxLJeUPpm5IklNugDnWB5hkDmqtKH8mjkn6gD5UxDO5KJeRwXX2VTZHblZyuLr8EixI7qHAi+bGBKABFHOW9Z7d+9QjBAgwrpDExZlHNCttvH79Bo0d2pb8pjzXv+v5WQF+xieG1bbhmOO35JQto9y5lGdsbNy6utfZgQMHdBDkoBJjPZwsYqkQ/JIC86ZnpiQbRV+zZtCflEfsecmCV5k46TEmJgWHRg6BgORJDk+uJ0K7Frn6+kY5G8gvOzHhgHNvz3rNI/7m0Hvu3Flr72hL1rK5xMkZ65aDh7QHz2ZuI40Le5i5RWAHjgoOlYwpghsAwCS3Jm1gz/0KG4qyBjCtuSfwlZydBevs7lOgyvnzZ3XIBGuifDPTk3L6k2evsbVZQQWzM54nm/USMIogFw8KKkpKenZuwQYGNknWirzBgNSDl87b0NBlfa+luU3jcGJyzCWsiw7gR/CDHNUwkGdnFAiCvCyBDtGHyF/B+t23/6A1t7Xb4489ZstL81ozIkgjmNgRvFMBfFvatR5FygHmB23C2GIsKkVBQ71NTU9KUUH5g2uyAjqCYeRtiSPV5Ut5AR7iDOJ6AdcFgE3yMbsDIqTlI2CBtQIJS9Yb7ivnTxGA24OsWGt871y0W2+7TeOZvYKc0oVal1UFrET2mUhxqRMIdGbPylkujzxXh8YMY8zzYDfqMD42Ombnzp9L8mr9/+y9d5Cl53XeeTrcvrdzmu6e7p6enPMMwiAOQRAECAIMIqm1Ja2tWkm0Nzhtedcur7d2vSXLfzmU7JUDXZZUprSSKIpJgEhCJCFkTMYMJufcEzrneO/W7znfuffrBkBKLlv8p+/UVHffe7/ve/N73vOc5zkexEO8ArLlU1MEGQRLGVajA5TUd9WqNRqLrIfk0Lp3965t37lDUeEO+HigGO0ZqhPBcIggorAl3LHPuuYgLuOQtZkX44HnkTfanfzIN8OunxQYLQaLAD53LuP2c6c5zkhAINZIGIfYJJ7TMYLWcFbSV+wj2DYoA0SgCf0EAB82AX3FfQNIDluCdSJsk/iZBioWm3lp8CGc02nnsDPk3HEaIDAAB45Hyu0MchyZyJ+TRM73AFI/cB+k21tayb/+oPLrPvfpZ628MIMAsU1PzmkNk1xhRZkdee+8/c7vvGQHjr4v6e3H9j1kT+/faLMTt+ytV9+1d98+ZTdvD1h5psLWrN9oO7Zvsp27tltHV7tlMmVWV1NhPd2oo5gdOnrB/uydU3b60m2bJbe4QOsZ5ZifmWYsT9nPfvFF++TTj1tDXVZroJFbPKlrAMBhn8baLod1kifV2WhEAuHErZCCytTYuP29v/V3bHT4tvqOwBWA3/qGFuV4lQKExleJQRZO+jRgT5vSv7Tx+PCgTY+jhhLgL/snEvYl8NeBD0AZFCaqrLq2xWrrW5TbVkFOyjXreU0tAUTT4NricRFjJkDf2L/jGv5WgJDSBWQlo8g8Z8380pe+YNu2b7UbN64nwRjsU6XjeQSy+LqH7PqM7Lbf+92vWmF6yB5+8jPWs3KDrV613NZv6raJ8nkbujVkr770sh098q4NDNwRqD89X2V1TR2WZR+enrCpsUGrNLeZcWjmDUURgupyAmgZy4xHAmMMELzg7YirXXlMAWS1PwJARK5MF3Fmbxgbm7CHn3jcPv+FL9jqtWttCpuX4IJJ1r0qq6muscH+AXv79dftD3//d20uP2OVFWUqK+3JGGxqbFPZCBBhDOj9JD0I/SnGagJK6SygDf7HH85ibMa8TQM0sS8t/k7RbnD65YIH/Djwt/QMBvAHgd80UFUsR+rukeNYOd4F0LiMq4CQhdhvkWEcl5dAhwBunNEX+2WoMEXdPLWEy/rzO/sfCSkZd7HuAVr4q6A12YGWYOh7Khb0IGWvJOAd5Qig0cuEDTOjnL8eQFOqSBokk022KF+7B5P5NWmgLa6Lfos6Le7HAGTZByMoI86ZlE3qL0laGF+nFzL+Y34HSB2gaxqIjTNM2BhO1sSGW8j8XbWszB5ZXWk9gL+V2NyJ0uyHSMyXxglgWCkgIMbrYvDUmYXeU+kxlm6fHz9LSp/qmmR//qhrSveNABnvZy+XFyTWSC9zjKOYE4uB6oVyz+nnLq5Dun4fVt+PqnN63w4/woe1Vby3eK6mr4kAhvSYTO8JP64MIdGtWZUwZhePYz4jtQqphqQTrD2JBZGgC/YywF8PDAjAUc+Xiop2Xo0bpdQp88CR+mrvI8YuwKWn4YhgHu9zVlTlZHfCsX53SfdkFUjKO4nMMsAtbFbYvEn+XYDe+XkHaRUAUY6SSTImdX//F+s2gVeUqrIYlJcIzCu4UrXQuqJAk7I5s7I5hf9QOQHBsHPnubGDtjoDGyogbusSLDg1Oa1AN7Y1wq7xk3gAxYS3EcofmQqrSNRuALQJvGLIJpz6xNfgQDJBUNQA+xR1NNiPc8hMiylcsJraaqXRIICdFwxf7sQamyurUsNWVWesCtbw+JjW3IqqnA2NoHSVsca2Hnv3/IyNDA9ZDjuW1D/1DbamZ5WdPH7Sem/02rq16+3Bxx+y1tXL7MR773vQjnF+QAacYGj8WKP22c99VpK+A339Otfcu9drg/33taYiBzw+hsJXnV25ctXWblgtEBB/Bv/DnwYg+vnPf15nm1MnT9n46Lj8IJyxUY0ABOashD+EPT/A30ceecTWrlkvcP9rf/CHUqeD1bp9+xYbHUFiedp6ViCxnNc1+LcAFpGSJscufUTQIX6q73//+wKkX3jxRXvmk8/ID/Kd73zH1qxeLVWpC+fP66wDmMt98NmEygR9wD04czEmLp6/IEllAE6eUVObK+47zGt8Ptu3b7c//MY3pVqyYsVK7Vt/+Idfs/bl7Soj/o2hwRGpuE2O99sv/MIvKDUfNtCFCxcFouIv5V6wqmdnpuTvwag5efactS1rt9GRMRsaGJTi2KmzZyxbm7OH9+6xjrZ2u3e/z86cOSNfA4HYDFQCtPFLXb12zWpzOf1OHfCZUO50Wjva4tLFS9bd1Smyyu3eXuu9c0frw9p1rhb4G7/xG9bV3W0vfuZFKQS9/NJL9sILL0i97vTp0wLjUQsDPD905LBlypCbr5ZfDOLDgcMHdN7auXOHVVfndH8A5SXw98+70y59b6kF/nJaYAn8/ctp56WnLLXAX7gFPvHcFwru5AX0mxB7DxkaZx55HsDIlxlsSR6CARYgXYBdwZzFOIiDfzjK0g5PZ/A40BrR3/zEgOJ7ADDI/0bUNEApDmCi2jAE9+3bJ4COPB0htYjxGwAz5eH53BMjBeOLe6YPTjw/jEwOL3yH8ivHXMJ0CyMuDuoY0WKfkbMzYVXh+MfQojwYIABdAUiMDHm+0QC1uT7kfYkIxBC6cfOmHOjcjzYFcEW6WHLEM0gCjcsJpzbOeT4WjKOoK/XmPdqK+0cO0fo6ABRyT04KPIRd13v3rjU0tojpePvaFR0estU5q6mt12GCKEyehxEbuVI5BiGHg/EKE5K6IS/D4c1licn5WWE5DjtifZYkwGg/gAOCAsihQvs7gFjloN3EhFh04Shyx7qzyiOXLWPNWYsuzRp1xShev26DmF30bW/vLSOIYeOGDerXixcvC6xzaV+Xmw4GmdiHSW5gyktZaE+cTByw6DP6gzoT+djYQD7pSt0DVqTYd+6XKr4ClI7+CIBIgNXQkOfATGRBGTPOvnGmPe2msiXMhGWt5HWpsft9fQ6mZyrF9GQMcJign+gDPqOuPHtocNDKyJs47X0AK5AcLOEEbV3WJin3yYkxO33yhL4ToJ7kTvPITCF3hUTwnCKPeQEK5aqrVX6Au8hVxSHPHVEAPTMKWgB4po1g55GHVvkcJXddZRWZKgExjDP8dbAFYd5xTw7Ck5OjSY5VB7GQNqIfGIuSZtfB2RlAHjHcobrTLmNj44ripUxIPnEQHRsbUW4ZdzKUnEDODs0qSIA8rbdv3dbYpV3pl8hZw/yjLswR5U9Kckn6WMwp6CDNdKGtxMBLcljJiZI4FtKsDbU7ssbK3VQuycoIgmlr67CpaXdWUpexceSxAFUrNIeWLWsTCM1hi3pXZugvnHk+buM+jAvGvfIzqV+cAV9f16z5W99Qp7YMEID+AVx1R/qYzcw6uAVGKSnVRLJckb3zgHUzCnqoa2hWPt8J5KxHx5Q/UaDu7LRVZcqtllzHDU06QHpQR159Ro5oxhlrDXmUaOOZ2TmxjZlreIBYr2B64zgA1MNRQDknp0bV17QRElX0E+OYXMaw2oaGB20MyV0CdModIFWAj1iZ9VZdW2dTM7N2v6/fygtzkrQMR22sNcxT5idOadoOVQT6fQIndYF+9hzfgNaM0SYO97lqOV1oV9oQaUXGBy/6ASck4Ks7eT3HqJzLyp87U5T0hKVKLmR3WDvTPnKgEZDBuAhnAofy0dFBvQdoC/DH3Gjv6LBf/dVftX/2z/6ZXbhwXuAnRjjtx7U4aUICFoai780wSautvWO51inUHsTgzyBVtky5nXFsEORTXkbdcDoRbARzF/CrQnOZ9gZsBuCmjcjFS98x5xgD7EeU7+7dXgd8mCOAcQlzMfbeALFChlu5d5lbAEHM6ST/ZwRoaa1D1r3G5dHdHiDPM+kkABUBdRygdudq5PDF4Qgj0dczT2uAZDoBFT6nKAvPIZCItYb9OF4OEpWYLSEfjCPaGc+Aha6YEWyWcLyWQJMPSv0uBCo8N1x8353kzrALsIPy+Z6D1F+Zr+NIpZM3VawQAJ2M7lO0X8pN4P6qNavs489+3P7aL/wVa21skqwioPx8ftrKKgo2Oj5tN27021vvHrPXXj9gly/dtO6ulfbYY9tsxcoaGxq8bYfeOmJv/PCgTU/NWVNLkyTwNm7dZCvXr7Seng6rLM9bLpOzivKsjY7M2uVrd+z42at25eoNGx5lHs2JLc8+8HP/3efs+eeesvpamL8DNpcoEpQc1oks6XzCDpLDmnGcyArLM6+Jpy0auwlm8z/8+/+b3bt9zu3aqlqrrW2SCgpBD5HKIe2ATzOLA4zRWpLkDp0g2GN0KAF/XTJ8Pu/rcTB/Jd+ooBi5vy1b3WC1Da2WyZCShKADl8oUlpX3sZkGC9IGfbpsMT7iZzCB+dsDAyiDyQm9Y8d2qbq0d7TZs88+Y5s3b5CDj/2KtSnAhZhzIW/LGGKdOHXqpH3jj/7AWhqbbdOmB2zN+m22fEWrbdjcbPn5Sjt64LS9+v0/sfNnjlqupt7KqhotW90o5/3U2JDNTg1bXXWlTcMur8haNsd6kJNDkLOFGPpIgQv4DfB33mbTczZhPrGOKOf4NPtQXuv56rXr7PNf/IKt37hBjnTy29FWBMkgKU7qlSMHD9kr333Zbt++IXCX4CRfoyttvlBmNdUNGkOy7ATWEwAVTMf8fxH4m14j0n2XBl4CfFkM+GiFWgR88EbkzUwDOBruybhJkJQPINMfBSxFGWNtjMDNAGHZfoKIGWMtvX4FSIr9kQYoQymJdSnUELiOPZV2xd6VRCnMaiB37M+EjSsGfzAABeiVZHS1Dia5QcsAfxPZYs9x6SBJ6eW5uH3fdfWTxeBZtF3x2QnItHgeak6hjpKy7wJ0S6/L8fywKeK6uB/7gO8Zfr/0uXjxfeL+aVsyDUjH9QEcO+bPYlOhnL9V+XlD9nllq9m+1RXW01xvlplxOd0kd/pHrzc+D9JrUXq/Sa/FHoRRUiuIz9LjP35fDDYurrN670M8hunrvIs/7HkJizTZ5x0wK+0RH7WWRnnTe24a5E7PzRgv6Z+L65t+zk9qgw9rq8VrQbrui+fg4md9WFlK94O7mzRuCvwtzbbIAU/gmBBUV90IxrDA1CT3cVnBZmHnqgA+nhz8dVC1GJBBoGi5nyVZR1xZwXMD+9hPwN8IWkgqlF4j03VkC5E94MldnBmc2HOO9gJYEz8E+5Y/k4A/8ttK5hzZZgJcHZCtyHt6Dw/gItCk9FNrIhsz9ZzH9nStZ1R+FCioYKSCA928z23LTKBebV2NziHsKPOwboXouow2KSBYLz34meBofBSh/ONZrzWfrFxB0j6/HTimethsKLpxNp7nvFjBGd1TkHAGGRkbk2xzBfnry8hVPGfT+Rkrq6yy6Zlym5yusJr6dhubyNuN3j4bGhm3lavW2rade+zNw6d19l/Wik9rTGl9mpua7ZGHH9HZmBRI3cs7bN8Du6x/YNBOnj6jALvJmRnL1VTbtu3brCJTYdev37CZyRlbu3qNdXZ22MED79jw0KBSjRB4ev78Jeu9Q2BzwZZ3tnl6MqkFkhIOtbox+UB+8Rd/UfbLyfdP2td+/w8EgHK+Ir0VfgkCrpGcPn7ihO4LcWLlyhVKnYT9zZmIswx70EMP7rX79+/arVs3rLa2wSYmphRYjq8LQsnNm9dlE+GTwr/AuezY0SO2ZesWpYZpa28XIPmtb39btupzz37Srly+LMW77hUomq3Umk6/Dw4MiJHa2dXlqWGUvsR0fsc3uWvXbp1Z7927K8CbfYnzLIDtn3zvuwoCaG1pk1Q3gbKNzQ2SaSbo/f79fnvttTfs1s3L9tu//dsat8eOHbdjx96Tcl/43fBntDY3WlfHMtuxe4+9+fY7NjU1o8D+PtIpXb1q49OT1rSsybZv2WItTS1qdwKGafuWlmUCYRl3+Bxpp8aGBu3dtBO+VZ5F/Vwd8Kb29Po61KVabGx8zPoH+nUvgs85Q3IvwH/asmdlj1KL3bpx0z71qU8JZCd/MmmF5EutqrLLV6/Y3l27lR+ZenIvfMP4DVau6vH0XsNDeu6/+Bf/fAlr+rDNZ+m9pRb4KbXA0oT8KTX80mOXWuAntcALn/v5Apus2IMT40XwF8MUQ0YgT3ITNlqMH4xRNuCQOuRAGofZkGMEOAkGTzjRIvIZACDAyjh0Y2gByFAOwA0MjCgXhhj3U0RYc7PyUACUYixEzt4Aspz1MpswEN0hLbBmeFgGdTFfrIwbB20xSAC/MRB5ThywwlmA0UF5gukVhymuEzu0rk73Bbxram6SQYLz49bNWzKkcRrzn+spN3XEwKRsSP44o26mmCcwGGPUHwM22LAhHeSgvAO+AezwHnWZnnUm2prVa2XkYbx3d3fa3ftIzNy2to5Oa2pstmuXzqkcSKHC8sB5vnHTJhlYAInk0IVN6sHyyBTRXq3qEw4dHHIAAyRhmjid+Wa0P20U7NfIyRJOIAcY/UBIu1B25YwV2ObyOSGp635uzxHtzLckf5CVWUtrq3V1LbczZ07L8BSA3d6uMnBwDYk1WDCAUzhEaTcAEPKj8jzYMcrlKSeB54mUrG/CSqetYCNyncvYwdKNnJouh5tmLADU4lQUqyWRfA2532Au0x5i10xPJo5PH6/UM4IQeD5jVqwEMWyd0UM7eP6UYY0z7iVn2siI5SmLwBdAGQ8ocCbYtDU2kTu5zWZnpgUoik0u2WLydc4q/0qAzwosmCNXEeAvdfEch5QtHC+wOslPMzc/rfFC+Vk/QjZ+agIZZneUIzWqqGmceARLK29wxupqmxRpOzI6qP/k4czlagXaA1RQf/LgMG5wDpKPlkOB6gOIlcxrB9JdTikY48o3DPDH8busBPoQ1KKDTWtrImM/qfnO/CUgw9ceWMQub87c4/s4CrgPz+TZSEi5E4A2dueksyEdLKcssT5GH/EMMSJxQhYSeVuxDTmoV1htXYMAOsYbDgCBe8Pkn3bWPXOQ4BByDQtIr6r0OuKkJio8qT/tQTlDfkyS+BOTikRfv2GD8hjDYL906YLqDnsSVjAOUtaj2Vn+z2tO4BwPh6NWAoD6qXGbhQUN4529I+t5cplPyD7DYkPikwN9Zxf7RaVAM8opyf6aWhsdGbbBoQEFj8RakMl4/mzKPzyM3KvLfwI0i32QSPfClqWNOHyGLDUH6WvXrtjI6JBNTkx5zvMkVy39Qx8SQIJTBFYjjPiZqQkB8QEWhgNTIHcijUqbVpR7Ll5n9VeqH3Tv6UkFTAEWki83U8Va6u8Rnc9kiXnr65jXJVNF3uVKyd0yXh2MAyj06H7mkZhXSTAIDkyBOnMe6ENADSAIss2w28WmznAfz/W+vKvTfu7nfs5+67d+U8xpHyPs5VXa5wDTYa+ickB/OshJW2cUWILkFmu7QNz5eauvY/4Bavt6mcvWaw7Ozk4pYIY2IV8zARRi/4+SExiAFNdXpTU1wXQE5PY13507zpIW8Fvp6gKUI8CrmE+0v96vADwtScMjERtzSY59Ma0zlqnynOuUi2AEcogTXBCgHXV057vnZ2ecO/gMY9cZv+Sqow8dFHPZTsrFmu6BQZ5rlfu4jRPOzYVHnVgXYh8IFeGFjuxSTsK0Iz7txI3czXzuDm3P3UYZPLjF36NujHFn/JPvmvXPJX65lvU12P2sOby4jnss71lun3ruBdv34AO2d/dW6+wkmIDc5LBNPAfq3XsD9v77F+zdQ8ftrQPvi726dcc627RxuTXkCnbv5nV767U37eTpyzYzN2/tHctszfo1tnHbFsn/Yce1NTVartxsdnLKbg7N2aWrt+xW7327eeuOWAc4SL/0My/Y448+YLXVlTY2OmKz816/ohRkwlzyPTuRgE7YQmVi/7pzN69xUFBgBjLBv/b//KpdOA1rYNYyWRyojdbQ2KYxEzKz0Z7Rt2lnO7/LAZv0w+TYiE0MD8lRDnBJe8FeZd0Sk1fldOBQwTQ4iqsItmu2nHL/VntQUTkOXrezAtRYDAC483zh+ArQJ8oTAHB42pWncH5eQXs4RWULruiy5577pHIAs37QVLH+RXAd92NsxbiC7fKDV1+14wfesOpcs61cs9NWrl1rO7a3WVtXp927N27H3n7LTh47aGNTczY6aZaraRSze2Z8wGxm1KoqCzYxa1bX3Kn9Blh+dpo84OQSZ52ZUbAY7VhGmyEXrZ8utoySCDZbVaIaAvCbra6xtes3CPhduXq19tCCmKrlsrtxQk6Ojdnhg4fstR/90E6dfE/ORuZBRTIflH9ZwKHn/XaWK7ki0+CcWy/B/OUbktj9SYerVJ8t7rvFIM1C0NKftRj8TQOx8ejFYORPAn8/ahzFWScN/vp6VEKhAxBOAzNxnVQosLuTV6jpYPuwxwXgiR2JHYStwLoEcENL+vrlQTtOAI28ni516uVOUo4ktgDjxNmejFe3U3zNjqAY7ykAkAB/w5ZJf28x+PdRwNOHAWulYKKSFK/bSQtZxumhkh4Li/s9/eyYh9rPkjr5ml/KR53uf4ewyq2M3NuZuSL429NSsH2rKoycv5aZVp779F7z0eUBbCqtOQFUp8desCMXg7iLp0b68/hscRup7uro0tWL98rSJwvp6P49X5tjnLo6xI8Hfz9qCn9YX8fcibaLsi3cq/9i7s7F/f9h7fTj9oJ0GXy/+ej6so+nFboXj/PSsz3qU/VM8of7jPS10Scj4vyc6+I9XyP9FbmknWIu3YYkWjrWFI3VKIyCbRKgObmD6pVaYKPNI32QL44BHjuAHBiwSupmXWkwaZ3xs2cAvFo3ygj+YTVP9usECJbMdcJ8t3ln+WouJOsV9qUDtkkeYuzoWVfzyFVXWnUNqVJGlXeXB/MMDwzLW1XOlZ04j2F34C/A/sfcJw+v+yEI4HLgvZR9ws8BAL2crRTUODtjlexlyVlslvy8c0heFwSSW1mlzpWThWqbmq2wm7f77d79CVu5eosNDI3Z+NSU5csL1t3TJZWQydFpO3v2tNJG4De5d/+urV6zyrZv32Fnzp61E++/b7VVWdu/b581NrfYocNHbRi/1sCgzlZr16yWHK/bvnmrr6uR8sqd3l7Z4dt37LAbN27aiZOnbXjEQUTObih00F7sDfiEONNcvnxZOX537NghxaA/+eM/tif2P2nZqpz13r0jZimyw+8eOGiHDx8RW1U+tclJKfWcO3dW4DA+GwKRe3pWKpDNlZVqin5C9iFsUz9zFsQuxc+J7PH05Lg99fGP2/kLF8Uw5Xz07rsHbGCw35575hmdX2Gr1jY02vat22Q3KOhtcspTO0F0yVbZwOCgznys36yjMHx5Xb1yTeB1XULAWdbWJpUm1i1y/sLm5czc2FQvYBj55LGxKYHrL730TTF/+byvr99uXL8hJTP+pk5ifFdlbP26VfbMs5+yw0ePySeIvDfElOGRQWtqbbLdD+yxTEXG7vTescGBQfmUICy4T9V9b5wrTp0+bTu2bVf/CKi906v2xR/C3n/27BmdI1evXmOXL18VIYBAD3w4Pl7dR4CyG69ZBZjiK0CxKWtdnZ06p1OXK1ev6j1ksckxvG3rVpUHIJwA5MuXLlljU4M1NjVJWYy8xr/5m1/5iy2+H7X4L72/1AJLLfBfpQWWJuR/lWZcuslSC/zXb4Gf/bkvF5xN505rDvEAvzh62dDZ9DkIYNDgON64caOMF4CZcL5i6MFEi8jokPTCkBKjMnGY4eDFsHBDa9gdrYlcs3Jlzs/Lgcx1bPQAHvwdTDc+x7DB4AB8xqkAIMwLgIi/g0UJUMe9XebVD0XcE+NDRlmVs6Aiuj+AG76L0eEsJo9m51qAIIGECSOUe0X9+Z32A3BZ1k4UY1bRfOQIxYkTuRO5nvvwN/VIXyemJvpzSYSsDq4cFCI/MiyM4RGVJ/LPOnvOczHzUrvPTMtwX7N6nY0Mj4rd19beqojHgaEhW79hkxwlZ99/T+BJbX2D9Q8OKYdm94oVtlx9M2S9t24pUo8IVpysMEgC0KStMGQxbwvpMQAAIABJREFUzmHmYRwSZUpZ6atw5IQDkfYLOd4ArOOzcGqEo1FMuqamYrRrHEgZOwLmE5lO7kP9N2/ZaDdv3nBHpgAMl2QEcKhG8riQFxMxQGnKwXcCzMeQdcayS4UCWohBPe+sYSRokdUBHOCwFU6rcGhFnmnqg/SrS+ZVSC6aZ/HcyMnMuAgggeucOegAC/0YbHTKF3LQtG1TM3kJvX9LwJ7nqaZdIuACo17fm+WnHxT5zFnHgBsZRSoD2lAX6sUhCdBofGxC4095YatrBBhxIEZ+N4xu2gqghrEJw33zxk3K2XvnTm+SexqJZQ9MwPEbvmrO8fMFAFgH2DlQ1NU1WUd7t0C8Gzev2Pg4jHtyzLkUEs46InlxXANWEnDgygREj85r3FE/+soDSAC5nYHnrAvyDmdsYsqDMmABuQOSfFTVAkuDkU/7k5NHh99kHeR+0dfII5GvFYCJscn8QyKKQx3jN+Rqg/lLn3FP7sVcJ9Aj8vQqgAHH+pz3ufoJVrPy/c6qPdasW69o7eHBIcl0h1oA4xlgnHEDa5K8UYqgB0hO1g6AVcqFJNXkFLKXWa01quP167Zx4wara6jTenDjxlWNJ6Kga6qRzvcgg3zBZWMBWRkzjEtetCtgGhHhjFvJVldmFQ2MDJeD2yR8LEgijkCIbVt3KZci6zTjRqB9VZX1998Xe1psuSQVgCm3pwMsHCIBRfjcc7J6+zAma2vqrb19uUBH5hd9zdhE/p0gApZDykV/T04QwFLK+61cXBxoa2sFVLvKYEmtINZ76ut7QoVNTgC2e4AMQQmRZx451cGBfjF8l3eusPb2FXbp8kUBoFVJ/q9gnDp4lbdMttpg4SN/3o8k89ys2LBiBCCXnvdxUWTzJM5wB+08pQBBOHxOrtnJqTFbt26tpNbGRic0Fhjfra0tAn55vlhZ5OgVM75OILIHQbksu6/BPi8bG0pBFTD5+Y7KAgMMebdslcArFEIAuPBDz87iwKoWKM0chXHP+HDWa5X6i3YLQJ3ACqSSAX/JPUXAh8Bf+jdxOkoOHUZBIhFaW0eaAdZ8X9uUI5YAFTH8snIeubRnRkE+s3MuKc748T718Quj2lm5s1ZXVy/nWwQKcC/GN31OkIlgieS77lT2fJW0hzO4Eta2wN/E1ZgwoMIWWuiMTjP0Fjpq00BeejwyDp3V5g772Cd5WoxP5oTsLMZ9BgawA8A4bmfnCexxNqqDJZ4Dzp3iLluI43FmbsKqKuvt0Uces+eff9oee2KvrYCxi3OUAJX5Ga2nzOU7ffftpVd+aK+8csDu3Z+Wgsnjj261B/b02LUr5+zQweN26OARu3HtqpgrK1avtw1bttnGzZts+fIWa6iptOaGGqvMNdnA0LgNj07bpWu37OLlqyrfU/sfs+3b1lt1ldul+QIMfmdxBNgb4I2rE8DqSVRyVVbAV1hOrI04r2qssiJjv/FvfsMOvvEnGndVVTVWXdNojU3tVpUl4CRYYyUZ0LBPw35Mg7+8NzU2Kulnxki+wFhbDP66I74sn7jNy/JWqCCIoN5q6totlyXgJuN5FOXMLrF+w9nt9mDCpUrGVjj8ozyxVsXaJdtKdXcHPusJqjqsS319d23N6lX2C3/t562v/57kAnHOhz0WwShu43mgHXvR0OiYfe+Pv2VnTp62TKbWNm7eKWB//da11txUbyP3++zcqTN29P0zduHSLVvetcqmx0dteuSe2cyIldmclVc3WbZxuVQv5qYnBPzOzhB8SYoJD1BxsNzBM/muAXPpW/peaTYyNj3jaVA2b9lqT+zfb0994mkxgShnRYY5Dvu9INjixLHj9qM//VM7eeKYzc6OW1WuRo5O6iwQmGBCAmvE6Gb9cDlSgt/CrnYAo5TzV3bEnwv6/SBgnz7BpYGftB2sNaMItkQOag+8oj0WAzxpIM8lfT/oclkMIMWzA2AM0DfA3OI9AwxPznAKRkwFBpQAQV//+Js9Oc4pkY4g7HXsbmy5YPyGkRhBwD7eHSxyW8RBBC+Pg78BcCsHqSrsKg7R76Uzp7dZBFXwjABP022m56SZx4skcWNPWgxwLn5/cR/G5+HwpyQxpgKgjLVlMZDI33wnDVbHfpfuy/T6wHnR1/QKK8/MWbaQF/MX8PfhleXW3Vwn2Wf23LSSRIzJxUCk2l3MyQ+OubhGgUlJgtQYC4sByShj+j7p9S3aQNenwOaPmiv+/iItcof29EncO634k77XX+T3hXMtSQ3g9PtEbroEtoYtmQbM0/tVumxeho8OH0k/t1SfUv0W2oel+8S+uLiOantmUmptWAz+xjUBNuq5svuSoiZzzQnmviK61LgDsQ7c+5wUwzZh5lpZzt8r1jfZD5PAjSKsnFSjyOhN2kgcWNmg5VZWBIXTz4h7p3jIlb6Oe4BY9FuFyzYrL7aLQBPox5xUCo2QiZa/KKk07yVq5HyBgLJSgI2zoFGRYNjOzgKWmWWyrEcmFiVKJ+Rv5VmkG5CstZjCpL6ZF6OYOS5VK5u1xqYaq6gkJdKsTc957nMpyCRqB1pDFMiJ3DT7FuX3vpCdZBU2b1W6Fins8soaW9beaZOzpPaps9479+zajdvWsbzTRsdHbfPWjZbJVdjwSL/Oa2s719vBg+8KWNM5rqLM9u7Zo0Dk48dPiBXa1NikIGKCWJFtvnv3vlS0ctmcdS3vUIqNxx9/zJZ3tSmv7YXzF3RuxQ5bs26dvXvgkF24dMm6urvU7vMzc9bV1al8u5xZ8DO1t7dJnQQ2LGcZrm+sq9EZEL/FOOeX+XlrbV1mvXfu2smTJ5UPmM/u3b8v9byjRw/bip5u5armerqYHLq0ZyimReA+EtOohYWvjj0EH2NLY73t3rPHTp8+a6dOn1HwLtdcv37V2uRnW2W5mhq7c79PDOzG+nprSVLnAKBik9Q11NvYBGf2WanToSbHGCLAFjDWfTPcl8/r7POf+7SCLQ8cOKT/KLbQHqR5wk83Pj5lnZ1ddvDQO2ojwGr8EgT0orSE7DX3BqAlALattdk2btlix0+c1P2rKiqtMD9vTU319sTHnrRHn3jUzp27YH/26mti3q5fv0GMZvab/r4+nVUBdH/wgz+1Xbv2iLUM4eLNt95UDmIPcC6XTxc/LOfTP3vtTQHuDQ2c2yBTeJsr0Leyym7f7pWZ0tm9XH66l19+2Z75xCdsy5at8vEce+89tT993LNihT3xxONi/7751lvyCR05ckTrDuAvQQcwuA8eeGMJa/qLbG5L311qgf/GLbA0If8bN/DS7Zda4L+0Bf76L/3tApsouS8COAEsunfvvkAjNn5JwBYKMjAAYznAYwDFQTrkWYOpJOZhkseP3xURXmYCIgBy2to8N2aAwXwX2RC+Rw7JYH8iddqzcqW99eabAmdwWiIbDEAlwynJrSnZ6oZ6MX9w2mJEIj8a5QvJ3XBsBWCEoReMI74TwBxGCixknGaS1kkklXFEYqxKtlXsMHeo88KxBshEVBrPpT41ueqi1JizeJ11mM7PiKGD0xyjjMM7xq3+J5K3ALJr163VAaz3xs2i4wdjW3lIOQgkUe88A4aWcjYjo8TBxwrW3NRod+7eloG+fedOAZonjh6S0VVZVWVDI2OSpQEMxgi+f/+e9d66LSCipq7GxkcnVC+MVpzsGLS1NdWKwuOAQL/kamolf4oxGofc6HsMW9rUnc4hpedSn/QFdQ3nE+D4yp4eGcIuA+RHZGfxTYkpI1lcIigLeR1SMFABxHDYuQOGiFOiCwWNCZyhjcjJTBthpIYEtLPm6EMOhS5h7M5ylzwHTAMgxfkutq4kRPMycnkxPiQxnkGquqYoH7mstU1BDnyG/A1jk36HdcjYVF7s8VGNIQFb0w7aBzONKFnKSLshkcN9ANBoE8YLdQOEcsbflA0ODUkO1wEXWBAOXHF47O+7r7yu1IXo4onJMbVBa2ubojAZL4BHyNo2NbYouAIGDgdSmDKAnidPvu/BFNXOzAUM27R5k5wDtH9f330HvZRbNOOawQYoOedM3kw2yesHqFJuLS3t1tOzRgfxa9cv2/w8gDtBJhUCZQDzKPuGDRs05s+cOSUgIJyVDlolUnxJT9O/jAEcuIC9VZmc2tVdt26GMOdh+4xPkOfInQr0Kf2xfv06tUUwa8O5TgDE5Dh5XDO2rG2ZWOTjE2O2bFmrxjQg8dDwsCKc3YlMXuoZlYXcNqyZAIVE5dJXOsBPM89nLFNZYeWVjGWXJcORtm7DRq0l5CkkDw7rD/1MdDCgLodUcnsD5jCustWwv72tyfNNXuhr12/Y0CCAuqk9OTyS45fxLZDRYJi6JC7zqbGB+VktMBKnPGMI8DeYE9SJiO7bveQJxmHvefgE7tXWC6RTjq4kzx5ywLlc1nZs3ytQH7kwnsVcgqXOPXDMAgRSRoHJBRhbiUyt+hfgt1JAlhjqM7M2PDpsK3p6rLWFIJUR9RsvAPq52Um7e6/Xstk6a2xskfQ46yvrH2VlPNH3CmjSNfVaUwSuJ+sMY5iIZYIbmHtEl1+5dFbfARzgWiSW2ZuQVL55/ap1LO+wXbsfso6OHnv11R/Z4FC/ZauQ+vWc2LEOMjbqG5pt0+atAsw4QLPvzs04oOny3bPq0yLI5958yeIC2gK+VudqNM6IaK+urtBh/M6de9bfPyhnAqAJOa4Ya9yHtqUtAGBZo/iOwGwA9sThFXm6S442S4JiQhLP8z8TeV5T16LP6htq5PTC+YNDgr70tT+cxi55jDOavYP5xDpGu4yOAfwju52z6pwHsQCCs7fguGF9je8riKK5SetvKHXk52GzutWj/RiJvPy8ZXO1rqYwB0PXx2ioRzCHWBcAkckRhqqDs/edyUt5mNusefSFWGVJHkEHPJyBxbrhASZlNj016/ngEvDcnfouuxwO/HB6K8drsubEe75fuS/ZgQ3f8dIMryh/gIP6RiJR6IEW7oyNuQOzG3CMecnoYS7SJswnuQmV2BZ4CWYJ+x7tRB5tmFLIqcMUeNr+yl990datW2Y1dVmbmymTdHKedbowZw0NTXbm4jX72te+bz/4wWEbGpq2nbvX21//5RdsZUeTHXz3gH3nO9+1g+8csYmRcctWltuadats54N7bePOHdbR3WX5sX6bmc1bR9caq8zV2eVrt+zSxcu2fv1q27Nrq2XlQB2xQqFKaykBLtFerDVyHM4506+YIlTv0SfO+oXVWVNTL9vz937n9+y73/7PNjo6JJZ+dU2zNTV1WAbwN8khrfzI0b4JIBR95WPE9zXtG+NjNjY04BLkgL95nFykj0hkM4VagmIlEqVleYGGFZU5q6vvsNqaFpec1hyPnNQLAWDqUQQVUszfotx5sr9SplAWCXtbcvOJOgXO7gce3GtT46N27swpe/6zL9jHPr5fa8bw0IjqE/fkXrQp9Y335m3O7t6fsB/+ybft1LEDVtfQYqu3PWXd3a320N7V1t253K5du2d/8IfftmNHT9kDDz9mQ313rf/2ZbPZUWuor7GGthXWNzpvY8ODlp8ZU+7IMhjTedYpX4vU/qSFAOyFgZzkjow2IIdiWXnG1m3caJ9+8TP25P79dvfeHe2XZdg7UhUpt1y2yq5evGT/31e/audPn7G5+SnL1VRapjJn+VnaO0mjUlllM7Rh3pVQtDcD/PI/P5/I4/qcDCaubP8kkMLXu492caRBzRhXySRfcJ3GtcBOLBVn3DrnOQX+ksM6AVvSQF0ayCxKtKau+0nlC6DfmUkLc+MKDE+CSygL9k4aZI2ARJg9OP+xTwEKwuaPOcOYZB2PAFjN2cReYK+F/abgLkDPBOAtgr+w8AREOdAo/EfjsyQxW5LW90AY1nKfp84Kjhzh0fYx3mMdD6BWQFBqjocNmAaIuQabVtLqsXinWZeORxcDmQL89TOjBxMHeBfjIw32pYM7Yk4HqF4MlEsqEkHLXDMnELtg5YUyK8/MGyEO03mzlS0Fe6inzLqba61QOSuQgr2c1nPAOAVCxq8J4ieJ3hT46/L4yV7FT3beRJL2o8DENEiu7yRlj3Ee643Gvm9miR0RvVWaA6W5Q2jHwvdLOX+TXdTRyNJNkt8Wg9xpUL/05YVzza/x4AOx8pM2KbFI/Umxv8d9Yp922zhh9KsBFwK/voS4FRptFMzYElDuAT2RnzvKrT5PBYWU+sFLEfd28Hdhc3x4n0WeX/WMbCCBuQnwWmLgO9NfFqqULZRctxhsEemR8pI79i8lUyMKVQx4chZvct4vljH5vvYFzmrONPZbJUFaSY5en3A+dhQ6g4mTqDIxxmkD+QEqYzx7fbivp8xxhSgFMsgmKuUeRvmHczN1gFFbhJiToapwUilUoBpTsMqsThs2NkpQZ8YyldUuGc15KVNmE5OcAStku1BWmI/Ys/m5SevsarbaWg/Om5opc0atVGqwhwl8wj8xLRAS+31yrsamCzVWVl5plZlam5iet8HRGZuYMgG/9Q1tCq68c/eyPfTwHmttaRFwCaOX9nj+U59W3V999TVJK3e0tSovM2cf1ibWe1TkYIS+/fY71rOixzZt2mwjU5P29ttvWX1jg42MjomNvHfPLvv4x5+0P3v1hwp+ff655606Wy1Q8Z2337VVq9fYxo2b7Pt/+gO7euOaPfTww/IxvH/8pK1ds1bnKvYHgDyAP84AnLM4S6Mk9Te//Mv23e9+V+fAZW3tdvX6NfvRj161F178jPxOA4MDSmHG+Yhz2ej4iH32s5/WrDp75qzdu9dva9ass/6+fmvvaNeYBkxlbX366acFPO/du0c+nUOHDsoHmCkzW97VZdev3bQbN29ZQ1OTPfjQQ/bSt7+l4OWf/6t/xXbu3m3/6bf/s735+hv23LPPWlNjg/ynEGI4A7d1dFhff781NNbrM3xt167dsAvnL9ratevkk8AfSrAAAO6nP/W01dXW2UD/kPp/dGLMuro6BH7C+L1y9ZqRIupXvvxL9n//k38ivwD7wPDQkG1Yv9Ha2ju013L25bzX3dlhQ6Oj9oMfviof0Ia162xZS4sCH/7hP/6HUmI6eOCwvfPOAZWZNidvLwG+k+MT1lBfr/a6dPGiDQyN2qOPPmZ37vbaqVOn7Pnnn5eNfvrUKZ2tUVNkXerrhzlM2qlZm55ygkp9XZ21LWuT3xEQfv3GjfapF57XPP21X/s1W9HdbXv27BWgf/bcWUlab9m6Tfmgd+7YLv8zz+R1/caNJIhsXjmMz50/b1NTQ0tY0wd2u6U3llrgp9cCSxPyp9f2S09eaoEf2wL7n/5MIfLzEkHGxg1wCbAXkh44zrB8w/kaIN7iSGeuDbasmJDIn5rL12JoA34BJiPbgpEBI47DbbAwceQ/8MADYifhEMCY4L2jR4+oDkQc4iQgxwOGmhz+c3lJuGJ0IG0KeOEsEc/PFAdEzy8WzFqXtYNZzPd4Bj8xdqkjhi8gNIaLGFLz85I4CdYveSIxHHlOMECD/efyYxUJuA1I6c4UyoLjGoOSvzHMaHecJ7Qz73N/jECAPEArOWnNBHg3tjRbWaZCB3fqef7CeYFDGH6Arkh1At6ODI6IhcmBp6mlWWzevv4+u3z5ko0OjYjZ29zYqEMELF0MUZwZ9BXlgf0ImEWf0c9z+XkZpR3Lu6x12TLPuToxLlDk4vlzAhZgW1BvTpbUS8xZQLgkTyF/A4BxAEKaL5wh3F/RkbMuf8r4wehvx0CsqZFRGKB8SHIzXsL5xNjS4TqRf6QPXSIUxqu3H6A6+UcIDiD3m7M2b8no5/DDeKTd6HcMbwCDYBFI5rXC80FGBD7MtghCYGxcvXrVWd/kToZRilNoft6qa2tUTu7NfRQ4kJTPQbcp9TFjkn6nvQHeMdb5HNYrdWlsbLBMNqt7UFcOEwBQijgu5raE5Tlp42MOZDF/lFu1qsoZxCMjcrRhPNPPzD3GAzJIAIP0Owcevs97tOf07IzAMVjHAGKZCgduoi7K7VJfJwk5xsD4uMu4UibAOualMzhhpLmkNHWmbRM3icAoOZgznpMt8i5xOGD+EcTBwYhDCCxzOd1QB+jq0jgaGR5WvXlRD2TKGdcRSKDjeMIQD6ebWOpJWcRygdmpfLRztmfPLo0L2PK0NcAzoBrXRN5Q5dGemFZ/MW9ZQ5hrd+/f07Nrq6vVp4w1gKxVq1frO7QvQQCwsgH/8XXQloxrxiTPkwx5Nqt5hkOA3EGA6oA6lIE5BKCHsxv2LY4Mxl1tXZPYrgSD0IdExg5xaBwbSRjszvicGCfQYla5gnFEAB6KjZqBvc/aTG7rCrt956blsj7/FEgy78y0ediQMD2TXK0BFFbnah1MxFleZIr478h0Ml49d3yhGLDjTkzPB82aMjXlZYUpKEcMzvkszvgyOQVY3xmTV29eVzT4zl175ES5evWK3b9718j/Z/PTNjzQb02t7dbc2m5Dg6QGuG2rV60S0OUOXPaxKcvmMrZy9Xq1+QAM3OkpyZBmyW8tOcpye+DhR+y//2u/aP/21/+FDp1ExofsOtHogPnkiWIfa2/vkFqGB5aMSOoKZzgAP2MB6VnG64rVayR1Pj05YVcuX7LKijKbnpx0yVIrkwMc0E6qEspZzNoREuqss8iwV1tDQ7Pm58TUkNbZ4ZFhBX+4jCvgpWkN4Kdy7RaZuC43nXaUMl9xgLmSBawEd1JTFt53Z3WFxiZBGeTz1NqTn7VJSZOT0xymv+9X7Af0O3LvDoJSliZdwxpCgAhrheTVs0TCtwkQJtUAFVhDf5VxwL9mwwNDura8siwJTHAGaIxb6uGO2HmtQ5kqZ4k6UwKA1nOghv3h6RLIYx+pE1winXnIdQTYMD/CtglnbjB+w5gKVhaOKfqJMgEgOXDL9ZGHGzk/zzPOHPVADlQLXAo47u/pG4K1VHp/sWM67VwOdko4cBcDyZSxobF1AVMPEJiyhjJEgBCAkkjWidGjvNZVtmb1avvSl75oP/fzP+PpBQCQ52Cv5MW8ll1jGTt58pJ9/Rvfs29883uSz/34Jx+zL3zpU7ais1lBZr/1ld+040dOaB+pb2i0NWvW24OPPGp7Ht0haWjy1BHnNTmVt4MH3rOVPavt2Weflnxif/9dOT2po4O9weZJGL/zDv5KqUCJdQs2l+QCDSc1cvLc4/XXXrff/+1/Y0P9vZJJRHq5vrHTMqQaKJ+GXmoVVmkVVmXzknT88DyWwdojoGJkmIALFEkox6zNz04pMEekqKJOr7OuPdemB9XU1MI6brNcbT3haQKFw3Udzw37r4gLRIiKcieWckCHjZsGHPBQsy6ErRV7zZYtG626utK+/Y2v2z/6v/5P27Bhk9bA/oEBB9cqfL6w5iuXYM4D7aaQZJ6rtOvXrthbr//QDrz1jrV2rbaNm9bZhk2r7YEHHrTJsbz9v//6P9m1mzft4898UioIN69fsqa6rK1fs8ounrug3O6F+UkrzLtKiXztSX5w991Lr9vFQssKVqEcr8wbBy7Yhx967HH7zOc/Z1u2bbehkWGJjyq3Yr7MctV1sieuX71iv/WVf2dXLp6zgtQjMl4/WPRJKg1+jwgSqY4Q8DQzZfNKSVICKtLgaZwp0szfjwJX0+Mn+ijYkQ7KJONLqAzArxJDF0HhmNcRbOJSo36GiVf6GVEO9ro0mPiTyofNoHzhGc4qJTwzxl+c6WhDvsvfkYomwEf6ie+HfUj6GxzNPjdnkwC5IQEWcT6LttB8CnQlAZLSZzf9ngQGCIyVzT8voMb3nARSEoO+BKCV2tjPX3HPWMsjwCHYzNQtbMxoV7dhXaEq5oXW4ESKOcDYaKviuTNhsKaBzyJgWNJxLQLB6X0lztG8x54b9mrsSbwfz1HgbS7nMp/KqlKwOvOzxlSu0crLZmxt05ztXVFmy5vM5nM1VgNjqrZOc4HzGukBKlHESFRktE4BlimlT5UmKWvvrGwEVwhRKg5H2KwsCfRcsP6kxqj3n+dfj76K9o2guwh+cKw2AmBKNynh097Xi/fFNKD7UeM9PabS80eLtVSGS8iowgqSwhXHTTL3Yu0NMLQIByaBOsWotFRAQHw3sOjFZfRqR2t4+6dtlxjXvo4sWALchkjSHyz8JMVg9WzmwkfT64oHk3iwT7r/vH9oF7cHIpDa1x+X4w8J5gC9FcKUqPikxzrsUQLSuI/SEc1zfSn/tjDl4rqWZA4uAuQh7Z7k6U3mfNyfcyZjM4IQvJwKeZP9SUOKPTvHil0wfDf8J3CEOo9MYd96JmS9X16m4DHWiOpcVsSH6sqM1WerdSYgQHpiZtbmmf+kJkhkxSsIUJ2bsaoKLVSyncsso3VNgWWo5FQUPBi6LKezISsXks381B6G9DOBhSgVVZRbFdeiWJert8psnY1MFqxvZNrmy2ptLl9p12/ds+mKGpu2jHLQrl69yjZv2CT1nbNnTtvoyKjUuWDrHnv/PXviySftqY89pbXij77+dduwYZ3qDphLfX/wp6/Ylk1rbXxs0oPpZLeixFVpp06ftDu3e23DhvXyETE2zp+/oIDPixcvKv0PQfvdK7rtS1/8ov3BH3zNBvoHdWblrPXDH/5AqjKrVq2xEyfel3+xrX0ZsXkCGmGbcl/GArlrOS/fun27GARKztjnP/2c/CmHDx62+/f7lLf2xs0b9sSTT9gj+x6yb33zm3bh4kXrXN6tvuU8BqjLXkW+Ymz7pqYGBeWv6OmyWzdv2nvvnbD7fX06q5FP+Mtf/rJ8MO+++7affeYIeK2z02fP2N1792zDxg32wosv2O/+zu/Ye+8dsy998Qv26Rc+Y2++ecC+9a1vWmdnu+Sj16xZZQ89+KBIK6yxBw4ctOc++Yzt3/+k3brda7dv3xGLdWh4xLZv266A7XffeUvrfd9dV0EE+Hxi/xPyAbx3/D2rqa2Wf5B7kov33//H37S/97f/lk1NTFhrs/tGSTe0as06u9/fZ9dv3rCRkXFqQ6nGAAAgAElEQVRrrm+1bdu32le+8h9saHBA+XX3PbLPzp+/KN9SWUWltdbXSSlleHTMxsYndJan3a5cuWyVFeW2Z89ua2lssNMXLql9CErvv99nu3futG3btwvMPXjokN25e1fB0G0dbVZf66nuYPnyfa7buXO77d69U2c9zsSbN2+Xf/PNN9/UOOJ8yLkWvw+5lBmXm7dtF3C8vKPdHn1kn/3oh3+q8wkkoouXrtibb75ts3N5O378wBLWtHgDWPp7qQV+ii2wNCF/io2/9OilFvhxLbDv8WcLIYOMExujA1YtACLOY5x+GHXY0xhswcAFSApHANdgtKSBFoG/NdVWU+P5dkP6VmBHdV2RBRugDBs+RiqGAA525DyyCcOXXGWUsaHOWbXIEuMIESthviBwQHkqhoflhMbppRyYMHoENhKp7YBwOG0DwOOZGBzxwjAm8k0szURSFoCFSDOerUNHkfXmeabkXCd3SgKk8B2MVyJIgyEK+Ecdt23bps8iXzGfU1+AJMoXwCAOuXgewEdDU6PVNNTbzh07ZMgePHhQ0ZitzeSkbZbxyP0vX7ysyEnAUxwwAFL3+u7Z1MSkZTPIGNeLoQi4jiEJEEibYFQDBlMWgFAcPfSxcivfuycGI5I6isyWjHOdXbt6RYxGDlxI9XCoDKdQhBjTJjiEKCPtiAOO79FuvMI5FL8LHFDuQndoSPYxAS55L3IEw86E0eSg+pQ11DeovWhbnleV9fvnBJQ0JkzSefUH4ziY58r/2tKSyEK7FDBtwH/GZuSIDkBxaGhQoCBtQzvTF4zDYHPLiUGLJCAYLF3aN+SXaVv6mXoyJhWBXwb4NVVkm0fuG8rPfXEKcljkOYxzXjAnqYvLFBNhjPPZncIYzhHIwL1DnjwYiOG8Y8ww3pifgHe0LwC0+p+8pFXI7bpk0upVK2XIwwpnfaCdaQOmQmUl0pIjAtydsetl4Tm8x/9wuMEUDQcGQSBI4OJcBpSUA2t6SvlyuDd/x3gMhjx1zVYDKOaKEoM8k/4hcCAAVMA38srSGRy+cRbiNKQcwdClHHLasV7MzVln53IBzTyLsUQ7MrZoZ4AlgBM5OCddGlwH22xWbYi8dHVdrdXmsgJeJyentC6tWNEj0JKAA0k+Z1w1APZlBI8EIJ0e68pHKob4gMCC6HvyMPEekrz4R6prkOluUP4o2i2Yxn337tu4cjA7A7m+AelqZ7YjmQ2Yy9yNNRGAtqamTofv/sH7YngTzAC4hcOdMgPkz0xPyuEnx3ni3AIoxllA4A3jEIcAABjlA0hl/XUZWpfLDQUG1g0+oy2np2D4OTuXMkheuQ7GLpL+dRoH9B8g5tp162xZe4eiont779jo8LDNzU7Z/Myk5ZHWqmuUvCeHcOSl6UfGmhi1zJ3JcbHfW5Z1qh6w4QBjQ956bHzS6pua7cF9j9qTTz5pv/2fvqJ1krID6tHnyKieO3dO4DPSVoDYRHs7kFiT5NqO3OHkNMopCOD5T79gE1NT9vJLf2xXLl2SgoIh+SYlA58zRK/TL/RJeXnBJifIkwhT3cELHLV1dcjRN5mVzdj9e33uWFOaAvbFrNYN1msFkczPWcfy5bZp0yY7dOiQjY+NFoOLmDvktyJynn5g/rNWX79+TbmXcIDQ/9SL8lOmbE2iODA5bkMDfXIozE7PqP2UpiCXlVMBpzHXsW44gAwYVa69o/fOLc01wMnly3sE/p47c1rXk7edNaPv/j3LVWUFFhM0QV7yyGPNfbkndQ65WJySrB+oU8QYQu4XCT1Jseddut3XRJiGLhfvzn+Yw9R1WsFbrONpoDV+Tzt+ebZUSrI1+i77EUoOPi88H1zYN4wP2OjMcTEzk7UnzfwKB68zlkvgUNpRvBjsSTu90+BAXF+Z8RzxtCvPEqgvWdYSg1Up8gou+R+SrTwn8pvv3/+EfeYzL9qeXdusuRGVAfKaUU8C4OZtCrbJ4LhduHjTvvXtl+3k2QtaS3Zu32wP7Nlk3d31dvLECfvRD163QweOKVChqbnRelausx07t9vGTRvECoEt8B++8pv2xS99yT757FNW15izUaTh50py1wJ/i7kc3X5gvxEwDAAPuFRkszkbiD2nvDJjp06etn//L/+p9d27oT7P5sj5221VALBlnqsXBnl5PmOFsiTnYcLqTINHRfB3esrGRsgxPloCf+dQsCB4pMSOc/YUjDz3vuPnpl9q65utrrFVzOPpWcbmB2WfA1RK9zNMzBiP4QRPf66xJa++s5oifzi2cUsrtmK32BiXzp+1v/4//JJt2LjJBocGFQhokqXOaj6zZ+JQZO3K5OpsanrEJsen7NKFq/bGn71mp08dsTUbNll3z1p76OEHtTb80de+Z6fOnbWnnn5atv+9Ozes9/oVK8xOSokCW6K8DDvcQQRX23EFDvqSvZo5Grnf2QOZpwS0zObz9vjjT9gzzz1nXSt7xPJlTlcltiT9jPzlpQuX7Dvf+qadOX7M2VgC4mGOVlhFJqMzAWBvESwVkO772fzstPaQaM+Pmm+MsfQcjfPDB0CdhCEYnwcYmP7b0ZdFiE4KOOKeAvGlLpCSmU0FJ6Sfm8biYqyGfZ0GI/lM63XC5tWQSfJ1+lrtbRLgbzwjgEfmUEiDM94IxEM1g7UWm4m+ZQ1h78Q2E0QvMMZTIMSeEGWMOeZt73VOt1N8XgrMqUhYwqWcn6V2KLVTqJfEnIk2UJBQosRQtGVyuSKAFbZKfD8AsiLwpOCoAKVKErgKiqvwc47vT5GDOBitH5znbr+XALg0MB5tRrsFUznGXihEiIHNPCkvs5o8ClVlNpVrtbL8tK2sm7LdXeW2alnO5rI5q64oWJZgs0KhGCwplnvC8lVbIJU6j5oV48CZoJLKpbplbqv4FEjnei12V9E2LPZfAj6m50n01cJ+X3iPxfMp5uXidTG9/i2+ZsFcW8SI9+8m4O9iVDW5MO7NHiklhkVM/5/07PTeEf22sJb+V4yrdBulgdrFa3z6XsEsXnDfD5F/jwDb9DqQLl/YIAGws5ZIETmCKrT3uDIJ6mJpmyPKn14zPeDSVSR4P/4OKeZSnSNQPz1HAqjGlnIWP3PZy5bIvy9g3EdAHaNyTqCW23imwDDZeqQzqGRMuzLa1JSvEwTpc35hz2N/8P3Igz6sggMJAHGZ9kXuWaH9wpnOwNWUa7Yyrz2K99mvCLIsL3jwH0HS5YbkLWeI8cRe9DMpIOsUa4mRxx7CBOcm3mu0ialpGxwZs63bd1u2ptEuXe213rtD2o8HBkYtW51VDMZAX7+Njgzaiy+8KPsXcsTE2JjV13r+1pY2guyCDVpr27dtTeSLr6muCgDr77O//3f/tr32xhs2PjEpm4QAbM4QAHPbt29VTl/WoMFBzwlL3VjbuQdBx5wl+DvS/GD3YstfuXJJ5xWCVkdHPd0VQGx9fa29/fa78mtA/Fi2rM1Onjwl/1gQEwBr165dY9093VJKOnPqrNZo3ue6O3du2b59D9vVK1fs1i18hR6cvWnTFvuVX/kVu3Tpkr3yyis6q9FhTz31lDU3Nyif7JXL13RWJ7gc3+O+ffuUg5hARUDryVFSoszZ6TOn7dqN6zrzf/lvfNmuXblqZ8+dSZS8ym1oaEzqcytXdEsqu6u701Z0d4kcsLx9ueoEiIsc9i//yi8rCPLUqTP2xutvyL5av26dXbxw3k6dPCllPuzwmrpa61jerrIRUPDII5St3a5cuSLJ5a6uHn2fgPNlrc1akPHL/Mtf/3V7//2T9vVv/JG9++5By88V5N+rqcYXOyT1xQ0bN4o9/Gevv650cHVVGdu6aZOtXLXazl+6pDMlPkRyGuMzWNbaaj3dXXanv18+hzwKH+RsrvQA/oce2meXr16x944flzrVw/sethvXb+rMyPmPMnPuJEXRrl07FfSJ0tedO/cVWM0Y5WzEOMJ+4FzKOZS+60+IEOvXrrFPPvMJu3LlosBkAtYnJqett/euTU5O22uvv7KENX3YxrL03lIL/JRaYGlC/pQafumxSy3wk1rg0Sc/VcAAxzDjwA5AgeGG8cThF8dAV2ennDYYXoClfE/yqQJt3MGNEcbvkW8Jw7CurlZ5Kjj8A7bxvRryr1WSn88PA1zDT+6HAYqzAAMAZinRfjwPkALDgIh+nEE4wjdsXO85Jmfm5ejmGp4TgFEclAK0A9DhOcHyCaYPhmqwHikD12EEOnAFcAE7EJnKUQG0lFF5EMliljh/5TAl4jVylSWAJwArEYUBiiP1yb0BHwH/BHI3ej5TDGeep0jspE1pf8qPwdnZ3WXLOtpt69atAhzffvttu3fnriQyKSP3pez37t4T04wXQAlO0e7uLuVNIeIWYIo2gFmJQYZxyjMANLkvZQlWNAbYndu3JRnT1u55KgEiKSMAWm/vrQQ0yVlNAswHECm3wLzn/+I9QND2jg5dr9y9CSDK99JOGIxArhMLI3FU028OZjQV2dqMUQAc72dk/hwMCOC0ptYl6AL8DRCeNuVayhSOFNojysB451nIITsbbUARpHH4ZbyQW4Z+o+0wTsPZRbtRBjm3ktyz3C+caxx8qTsvASLIdSXgLM+njSLPLGULgANgkc/jsM99AETCOcXzPBeuH9IJAuBv6siY5b1gZPv8dAYJwR6wnTn8cE/6hHEk4JO8y2LXjij3LPObgwBjH5CI+3HIJMCBqGakgpFwou1gWk1OTDv7TTLkrAue24a2AlDksEw5W1tg/WV0P59bJWcZYwfnZLQrZRCTkCjtbAnMCCeh55x1lg+RoYC/YpMm0ei0KfeM+9GeygdclUtY1PNFhnU4NXF00X9jGrNl1ljfYH33+wwQtnP5cg9GGRkRC5WI16qKcj+Y1NQqTw6gNjmIpqYnFVFOGwOOwUSLseBMQA8QcHZ0Rv0GIHX/3l0B7NSd9uK5HCKRfgZkUHtXkVPLczQC8qlMzCNyrs846wb2JA4X+i+bg2VvAvI5hCuHs6SVnVk9MwcLrlzgr+RTExlEDsQuG+u7iqQP51h/a60ikdPFUVhXX6drBgb7dT11C3YxY5HfAY34H86gqUkHCJ2ViIRpVgEdlC2cDFpTygrKVzU1PasIZYJJWIuImp8YJaCCcZZVlP7Y2LAkvFm/OVDDPhCYkMi4lVeSE9y0hiG9TI4iMfJn56yxpdVWrV1n3St67N7tm1LDCGCPvgBIPX78uA7TzvSE1TyjOeyOXF8HfM/Jqk4chPd/7CkFKb3yve/KSVKdqxLTVrKlCesSb44zIwDc5wRW85P1QCBFGQfkOrXP9OyEXb92XeOFdmIu82Jc8H3WOpxVa9evt507d9q777xjd3o9ZUIoPiBFdvnKZTFlCYRhvLM/MR5RHnBWKnm6PfhqZr6guQ8zb2xkWBH4sKbpZ8YozF+cbTCYURMhkIx1NGTb6+ocmMdJgvx7JlNjd8kVnzBnCVKirSenxuWsq1T+T1gTzGXPzSmljwRIZQyznhF0wFjHvpCDLpHphoFGe3pAFZKAyDW7xHQ4kcmNxfMFrssx7iyWkISOuRE542kT7uf9WyPACjk+WNrurHdQK8AaykJuba6L4KqwdUrBO87Iles9AQICbF7scA4Ha/r9tBO96LBO8kTHHiSFhWSexdxzWUQHWHH2lwhQPh9xwmzevMn27t1tTzzxiD3x+D5PqJAnl/SMMxat3Gbm8nbl8lU7euKsvf3OUbt6+ZZkdjdv2Wybt/RYdc283bp11Y4ces/effuojQ2MWXNLg23avNE6u1bY/b5+O3z4iP3zX/9XtnvvDquoIjf1uOVnfcHxtTyYv+609UAjHMwe5CNWIQumglWSPLGaS+z7A/ZP//Hft95bVyR5V1VVZ/UNXVZd32LzZciI5yWZavMVxZSS0c6LHeS+Xs/YxNioTYwRPMi+RaANah6zgSc4aCJsyvOgCwRmfOTZB+qtobnN6hqWSf6a8VJifyd5ChOGb7Fvk/GR7v/o6zQ4IGnSojymO98Frs6RV7DeHti7x44eOaS16dnnnrNdu3fZjZs3bXJmWk4/jSskXkUAqrRcba1NT09Yfi5v46OTdvnyFXv1h69Y781ea+/usa07tiu399FjZ+zs+Qu2/2P7befObXb10ll79ZU/sbL8DMkKk/7zNdhlAd3+j/LJDgGY5R+Ar3LPz0kK8MmnPmZP7n/Kmpa1OBMRUAHJzLm8HKAM3HNnztor3/2uvXfsiPJDslcFuOyBM7BbfX6rDcUGTgACbA+CNxYxGWOOlYAKRLoT8c8ECEp/ZwEosyh/7OJ+U5BJMadkiZWXvkc8F0AuNTlL4PUChnpC70tJ0BavT8rC37Enx/nI26LUVnENcy5sT8oU65KCJxJWquYckvnJGYt9js95BucJbPoIjtUengI6A/j9YBlLEvlxho3rArgKRiLLbARbxv19LgSg5M8MQDvqH2o66TNy2JjsfXwP+zOeF20V9mMarA27n/ZS3yW0UQfHEvHhhGWZLpvLwZbki9NgX7recU6K8kR9ot0UBKM5n7equUkrlFVZoa7NKgpztqJmyrZ3lNmG5bU2w15aMWbEYOrbnLVQyCBIprwyth8HvwRqETzh7HsARtYxWN6hCCK25yJANN2XxTp4QtV0UxfHb3ptTf++eA6k2ymCphbccNEfHwQ1F36hOGeTNTq9fi5ue90rlY84vpteE9LXL96vF5czfV36sw8r8497RjwnPRb9fh90u0b50sEIH1ZOf08rcFFlxQHX5M7lnmpDwYopmfSYV4vXv/T5i++wL2P7xxhWvyagMvf0YI2kBMi2SzHM1wOdX6VEFDZy6cwdgaOa54kZ46uAK0NIAj5JyyEeNGvbLClKSDdDqizIAp4HXv4cjeuEAJ6c613ZxWXklSeY/ZHr+b7izT3ARSAvwPmczxmCOKtrSA1VZX39A9zF8paxqTnYvTlrbltpQ+NzNm9Zq8jU2ORswe4OjQiUJniYUrS3Lbdcrs7efvuAbGtsn6qqcqvKuGId57kH9uxRiq7xsTHZ/qRS4ayyZ+9eO3X6tHwW2J2oxaEexXWh/MV57/Ofe1E5eZtbWrV6kgsWIHbv3r06rzQ21iu4FR8Tazv28JYtWwSk3kLKd/162bicPygzPptcLmPvnzwhIHlqcsYIyMS/0N29XAzZCxcuCdTkGjF+STlWMBsYJIiatEQZ+VtaWj1F19jouMBnvt/e1maHDh2wj33sSflUOIPxn8Dcdes22C/90i/ZW2+9JbIE97h06YLs2V27digo9t7d+8VUW/g3aSv8PgTKkWf2G1//js4J/YMD7hurrFC+Y4JSCeTGJ3LrVq/dunlbwCbBjN1dXfI/AKaTJ/n/+Ef/WOfH3/ndr9r9vvv2zCeesd2794j9i3+Ts3lDfZ1dvHDOerpWKBiAwHH21StXrxTV3Do6l/t4ICB7etoOHDxkt27ctPXr1lp3V6dsF84kf+N/+h9teGTMXnr5JXvzzbdsbGRc9QFAZ/9A5pmAaoLnDh46qFQ+LQ31tn7NGvnozl64IBUpyDeMJYLH8SfU1dZYbSOpkvysjC/35vXr8jk+vO8hzR3IJur78jK7fIm8wfM6E7MGvHfsmMYP6aMIJkV95+DBI7INyB38+7//+xo7nBk53124cMElsQdRlpq2luYmW7tmjYItGVtch08D/wfrwX/+6n9cwpp+3Ia49NlSC/wlt8DShPxLbvClxy21wJ+3BXY/+LECmzVRdBxqQ/IXEJgNm/dwMuM0x/jBIMHgW/yK3JdFdmyhIKCnqblBjl+uxdgXc7Hg0V0BIvE+QGM60hqDBMMjjNow+pHK5Rl79u6ScRDAH2UFsOYnQF8c2IPN5fk3cnJYUN+QEeYa6sr3ol6UDUMy6i9wqRxHtTNE/VhkMkwj73AA3xHVzjWSUktyA/Jcz9VqAgwpH3/zHQxDgLgASjm8UMZg5cHQRL6ZSECMoZHRETtx4oRAJg4Z9JmkhwExE2cZEl0Y/xx4AHYBnjEcccTQhoB8IYXDPQEPiDCMdgpm90Bfn5za9QkYz8GRwwLO9snxMbGgAc+q6+qLoEEc6ig/h4+JcZe77uzqVDQnYAB9TR9wL8ZBAKgYkoq+TQOpSeR8yMFwf0AXIi3dyVSpHuF92pD7AUjyN1GVAD+SrUzYXMHmpS8imj4+o1y0PW3CT4xzxgIv7k3ZOQhxPw5DHIzCEZaWQ9chkhOo8hXDZEa+zcFHDga0M8Agp5y0oz8YsrQHzxezF0naJI829+OzyKcSeYYdtHeHG22nfp6ZUcQn9yT4gudwsIGVBuhLHQBkY4x6VLVpHCGlLufd0KAxBjiMiQGYzQq0QWJYspqGrBUMCHeeU1dyeCpHad5zYYakLO1DH46PuywdeUDramERZhL2MdKx3o/B+qYuXFeZBELosF2MzPbggpAGp9wx3yVTP42cM2B3iaUTIDfAO6AFB5C6+ga1KRLBUf9g9DO2mCswGZWvO5ezk++/b6Oj5Ex2SVWCA4iqbuHAjEzvxKTaD3nfe/f71PY4LwQGkZMZ9mvCyKPs/JfzLmH+0+6sNQKzxkaVG4q+Yr0g8KX3zm1XP8jPaSxlswDABBnkBNDRhqwJALOs27QR96NdGQtcg5OCHEk43xmHAYLRJjCDkQKkfyUlJZC/kEj2IsEKqAL7D6lK5NKcJe7SmRmpCtB/zM+enhUqC2sRdaC9wkkTjCLaGuljyQ4mTBrqTnvDkKbcip4XOMK+UmeTROCXV1i1lCSqVR4ASPpbwIBUA8ZseoZcxOR6blZ9WI+Qy85mK62xuU3M7pGhQa05MNV83ysohzms9LaOdqvJZrVmw1TVftjQoPXh7NmzDoApMKNMkcjMN6TDGech58284b608cpVq9TP165e1RzNVnn0vEtOwsgGGPL8Y1xHf+cF/Pr4c3ZjweobmrRn48A5ffq0xmgocdC/zKmJiUnJa9FHOFfoi96EtU/7iLUjMN73BQAypVtIgCLKyxhn/NB3jG/uR7Q1a5ucJJOTNtDfpz2FZ7Yua1XbI2eGNBk5rQAFQmGDsYPzAWCX9b+hocUK8+XKS47EpBQSFOyCwyvJZZcoarisoLPOcY6wryBBnpZkd4c+zkmCRgiQqZIDijqxlvqrINlp2jYCR3gu6xTrqjv9HNB3prEHjUWQG+0S8qbu6GP8ZwSERl55pMWDISdxATENQ3rcWbbuILMkcCfYYe4jL4IIiWP9w5y0i4HhcBwv/JlISAOiI8mf8TWSdS2C0qg34EkEzsRakF6LuaZ9eYfk35579mmBwatWrZDjsYCUY4GgHIC7chsZn7STJy/Y2++8Z4cOn7Er1+7bmrUrbdv2Nbaiu8VmppA8v2LnT520a9evau1FTvTGjZsKbPj6t75hK1Z228zcpMZVWcHBOoG8CdjrdXRHsUDhvAcHYP/I9kMyUUBw5FB1ptA/+Dv/i12/es7KyubFvq2r77S6hjYHf8uRX6Q+icc3AdDC1k07/N2JPSfJvbFRAm1gypbA3yR1rY825VfGhHS2K85i9seKymqrb2y3ptblVlaWKfrri6BEKj+034c6O9PQx+jCo/UC8KHo/vfvhE2mQAkrSCISm/Pgu29Z5/J2++znPmcbt2yWbCL7E8EosuUFjOStogoLKyMaGHOToLDTJy/ZW6+/ZmPjo9ba3mmNze3KCXfj1i177PHHbOuW9Xb25DF75eVvWXUGTnUCKGAXJOzlNNjljnb/p+ALnl1Wbl1d3fbwQw/b/o8/ZcvYA9nTcIgT4AHzpDxjQFXkMqY8Rw8dVEoD1hcnijm4TCoFH9sldlmcVyKQU4BxIo2aPuMsBmvyAYR8BPibvjbWAd6Lfou+U5+JPVZ6pe2VNLiTBn/T9/ng2uAtHc8rjR0HJmiDYO2m1xBJ/icgSwS/hnJBXBNgLe0WdmMErbH3hlpA2OKo48Te53t/ifUbNU7Xxc9tDsh/GEi1EKCLAImFMsCLgbC4l2zHJMiKn6zh6XWW77G3h+0Z57+YO0WGdFFaduE8XADcpUD/IJTyudfJ1Qv0SgDFaAO+E2AZ70Vdou3iZxo4iz4pENRAruOZCSuARNU2kZTFOnMTtrXdbEtPvc3k5yxfgd2bsKaTfLHBTQQELq53klKflxStSI5JMAg2Q0jl8nVSaKfXrPR6Gf2lMJL/QvA33TbpNTg9x9K/F5/5IUzeDytn5IpdOLYSSyElF05fCUxM3Tc9jz/s+sVryOIyL65PjJH0WhH60/7YJH9uohIdQG060GHxfuUxEIkcciKxHFVwnLfU5yF3HffVfJVNHkAoQSKsp8p0W0xzFOPR19cEvE32KF///GzoqioeKBl2vcY8Od/LCeDLyk7CHiDdTcxZxivFlJ0GoJqkNAg/gQeghJpJhVQ0oq80L5O9henmMtReTuSgGePYDfIlEEwkW8IDAbFx2bbnZ/hePlEP4jqXi/ZgonJJolcrBzlnItqzklgnLCK3RbgnqkGovK3cZKOjkzYyNm0zc2WyAbbvesQOHnnfBocnLV+osKmZGesfvKuUGJAvJsZHFXjM/yOHD2sv5fycram28kpP1cA5FNaqKxTlZdOj3vPZz35W/p+333lH6m4o223fts1+9KMfFFND8V3UstatWWuXr15TaiXGANLOfPa5z31O0rwEg6DcA7iMvwi78IUXXpBf5PDhwzr34OsBYKWPCR7FB3jt2mUp/l28eFkBqpwn2tuXSX55+7ZdUinijHXs2DGVkeB7cgmHf4XzK+k0sOW3btkuWx4SBXLXBEJv27ZFfjT6jnPw2bOAv+tt165dduTIEYHe2DsDA33yvezevUsy04Cg+HdCjYr1H9AWv9T+/fvtpW+/bL1376i/GYCMC4J3m5tQRazRWZpzNm2Pnw5WK3mV2fN45rlz5+3nf/4XpIry0kt/bK+/+brG2c6du5NAhHIpjuWqMnb29El79JFHLIoqrK8AACAASURBVC/1tiaBrKgekuaIcU4Zrly5qve3bN1qhw8fFZu5o63N2pa1yjdDu3NmvXPnrl26ctnu3r0nMgWp+8g5zDgJlbqbt26pfKvXrLYtG9dbZ0e7gtgPHz1qO3bsUjAE5yfm1tDgoM44rcuabWBgyFpbWq1t2TI7efKkTYyNW10D58NmnYtZH+7f75daIvMK/yPjAsLKxDh5iGvts5/9jHwmb731jm3cuNF+5md+xr761a9qTDFWGaOoVOHzoEycHxl7pHBCLQtfAG2eq0a5b5nG2r/9d/9qCWv6qE1x6f2lFvgptMDShPwpNPrSI5da4M/TApu2PVxgw8aRHIAHzlqMl2DlEuUWwCSH+7SUI447Z3LNycmPkeaAyJiMa4CEYCFiJGPUARZgZLGhY4hhnFMGDLs46ME+qG9o0LOIaJRxOzqmHCwYlD0rV8g4qK6uNXKEhiOTOgdrNEA5yoZxitERTo8AV5XXtRj972wSyg8o7AxLl0WrrPK8c8r5WBUGn7OJAzQX6Ji8IkqcP3lWRMPTjkQY8jmGGuUOYCSYRBg8MIEBjSgfzF8knGEfinWby6k+1It7c88A6xXJjQO7vFwMRYxVwHuc8pQBIxAAgPsg4U19MFp5YTzzoj/dyYBzc9zB2do6MbFxCopxNT1pjfV1cs7OzM5becLqpD95BRBBn7EBbNm6Rf2JMY9DiPrzXP6m/PQ97QGLbFrSmw6K0AchhR3OF/oBQDqYpspDlXJA8PyBwb6kLlVWW+M5cAMgD8eUpNLI7QN4lABjPJNxgrGq/CuA30nAAdczLjjcUL4ArsMhE2yHACxpNzkdE0CZNqEu9B9gbcj8BvgTDItg3Mc4zGSrVAZJjOZyGg+UI5ijtB/9SZm5Nhjk1Il5xuGN/2JftyP/NG6XLl5WnZF5jbkAqOQgEJLHDUU5KKJb3dk9r7GPEQ4Q5gd9cmgik+gHbzGWszDtiIZ2UNjzX7pcLnKgwQJhzsMWoo8lk55cL+AyydUbUrKwkKN9eY/yBNBPu3DPYMcKTGQuznve0nBkusSky1oytsV4zWatsdnZjufPn9PB1qWrnU2NW5ZDIgxQxj9g7KGDBwV4cViOMeq5pQo2OUa0tjMgcWRoLZ0GCHLgnbLpVVapCFc+Z85EEEmMGerI950Z7nLkyzuWq29ZD8nni3QZA58DkCQvk7WLgzTAH4davk+fUaeZaZealsPEHByH6RdsRA+EqNBBTuv/NCxqzwfI/OI9yb47n81ZVZJWc3nGDIxL8tQmThiuI78PEmTICtPGzvx2Wc1wivP+zJQH9bhTFFZYuRwrtA9OZRxHWdYlgLG8WW1dg9Yk1jnl88o7M5YoZdoQp8nsLEEg/pyamnpFnPM5YxXZ7BUr10oqGyl30AbY9NSR9YTnAV4SdMM1BHrAIvY9rF71kBwXzp68O7ZQRmhuarK79+7rAIsTIHKro14Bc1qBR+RCVAAL6ho+rnmftdlZv4BDsx7gMjGuXGSsj7zv7PY5a2vvsA0bNqquR48eKQZ9AJpzCOd1506vxoCD+5UaA6FwQJ2QuQMZZ6wpeEmS0Ug3Z+XYAngndQOfdXe5pNuFixeKARXMQfZjnC+R1oAgIgB28mix3tMmvMgbz3d8rauUaoP21qoaq6lpUDqCvn5yXc0psAKQKlPpgR8xJ3y9gQFCUIK/r1y/iaw8dWezof8YizC9aVtsEsYJbQnIr7GfYukGi6gkH+1y8A6QusNeQJL62UHTmEcC0QvO7lbwQj7vDH3J8ZPL1hlknr+vJHUa6xrf93qUAhwcHPDvaqlIO2cXgU2Lgdo0ABHX+vrrIDaqDNhL9LGcnJIKn2MUFwNANL+TICLKQR2pNz7Nyqqsxjbya5/8xMds/fq11tLE3CIogXzmUwqoIfdv39CwHT1x2r7z8g/txLErNjFekCzenj0bbPPWbuu9d13ORdQJbly7Ye8dfc/KKivs5ZdflmLMlNqP+aqaJKCJAyfCzCQ96jn/cIzBMgjlANijs4nUvzvU3cb8u3/zf7YL545bIT+lNbO2rtPqGztsvhwpYkZXeZJzdmHbL3b4CwxE4WVqykZGBy0/N2X5+Wln/uZxZCckOhWywtmd5CQtd9lM2SxlGauuabbG5g6rJwjCccAFrwDreDP6Fud1sokU+V0Jx7F4rb6RgExui5WYVrQp69wzzzxjfX29duLYEeXy+1//wf+u9weHhtR2DgBn1NCFshmrytQ4a3kWhvu0jY3O2onjJ+ztN163yek5a+1YoTX5Zu9t27fvIevsaLEzJw7bGz/6vmUrgZETKV8FuHi/AcgKsGfvJ8AnydEtm8rKraNrhX3ik5+0p576uBQzhkdHBPg6mOGBdQRfnDt7yr73x9+2k8eP2ew0bCFX7DHyRcP4Zd1hDKfmVNruD1uCXIsODCxkY8bfRbAnKGEfMj8Xg0AKWkgFoEUnFYEoF551ECbJbR0qQpEmxdetkizwjwV/Cy45nF474u8AbRUIQlBXCpD24DRfw8ImiHUpvh/y8QGGR90IwGGt9oBCP/NxvgvFGb7PHudBR/6K8by4Twja4XmhgBTrUax1cR11SYPXUZa4X3zG90JRJuq7+P68H/tw1D/2ypiDUmhJAnjSfRHlizNfpCtdPA4C2Iu13Zc1B3jjHMlboZ6VBq3DblwcSBDlpmzYYVJjmZlw1i75HPMT1l49YVuWV9j2NdgFs1Zl5HckBQbjcs7KK92OxCaRYgB5TzVm4zzrwK3ngHWFcp6l/mBtSMofYzK9gBX72DmRHzom09+PebJ4TCweMx8MeCjdJa5d3P7p+ZB+5kfJPscYL47VxPZNBxeky5F+3uL9Ip79wTHhJXGVkGDFuw1cAnYXljbadCGQXWK5L2yrkhKAN36ybxaZ8SVGr18XUS3+V8ypxTYIwKgHyPk6Tpm0niZru8ZEyoZgLklyOeN+FOa21hbWZAKK8jNWXlnQeZA1HZsVlij7FvOX/7K1S4T+UsBqsr6W1liCW0p5zxeuM6hFeDk4q0xL+tmDAD2Pt59Vo+4AfMhDc2ahaVClASzGfqbLPMVNhexJ9jcCvebzlVYoz1lZJmd9w6NWSTB0vsr6BqYtbzl75rM/K9sfgI7ncQbftXOnffd73/Xc6EODOg9jFyG3/PH9+y1bxdkFW3NeAWcApKt6euz/Z+/Ng+s8rzPPA9yL5WLfFxIAwZ3iKooUJVG7ZFmyZNmynDjueNzJVDpxEseZpBJPOkl3x10z6Ul3VdekM+kkPXGnEie243QsybIlWfsukRIlcd93gFgJgNiBi4t7p37P+V7cjxDl7vkn6j8AlYrAXb7v/d71nPOc5zlV9Q02R2LuKKxX/LmEbP5APIBt++CDD9n4xIS9HYG/lKz5xh/8gf3VX31TPkzwtz32Uam4Br4ua1uEimxWSnGAs/wA/I+NXtH+zl7F9egz2or9sGXLFsVIiCVgzyPtbAXztmbNOjt65IRduHBR5wt9W1lVbg899BkllgCWYg/yL21pas4n0rZ3tFtPT7dKTt19972yYWGSAn5u3HidpVIlYvuS1I59MNDfb9u379C+T7wNdS5kj9mbmXvEF++8807bfv316ktq1qKMRFztwgUHWJuaGm12ysFQgHvIKNgGlDLCliA2hIrWstZlqkeLrwNoSZ9Q55a+A8QFsF3ZudImJieksCSCRVmZtS1fboMDg1ZdVWHtbcvscn+/+qSwuNiGR67ItyKZuG15h/o8VVYhieQLFy8KMJ1Nz9u5s2fEyiVJu3VZi8aJmNrhI0cEbHMek5RKrIH1Qf+xlvFfOZvPnD2rsbpx53arq0HN7oK9/Opr9sUv/jObnplVDJK1ju+oklulRZqXqH2x3s+dPat7DAz0CcQmxsj8mZicsbNnzsiH5hn4LHE/Jedms9bWtlzANGx0+gxblLnDGPIZfE3msQhCk5OKTU5NTuq5N228zgYG+lX2if4lOTAzn7M//uM/WsKarj4qlv5a6oGPtQeWFuTH2v1LN1/qgY/uAWr+cngHp52DF6PF64BGEpLUy8u4JCqfw9ALzFix4VQbwiWbMT446DEyAIhURyXr2d4eACi3xoYmXQdjgPsEY4QAK9fGMBe7qrZWv6uOG0ZcV5cAYIKryMYRkEfWl2BBCC4QTALwwQAL7BqeI2QQYlSGmhKBTRkcbwU4c7koy8zZOQp2EDgqcXBFrMtEQqwjjN8QHAlSNzCwuE6Qx+YefAfADmOLvwPIy6gE0I42YEzyXcCmnTt3KrORdvN9QJqe3t4F0De0jX4ERL3lllvsu9/9rvoksKj7ent1vZrqGoFcgCk8D0b55PiE+h5QlMw87kGGJNmRYQ4QuEYSlfYi69zY1GSlqZS+j7Thqs4VNjI8bIOXh20uA7hVJHkc7iGwKWKLEyzm+RkHvhtkwAEKGFeCsnw+OHkjQ8MLID1t4fNxoJs+9PphZCYimQvY5+xJ+oNEhtNnTinYT8iRhAMAAOYkoHrI8mQOY3DyHj9Bjpr28BnmIu0VoFnqrEDagzGLIcz3A1gc1oNqWkeAPI4Evwcwn7aS2cpnaacA0ij4HpjQzIPguHkdniFb0dkptjd/M/cZIxwaB8UJxAJYzS0w3Gg37SQYF56bsb7nnnts85ZNduLEUfvRD5/WmmGe0W/UTiVwHtjsgBk4tnHwHecYwJPABM8gMCQRQA+vn0aGa1VlrWdoA+BmANiRb0bq2EEtwI2wxpGywtFVTdUoIElmLXOFvmQscbqRgAqBS64bAJvA5gtBlZBEADOZYAGOCCwl6tHxw32Z81yfa8DWBKzgmjB/mav0P+2hf3GG6e+qmloF56lvCktx9MqwAme8xvxqbm6x02fO2jyOpWSdAW1d0pL6gF7PBjUAWNvIimXl9Lizf2UBYAmBQeYN/Q2zkx+AWBwdXiehA2aT1xv22uBcm7mEHBQOGGNJZiw/zDU+Oz7qUr4huCFlhpoqJVIAbDJnYGUC2g0MDkRtIrgO4O8syJCoASCJDKjv3eXqT1h2LqeJckG5TVOLu6pM4FxYW8TAQ2Z6GEf6Oz3jclGMo0sKIvRL4odLkymhAglwKxSQ2NbRKWltMTBnZxb2HM3fmRk5vLBCc5ECQEEBSQllej76YHRsyKanfG8mkOAg0pzGHMYBTGoSZtijkBjzRA+fQ+xVzAkcceZAYOkj/QvAzpqEaRvAVs4Cssn5LJLYPCf9CTs2JDSwrukHxj+AvNyTPRi5LeZ1SMoiExoZ1PXrN+hZCLqEetSeYFGq8bh8eSCS8UUNoEhriT2QHzEI43K/EdMqsJ0Aouln1i33IJDAvsg+QqDOg9GhFiv1n8a0XllbwDKA6kXR88CuZpz4DkoFkoHPkLA0KdZec/My7cvUGQ4sEckwU3O0hGCDqzkg501fM7+QfvNkDoLRzprndxgiyHZLOragUP22fft2BQ+4Pj+qITxDDW9PDPFzxxmOClKK/YG9QsDRwXheC++F4HzYw5FIwz5w7MYTbsJZ4Qk9HsgNUtLcLw6ehECjJzx5O0LAMlhu8WB4PMj+k4Lg/t0gIx0A04j5l3DZ/MAI4jxVUoiYd/6ZuF0klhzPEX2HQOf1W7fal7/8Zbv99puttrrMiotZnb5XsZYKk84YnSvI2UsvvWdPPPayvfX6AZsan7bWZQ22clu7JANXdKywywP99vorL9mxo4fsse9/TzK+jDvtmZHsYQhE52t5BjDFE4WwEdkzfE7q8/OAlgWaHySkEKD7377yG3Zg/1uWnh1VAkEF4G9Nq2UFzEZAu2idHw3+cu3Q78zlsdFhAaLzGaT9KaHAWRi1gc/mEn451bql/QSXaVfCChMpK6+otdZlKyQFySQKzxXuE8YizIkAgv0kv4b7i+sVjWfYl/PX9uSpz372ITt76oS99urLdv3OHfbNv/qv9v7779soEopagzkrI8kG0McmVbswWUBdwkKbmLxsU5Pz9srL79jpM6etNFWihJr33v/AduzYZhuvWy3w9+kn/puVFHl9WfZWgCkWK0Avezr7JcFfEo04N10GPWsrN2yyRz73qN10800aP/ZDzckkzGS3ZRkpavz+7bf+2s6dOmFzs1NSU0iR4AXoX5BUjXTts9E6DPPb90FXGfE1PS+JedVLjv3E1+LCehNQGmPMRb8vBp6uBRQtvp7YaLFbMp/ja9DPxHwd8NC0a4FtvuRF59Ov8Wfl7wBQBpWlAO74v/NR3fJ8iZFgc8VBYwdivFxLACP5bkiaZF6hyhSSh8PnwvfCfA5rmmuEcy/4AJ4sky/ZsRjoja/B0B9x8DcA+5zJ+D35MXYAnbkT9vE4mBbuE8YxtCck/OBPMPewF6AEKokhKskCqKSkBQFdSdmz9HeouS4gX8z5KOFGMvsAR5RB8XOf8YoDvLQ19E8ArENiTryNfE+10Jkn6M2SSAeIXjBrTRVZ27C83DavbbZUaYGlJqYtMZ+xuWzG0vNps2SBqrfA4E1TC551mSozyzigx9pTDfSojrHGVapGOSuEaaeErHwd48VrR8+AbXiNDWsxSLp4vSw+3xYDn2ENf9ReuBhsDe28ep1+uOZvfG3pngsnaf78ia/DeDvC2R5vU3iO/H2vbnH8ORe3Oezh4RuhDxZ/7pp9QI350PERy3fxHrX4e/m6uv6s8fvn7RDU0PJ6BeEzYf4G2z7Y+syZYEexN0ltJCb3T1JUsijUqSfhjL2FZIRIgSKa34C6YR9hrsT3oPhz4JOQeBz8He5FQmlIXtUYWaFlssSXSBYstPTMtNYPvi/vz82SvO3Jhkh+KymCJN6SpMqQzBLbipSSxienrG+owJLF1VZdW2+p8npb1r7Jnn7uLctYiaUqyyxbmLZ0ZkKy6dj7SEKTrA+gnCoqVmxrw/p1Sso/cvSYYi1d3V325S99WbYrPtS69ett5cpOe+P112Qz19fVWi5DnMJlmHv7++3MWS9FhY+CPb5582a72NUtsJlSX8zmr/ziL6mG7x/9+z+yUydP6Vr4piNXRuUvKvk4mdR18EvYz/HB8Y+x4S8PDugz+ATEAvAruD++DRK+AKshBgj4i9IOCcm5bKEUXogNwlJetrzFfvzj56RUsWbNWmttXabrEd/42S/9rDU1tXji6AxqYXP2+uuv25WRUfm2+BzYC6jQ0KaSoqQkgs+eP696tNT8pT20g3YCcj75wycEhF680K3zir4BaKRfAOHxExSLiJTGmurr7MDBA2JvV1ZVqm9u2b1bsbp97+zTntvYWK/5w3WqqpzAAqMWhvNv/uZv2g9+8KT19fbZ8rbl+h9b+tCRI9bc2GR79uwRW/zuu+60tatX2eDAgJ25eN72vfeeSsls3bzFThw7IT9m1823KLZ5qadHz7Vq1Vqxsc+eOS2/FkCVexNXxf/ctHmz1se77+xdIHMMDnqMkbnB82JrEYdYtqxZfhljQ0kPyssxp/r6B6y9fYVt336D6ianyoqsva3duM6hQ4cUe0Wy+sKFc7Z79y12y803yZ47fOS4WMHEErgHvitzh3rLTz/9tMYk2BTEyfCZqLfMOOEvMx6sS/5G5YXxwGcjvvnIZz+r9z/Yf0DPBwt69+7b7Otf/9oS1vSTnIKl95Z64J+4B5YW5D9xhy/dbqkH/kd74Pa7P53jYOUHQy8Au4E1hjGBtHDI7gXI4sDFkHdWUVqGbKhVSYCZ98mmE3tsziVrg1NHMLkS1lYqJSMLQyQAfzgQgYnZ0tpq9Q0NCvhI+jKblWFErRGMBkAlBaoLEmIO0E4MBf4XOJjLLdQ9xPDoj2oVh+fkcxggof2AZLQFQ8Sz3UKdypSyBDGYeU2gIMb2yMgCMEv7aR+gC0Y0v5PBRl/RFtqG8ebBfA+shKATfwPeYtjTTtqguomJhAzRAOBxDforsKD4F2CdbEQA902bNtmLL76ojDhAO9o6NjrqDDaYjcUlEdvCAy0zU85i5XO0jXtiDHMfnl/gGzKjmYyNjF5xqZu6OsmLCuiZn1emYGZu1q5cGVONEQGF09NWVV2lZ+dztJmMSvqZ+cL/gQkepJUxCrkvWahiQOa8jg6vBVZrYP0GlhRyO5JvIqt/jmCZA6lBApsMRQUprNBWrlxlN998s4BX+l19Nzen9wHe6H+uH0BmnpF+CYxjsb2p+xrVY6a/aCfvM15eD9dBOOY/fdnX3yuHjfd4Tq+lm5TUNlnCznJPyOHDOOZ7gTFBP4ZawdwDue/A8uXatG14eETrxlms8wKmaBN9FoBo5iNzg3mOs+J1vam3eUWv0faWlmVyxMmYZW4709LlT7kPDkFY52SX8hkCfdxPgYEsLFKX9WL+4Cg01DcpgxdwZ2Z2UgzWTZu3aU8gmYH2Ug+c9gAS4jSSTEHQlaAt7boyNqb1tGr1KgWfWAtyyLPzkpplzQfHnr4Ngb/4uiVgTdsBNgPzFodmxYqOaC2XCMwYHRuNstFnrbm5SdfCyWB+NDe3qr1TM7MCbJ0cg+wx9Xmpc5zVc7Q0L1PtItiKksUzstnnbXpqUqw0AtuML4Al7GfGHAcrJEKEgCTPiMNOP8MWvdTd5YHKtLMyWVf8S18WlziLmL73OeAgK/XSceQB2nlunHfmzZWRIe1dCrbncrqPZMHn01Ed4XHtddSD6rrUrXnA/CKYzHcqK6ttWVu7HEuudf7sKQWWmOOAzr6mAOQStm7deo0fgDp7EvPLAbVCAaqBbcrrCnZms1IocFbapBw+jy15gIcfBVQTzhxYu36dgkOwbBk/pL4YB641MT4u0LS8PKXEA9gCJaVlVlFWqYA9/UqNatoO+M+cga1KvByJZWeosjaaVbe5t29A8yHIBLOecZ5ZywA9/A1Ay/obGLhsc+kACJdH9aNmbeQKNe8zAjtYJwAY7JnxfTfMYWcfe+CKsxdWLHv60DAActYmp6Y0LmQ8U/PIM/DdQfZkKQc1qVMPwEIJBdQP2J90rqeDbLOf+8xzVwwAbHN2K/OVDhEjeG5eNdXD3jM65pL1qr8bnVfNTY0639jb6EuCOTX19Z7pnSvQPkub2LO4B3sQY0viBSAcQRxPRqpTxj3zmL0CKbOwvyFpjvQ084BM/QDcOlsNcGRe0tG0LbBDW5pb7d5771XNL+p9lZRQD7xU+24AwgKYxjXAcIKSSTJJENDZLRqzSPUiJHSFMy7YC3wuqDPwmaBQ4GCug5cLbY7AzBAQzatAOGsl2EuLA7WLg+yLg+OLA9IORALmxqSTo9Khqnca1UZOlaMe4Gy7kIASAI8gE+chcEeqZqZnlRjTWN9gW7ZssgceuNc+/+iDznAVoJaWdCEs/eLSUpvNTNjE1JAd2H/SXnjmA3vpxUM2kB6x6spqW79+nW3asMbKUgU2MnTJfu3X/oUV2rzNTiGBaJa9ihV1NTAegBGAX4G91CGMJPTpO/oXRtt8bt6WL19mX//1f2V73njeJsb7XCa/cplVVrcK/OAcc9gsH9ReHLRfHNBnTY+Njtj8HAknJI5wJgTw18Ho6OICi9jTQoIFkpDZLCz2lLW1dVqytFrAkna9GFs0JAsEu/EngQvxzwRAkWuhEuGsaILgJDJ4ghgKH9Rypm7xi88/Yz/z5f/FHn74IdVfHhkdU903zl/ssWx2TvY2AXn6lbWEfOXp0xfs5KkzNj6GpF+1fXBgv+26aYft2rnNDn2w1/7+b//KSov9uQoKk+oTyW3OIwFfprawptWmubReu+eeu+2Bhz4tm5OAJ0F2AvA8S3HSS4awz+97d5/96MknrffiBU/+SDKQ0R5WQjJNJLkeyXx6/UjKhPg4BDtQAp3YnALr86N8LfBI70YlPRavt/h6DfsLnwmAnYN0fl6HzwbwN4xrHmBxQC1cJ77Ww+8fBpUATDwZdvH/6v+Y7HOc/ao1Lylu/4wrjzirLQCp4fthPrKXBRustMzLEjCnenopS+FJvewvqiMOWExSDukDQVI86osAhoa2eR95Mkp4hnDv8LfWtZKKA+MxXz4l3t9SfyhCRtaT3sLeFpSJQt/yL/fj/cCyDZ8VABoB3WK/Frp8tY+pjw/9BvjL/MEWYuJpHsX6O/RjmAv0L2BH8CUCwM/1QlvjgLb6MBP2c2d3u02F/C4+uQlYEthXgIRtiSUKc1ZRbNZQUWQ15QkrThRYQ82kVZSZlaWKrLys2FLFCZudHFNyBHK5Sn5A6nbO1yzrkj1Uzy7b1vdVT7RRKsdCMkwYp/i6UTt99ce3z4X5H19D8bl/1YcXMfHja+EngaDXWr/x/dPPWZdJj382Pu/k5/wE8Df+zOF78X1g8Rmt60m54uoEo2vt68EO+FB74nLUC6lK+R5z2ffA4s2zihePy+I+9jnvCZzeniCl7GvY7Sq3Azhn44lJYd0xF7lO8MXoX9ZfeN/7w+vQ8xnmOgzQqip8wSs2Pj6p+7CPYbcoKSVSrlhYa9GeEr+PADtkmlF2mcvKzs0n9VAblJgBzFwHl/0sSciPx8eX6oLWV6GVFntdXJI2p2bHLVFcaMnicpuYylkuWWmz86U2kykxS1ZZWXmDdfX02bEzZyxVUWXbb7jRYKoeO3bAJiZHbGx81AoTxVaWqrFsxqyqGAbmJZUHKisvs9r6WlcQmRi3zZs2yzfff+CASh7U1NbbL3/ll23v3nekIrR12zYbGhmSzc8e29zQYDuuv14A3vMvvCBpXd7DPyB5taNjhd151532zt53FQvCRsdv4Vmpk4uNHWIXKqmS8PgT8S0SqJECBnA+euSInb94USWSqFGLtUR/Yy9yjaAcCJj5yCOPKA528OAhO3PmtJJRN2/ZKKWVw4eOakyJtwGa7rxxu73//n579dVXlTQIA/Tnf/5/tb/8y7+0e+/7hHzL/fv3KyGNPXvdmrVqY8+lHvnAEDEa6+usvqFO4OfA5ct2+Ogx2Qdr16wXi3jv3r3yO5B6pu7ufffdZ91dPZKavvvuu2VrcC3AhoXFgAAAIABJREFUSqSrAZ5VksvMfuHnvmzf/d737FJvjwP9xcV23yc/aVu3bLG9e94RexVG9ujosFipbW3tioEAoNLPd9x5pz3xxBO6Jv4wADH/4l8xlykdhK/atqzVqioq7N577rFtO2+wN956y954/XVLT89YJu3KO1u3brNEUVKy3LCnid2w1mBhEw+DecvYvfHmm/LzaMuOHTdYR/tye/75FxT/Qh4ZPxmflTl/0407FZtC2poSX9hhxAWQYf7e976nusI1tXW2onOldXddsu6LZ1U/mhgAyQROXqmw48eO2qOf+6zqDz/22GP27nsHNMYQSyiBRVyVJOUvfOELApUZE68hXa02k1zAZ4nF8UzMbYBi+vCtt99QqTVqKj/+/cds5crVXtIukZR9ynnbc6nX9u/fs4Q1Ld7Ql/5e6oGPsQeWFuTH2PlLt17qgZ/UA5988KdzGN84oKFWLuAYRh2vKTtLAJsH4DEUxJZKpQQSEtQNrEiMQQ5yjJpQSxeQ1qUqHQQtLkJGOaV78X2ugzHED4ZpYEWuWr3a2js6FHDHwKAtQ5cvK6OPQDH1RAXu5QrEtuIHQyKA08GJp/18d3J6WvfB0A3Su4E1uGbNGn0Xg4KsOdqP8RyCIOqXSC6G9yrKkVLJyJgJgAzGMLIvISB8/Pixhcw2PoPxxrPRf2KrESCPQGEy8DCgMZACmMj7GKTBYOR5YAKH7zFmpRFLjzYxBlyX+muAUoA8yMaIbaXAf1JgMUAUdWLmkYCNQPNQixWjj/uE/qZ9OENkk9LulatX6z4898jwkIAysmWpcTk66jWS+T6GNjLVOFn0NeAu/c57Afzl2pKybWmRkch8wQB0hoYfGXw+BG2CFG+Qi5LcUlSfbGYmLXCbz3M/+gwpJ9iyBIQBScjwxLAPDicGJn3JXIf9igF+5uxpZWviyABGITfDNekfvifgOVLeiwfRQnYzfeO1N4usp/fSgpRxmOO8H2SWcAJg412Rszu+kIVJ+7kn32EtiS2eyUgyiHYwTz0glFOGLc/A3PF+9drEPBtzgvEE/MXIxiGkb+lPAEeC1iRihHqYPB9ALEDdKEFf1Q1NSuKH+j5iXyY9cKfAacRegBEuTtDEuBiiq9ess8LCIs0JWJusf2rNbN68Tc/uIJrXp2bcHdihNm9GwbKiKOAHwFVD/ZqmRgWcxMKtrLCh4WEbuzKqrGQAOPqbNRvkxkPAkn4IgBXvs7bo0+aWFmtpbtbfGk/LLYD4khqOGH7MV8nrNjYKJChJAf4UqfbS+XNnrLSEvqTO47z2NPoBmTKXoM/Y9AyJL74veVCwQPLMgFsESdn7wn4kkC+q08QaJiAiKXLV16aeJIwODxixDnifZ1LmdU2lzc257LVLuxaK5c9nGV+pBhQmtLcRCCQAwJgSTAmsdOS5R0aGDHnvkI07MTW5ELCWnGoma/WNTcqmph8G+vqs99JFy+b8Osgs8z97Cvs7CRcwr2BKwwKNB1Jh+7kc+aicYuY4oSUY1PQp7WCvCln+gJnqxwTMyGIFJ8neBhTA+aaOOG2oqnKpds4DgvwAG1dGRwTIVlSQkEJpA+bmoM0K/PUABj8hIUTSchHjiGxqgOrxCW+/z4m05i7zzpm4vi4JvLIGHFgvsJJiyiOUaQ0BrjOO3APwl+SnQtoxPKLrt7Qu056NfBd7Nr8DDrM2mE/VUR3CwcuDYhQyRwhkMX+yWYB5P18VkM0xn2F8e2CRfiERgHnhCTijmlfsDYw1QDiBaj6TyTIvPHGKfmI/mJhwIDpVWib2r0Dp9JRAGoJ61AeFZQGwhrw3yQ6wdiXDj8x5AjlK6hd7YkrePhgRUEwbVIM6Slqhbxxk9vICJAegNjA+NqrXUQ2hbWR+hzNeNXKz3u7qiCEN04h16XWFq7WvMVZKjCpw+Wz6lzWkGsTUpp+ajM59BxZQlKAd/ASJ1HAeBaUG/mbv5W/uzz7G/HCAuEzMDgU+kUxOOggR1gLXdaDdpfp9DL2eXvwzwX67VnB6cWCZz8aBIQe0I8nOBalVPpWXiQTMK9Z8LRW7hXsHYIe1T/sEbighi+qq/m1YazA2OUNWr15pmzZtsJt33WQ7dmy2poY6fcjlfecsnUFpIWmTk7NKpjh99oK9te+cnT/fZfPpOWtqqrM1q9ts3fo223XjtoXALXOMfUQtjtXRDH0SgDSvBex7pCSgI5lrQbpKDEBqrs3+8Bv/yZ5/5jEb6D8rVnlFZYtVVS+3gkTS6w6qDvb/GPgbAtfjYw7+zqUnbS4Ne4h65HmJ3qjg4IIZTlupLchTKcitGtYNVlO/QizVkIwQwKAAGi0O3P9E8ID1pzqbHoT35IhQT9XntJ+9aetY0S7ZweGhPtv//j77nd//XetYgdrIhI2MjsrOBOQpLqpQ3eJcbtZZf5YSUjoxNW6nTp23C+f6bH4uZxe6L6rG8yc/cYcden+v/Zf//MdWQSLOHNzxiPUuRnaBzjUYTshqck52rl4lhRKCq+WVlZGkt69twF+VDigpsf6+ftv79tv29ltv2vlTJ1Rqgb2I4KhY1VIl8WQ1B/M9acH70iW7HXR0UFDzG+AskjCNAzHxfl4Ad2JU3WsBUWGuxsGbOKs0Dv4y51zE2n/C9cI14q/H77UYEAprpAAGeexncfuuBlDzksOApCHpbzFQGd9THJz1/vOzImmAv9Q7x67h/9D2cCbRHAFFWU/YDH2xsH5jsth+L/cPwhoLvkUcXPNxydMaHRgKoLcntgiwlFxsPmkknBthbOJtdTvD+y8+dtxfvlRFpRUVlyp5yZMtIzCM+YNkOInJJFF5sWlvD6xByUL4NaW6of4AuGjQ/ONavBfsr/iYBYCN8yGUaAkJzgH8kk+AYop8A13dGfKAz57VZjMzE1aGMkhlqWXnZ2zjhk57+FN3m6VHbfDSGSvITFh2dsIys9NwIq24jHM8Z0kSNubNMul5y2b4u0j/Ms9Yk3NR/e7F51R8/oaavx81txefW/H5e611cK0z8apJH/2x+LtxsDL/HjtlXio93paF+8TA3/hZtHjNfnh+5td0WDdhP1lg5C5a8/FrxudgvO9CG8JnAefzP6EG9ofBdt/r8mDw4mf1M8fXjUtR+1wNawIfIyQRUec2JGgEe4W/uUa4j9vXV9sz7ju77bPQJ+LSurIQ9jNAIcxHEjyVwBmVVgnJKdqf+Y4mu+/rrD8SwnlvZgb1F09k8P01Wv9R8gLLk3EgyYxLFFISJiuyu6ESVJAosvGJKaupqbPy2uU2NDZv739wwMZGiWessObWdquta1Z5iytXxu3U6XM2ODFg5TUVKpFC0smB/QdtRVuHFSWStqy1RWfgwQMf2LrV6xUbgNU7NTOtBH5+ZtIztuPGnfJNDx06YBVlJbbjxhutphrVsl7tF82tLfK5+vscrKOkBH5NW3u7SnDtP7BfYBwxgYtdFxVX+NrXfs2eefpZ2eD0OfeGSEHJDvywoNJGQiUKbu1tbSqjQ5I1cRQSs/HtANrSaUpaFCgpC98FljKxBXxxzlpAWsBVQFtiKcSsurouKBF39+5b7cSJ09bb06fSNLfsvtlu2X2TDV0esu985zsCvdevXy+lnqeeesYamhrlm/NDySMYz2tWr7E9e94RuYIxpwbs9Vu32PETR5XkmSgqstfeAPycUFIpfhoAMLFF2js65j7XoUNH9T5sVf5/9tln7ejRo1H8a1LPBEB752032zvvvmMlqVIlRgN4IqH9lV/6JevrG7CjR47K31+zulOA7ObNW1Uv+dDBw3b02DF74IH75YP++Mc/ln+HCh99hyT1iRPHtZaaGhsFqBNnqSgrs6/91m/Ifn3rjTfs/X37bHLMFeZYA1uvv15xkCd+8KQVWpFsWJKUiV1QDor4Cn4hSRSs4WUtzbLNObf+8fuPy9+mz/CfOUN2XL/NRq+M2Mmz58QoBvzdvn2bWNKMB2M4OjYucLh1WZv1X+oSYA7DGclm/DOSdV95+UV76MH7be2aVfb97z9me/Z+oDIdO3bssNtuu1Uxiddff8OamlCf6lVsk2datWqlkuC///3vyz4nvsUzcO9HH31UcY7By/1i43N+dknyeoPt339AgPC27ddb96Ue+5P/509tamJoCWu61iG49NpSD3xMPbC0ID+mjl+67VIP/Pd64MHP/LOc16ebVqCUnxBIVo3HAgLZxQpiYnxgWCDhi+Gsg3lwUEYY4F2Q/ZKMZxo22WUxfwP4y7UJ3CLVjBNLMJzAIYYi4A1AMtclyEu2IeCvgwNeuxLglwxJ2kTNQDkYOQBKrwsjBl6L18WMO9NyXKL6M0HqN2Rf8zySljWT0UEbuH+oTxUYPFU11QvspdqaWgUWYCNirAggiGRw+R7PS98Q3MYgVs3MCGAA9CM4Qv/w3ABg9FsA6AhuYYxjrNIW2gd4SqDlAnI2E14rkT7AoCoqLopk8lxucm4e6dJJ1dAEoHOWBLKvpZKuwXBPVZTb+DDGYXCaAP5cvjsArvSfpB4jNi/SKqtXrxGzd8+et214aMhqqqsEPMAwRuKV63kwv0SGHwAFP4AmZOQKgI6kHHlm5gfjhYPIs+KwiHGQIOju2fYBDHNA1xm7vAY4REapB/cIXsNI9YAURmRPb7fXbZ6n1l+NxhhHJQS1QjCJdsCaRkb36LGjcjaY38qoHBtT+wVIR0xk6svhPPG3AyvehuBE+9iYQHjmMnOB7zM3+SxGL3OFDEf6A7YMz0T7tF7SafVfyM7UuF+8oOzGMEb0A4Y9BjzXQoKHfp2l3mLMoQ6yTLQ3SPB5IN/BVK5Dm5gfAPmA5MzpkydOiVWqzN7ZtDKABXpEAWSSQZBHVA2YVKnGdnaGZAZYncvFFOSaXgt0XA5KQ2OLxgPALC6vHYJ7CiTChpnPy+LhFFdUVWqeM2+R8GSd1FRVLzAoAxOd7GDG0mvKeiANuUrWMo4E9wbIDZmlvKZaR6oR62NE5jB1k5jbsBcJPpMdjNNdXlFtpUgZT07YwQPvW3ERwSIk9jx4Ty3MkmKvpUnwz1UPZhVzZu6yLpCtRQaJz/Rc8rrf9KuCp2SwzsyoTfzrCTbU2vWEBuZdYMN4zeUJl7CuQ+nAk0kAahgDsXWtUEF1AFXufbGrC7E1S5WWKoHB5bd9ryW4Qh1ont3rjSqssiA/jgQye3YmC6BeJvCYesG5eRJ6PK4+OU2CgDOKCdyQLcxekaVNURCU52QMSEjgS+z5nB9ihUb7IfMA0BxGTQDEg9yypOuLS21uNq19A5CWAAj94wz7Gq0bQAbWA8y0mdlpu9TdY0XFKauurlO/0l9pJSU525z1wDg44OU1iXDomZuwbiuqgiy8s/T5CclB6bSXRgCgnp4iMYm9Iik5Y4IHrA0YqaOjI167uDBpZSQSFBc787eqyppbWgX6UuuLeUfgpaGxWWubvqsod1lt/V3oMqUAHQR5WGsecPMgfgCpg7R6yDJnXqmUw/TkgtoGY8U9i6NgPOxIzg+vG+/79UK94MoqBT9Q3shR25UgIfM+SWKTM8SmpwHHZ8X8pC3IndMPvj9yNiD7XB4FoEg2mBSTHtCBtniA3et51tZSo75BiSi+Ji9LtYDXAHUIKsk2UZIWgJ9LrC9b3q49gjnKfGB+89ywoJ3Vy3hQ79rXDCA4fXTlyrCCbpJVj5RNnK3rzxLA3RDUVPAxanNguCiYnGXdpBzoL3E7SGxfKSnkE5pCQDXsx4yb79HexsCeCedKuF8IWIezO7wf/zfYfGE+hLOL1xcHwxVRybEGHGgJJQd8TnsQN7B2CMbC3KM+cKK4SMoG7BSAwCRfMT+2bNxk22/YZjtv2GLr16621pZGMUZ9v+G77EIZm5qdtK6uIbvU3WejV8YFMtTUVdnKVcutprbS2dvzBKGTSvQLP1cDng68eDsJBLMdw95B5tlrDnrJEFQECqytvc3+/E++bU98/+/s/LlDkqkuL2uyypo2SxQVK6iqeuOR/PVi2zkOvvKeg6ok6HjNX4G/s1Oq+8s6jTXaASBCzSJSuewxiUcKQCsxoMha27dIoWBxQD2MX3wOhLGMj3W8jwT8IvkJuz7JfT2Bxq/hdh9zew4gurDAVq3s0P/PPP0DW71qpf3Mz35RKg8E1hzoL1ZgkCC6mcvyY3dhf/J+f/+QnTl10S6e77UZzj2btwcfuMd6u87Y3/zX/6IyCZx/81mAV5e7TQjoJilx3urqG2zj5k22fccNYoJz9mN3qA63/jMrioBf7Li9b71lb7/5luoAJjLUoisVU8rYf5NF6utkYUJMRrHRmbtRgobqOqocjQNxoXwvtkd8foW1En8trDtBIrHIxmJAJb7WAoATfA7e8wQ+37MF/EbgZACPwmfCvUNCQLhPaEf4O38/l32Or/P4NeP7SWhPAGLph6Cmk38tzz4Oc55/XRHC1Q3YP0fHqQE54GUBIlbsAsM9elbZptkAwDuzcPFz+mv+etgbA+s27Jn5/nP2dPw7C2slAP6SHIbNlwfVg/oC31281hbGNwKjg23P8yphsb7RSlPl1tt7Sf5BTPk2r0QUqY1E6ReRVH5Un5y9KtRILSiw8lJXHlmcEBTWenycsWvxbWhLUAIKgLGeOzp/SHwSKCxgGgUas9m5jI1PTljb8mXW3NxhPd3dVllRYvfctdssM22dbS02OjRgY1eGbYIk7NERKymZtKJkgTXUVVmquMDmZyetIDtjlamkZdLTeg8gOD334RrZ8bWjOawBCGzSq5N54nMyPlfDNULfhPfiCQUfPs98F4yvx/i+fW3w99rM38Vnjqupx8oKROO4uP3xtR/fn8N57O35aAA2zOnw+fj1F7cpzBPOvfxzxqSe86fQgvpIfM+I9xW/KylF9noM/FXiV0gYCuCvJxSJaRsxz/lusNlZY2G9ct5c/eysO1dWC2uZUjb87+3xMjYkpel85wzIeRJTvr3xZJmojElUO5nvcs6SzONbDBobfs5JDj0LoDxv84DMxRU2NT1rY5OzVl3XZKXltTY6MWtjU7N2/MQZ6+hcbeuu224TU/P27LPPye+EqUvMh1gOClbHjh+3I0ePSDIfEBTft79/0NIzc9bc1KpYDP51Y1OdnTp1wqrrGlSj9VLPJesfGNB5SF821DfYrl275M/gHzY11tn127fbvnffk2Qy/hwgIYmWq1ah6HXJjh47bZd6B9S/TU0Nsmlp09GjhxVPueOO223btq32/PMvWWvLMtm3JE4i2wzQSr9iA7M3k5zd09tvt992m61ob7OZqQm7cO6c9jlA5GRJsR04cMi6ui/ZsrblAvaQYWZfxP/CP+FsBszDD0OyGVv8wIEPDD8JKeiurh6xNJkry9ta7eabdy3IPIfSMMyd8+dJLHYlOTFI16wRAEw7u7t7xAjlvnfdcYf2tB899UO77roN1tHZacNXRiVffOrkadu9e7fOJPz9jo52+9SDD4gB+8rLbyiOc9116xdKphFrhCSA3c5zYJN1tDXJ1ybOAcDe0NAkULeutlYJvtRUBpjkOq+99prYuNPTs3bgwAE7d/68mLdf+eVftPfe32d73nzbLp4/b1aQsEcf/bwdPXZcPjB91drSojja6dOn7L4HHzCUDwF9e7q6rL+3V7sFMa/1122wuoZ627N3rw0Pjuk1GLEVleXWfanLDh48KFCUfZkxKS9LSaQEm4hkBuIkxJo2bdwo3zw9O219Pd02PDph41PTSsTdeN0GO3nyhOYUTHNq/7748svW0NhkBfNzdu8991pdXYMdOHhQ48QYPvvjp62jfZlA8DNnztnLr7xt1TWwra/X/GMdHjh4WIpgXV2X7Oy5c+rDTZuu03kWlI/Y6xkHxldzLpm0zpXtii3A9ibWe+utt9vxYyds5aqVSuY/ceq0/d13vmMzk8NLWFNsv1/6dakHPu4eWFqQH/cILN1/qQc+ogfu+eTncgQqOXQJMsN2I4MbZp1L48wLRIFFR6Acw2gb0jNDl+3s2TPW29erQCdM0Nq6equvqxcIiXEH0AX4K7AukmJGxhJGlGrnRqAY98Yg5SfUH8bQwijCmFEAKOeMJwLTGCUwqVQjDCeFei5FZGWXy4BOK3ibUIYcwWLJj/b0CDzFkAuBF9oAEBHYOzjUyKIAUBBY534YJhjMSJfAeMUKA/zFcRkeGpbhDOMMEAMpSSJ5AjCiGje0lb4guI/TQd25wcuXFbQO8sJB2jgA8AEYxQnwtlTKOBro75fkJ0avHGCxWrK6ttcSTapuHSADsowEMstTZboXrEMCZAShAWXHRq4sZODTt5JMSiY1liEbX1m4UQ1ajFHGBuD62LGjCuIDVDgTioxzzw4OkpU4o0GqGcMbWUlAXQKrMMr4PgZ2ChZyxP4MwDDZkfSbM7+8bmlDY73mI9ckg3JgcNAa6uslMQ3jNIC6BFl5jkuXuqManT5nYY8RUA5zEUcQYA8AlXZPTU6qVg7vA/6S7To8PCQHgACnZ9Znve/GkB53uWfYXarVSfZ+BGwzHwkkc10xZmFyliGrCdNuRPdwtjuBUAeS6H/AB75DQkFICuC+Z7Q2vN40Tvl4xGiGxUY2rzMQkLf0TGxJ2qkG4rzLNmZctpUxwQltam6wM2fO2LmzZwVE4gxIjqiuXuzrc+fOW01NtUAI1YeeINHCA6U46ARUS6KkAzKoWR9OLiDQTEA3YZ2dqyR3deXKkIAZr/Pk7An6zqWKs/puAPrFEM04Gy9Z7BJV9L3YyYWFGnMcQhxBvu+1eZA7WiYZIdYTY8EaD4kMBJlJHqEfWauAn0hmO1iayTMtCwutvaNN6x+FAeZ1R+dK7R+wmGfTHugkaNHXe0kZ0TAtGGvaUFIK8EuSB/uU1yhVXyUKBTgT0ADAd3C22C4P9mk+0y+0lTnA85LcAqOVvi9LpXTtyQnqqcOyMp+/kQwU6yhVBsuQfYraygCnLi2MJBL3QqUAudyBy4M2PkZiS4XVVNfqPVjngKPs0ewhHllxVjfB7cqo9lN1DQBZo1282G29Pb36LnV+kDpmTKdnkPf2Oo2hDqLkPRWAdDZMAMhaW1rF6KatDnZPLUhOs686W8aZz17/cSqSpzfJWZeVV6nWU5BtDIAz+wmSwJw9szNpsYEJ+jBPGT9kYZmX7AWpVInGj/WKcUoYiT2M6BgJC5I1JJFF0qal1rl6g8ZFQXyAxjnmyJD2UmcesOfO2twszjM1sSPpRQGe1PUsUDKIQBjVoy3UPpKRtCXsQ8/8B+yQ/LTlrK29I5JvdxUAl0/OCnRXQkyiQHN5Jp3RPHEWq7MG6R8y9XmdLHPmAiCqkquyMNU9YCf2/lxafytYV4g8LuucOV2q9Qk442oU1HRNislNIgD7DkFm9jT6D5k4gbiwl6iRm6CemrMqkDkvLiFJxGWpOQO4zuzstPrcZZvZO4q1nw8PjUhifO3adXp2bIPBgX71N6UI+AqJMiQDeH3rjFQeuO+KFSuV6AAziQQE+mBkdFiMZMaO9UiDOSPZm7mfGAE6UwYUYGO/hDXMmAM8M0YhoY05xNqkvSRZMSb1DS4VL8lAPXtiAdhmH1ZCRJHL3To46ftCSBxytYd5rWHGj7l9FTMwSlAIgdI4GygO7IbAaBwwEgggtmOQbfTkjvBZD46SNOCKEZwT4Txi76Sv2Ct1TcpEg1MJ/IXRnrHCSH0jBLSxG6tq6m3Llo22a+f1dv3WTbZuzWqvBV2YU4A0jSw5yiXFyEFmLZPOan8lkMUc5D8YKLkcLNGEzjVXnI4xcrVPOJjt4G++PiG/MzdDUDqAvy2tzfaP33vWvv2tv7TjR/Zp3pen6q28apklikp1bxi7xIgBquPsaN8cr65aiYRkLodE3RXLZlBSmbb07JSAEUBSSW1DJ6KeMIwkS4hdpKB2UORktygwgdUNreuspqZB9aM98SDP0vJgvD9/fG4sBiavAscDuymqi+395X0W5MwBdZnjVZXldt2GdVZRVWaP/8P37I67brfPfu6zAszPnb1glkxZNpeWTKYYWWLGY+PALiwR27q3t98O7j+u4Gtvz4Ddfdcuycu+/soL9tLzr1hlJfsUdgpqGEVWVl7pYBp1ArffYDt27lCiI8k+nIECZgs98SKACt0XLtirr7xs77/zjg3092otliQLtMfBJM4BGiSxZYsF/pJQJjY3+3Ayqb2C/TvUafW1gfHirP08+JSXZs33aUwONZJA1/q5mnS3MFWYx85GD1KqnjDgwE+8ECeJC/mavgHQ4b4BINY6F5PbBV0lJxyBaY6X+uDqqovAX17iGbluOIsD8BsSG7V/heS+SI2A9/LzzVmpzBvVbJ+bkx2HPcHrF7ouyCekD9nnA6AZfxY1O0o80OsBAotAYKVHaDwSAuyxjzjnQsKNJ9C5n+K+mSeb5UGhqPZs1E/a1wRm5dnNYU8I3wvs4qB0EBiO2rNVo75cyUaTU5NqB4wnzmuA7pDEGGq0i1FO93PuRdK+jnlGjHL8tUju2+cZ5XZhQYda7yE5x/eaMO8cAHM7gzqZISk2PAvX4dxKlaTE8p2REhabNX7zvNiMJHlwti9b3mo7t+2082fO2bnzZwUUcQbecfsddnkQtR7K2czYxYtdlk1PK5lly5Z1VlNVYqPDPVZYMGWdK5psdhq/YNhKSfgsq7JkEXMVyXvK9iDvzVgXWnbO7QnVio/2H80pPQ/zNeK8hzOO2sIhAUB7lSdJyJZEFUNJuGEfi6STHdl3Nn9kcyrZxjc7PwcoUcEeALs/UlxQclB23hKoEahx8ZWZB6jdRiEL2GWuwx4al27On6d5UNfP2cAAj4zr6By5iqjrO0aUmJM/m3Xe+4HrfRKtkw+dRZwV0XzzeXM1sBza4PeM5Lv1Ob8u/RpKXugsDfuMLhOzFbyVSqwRczY6Y9W2aKycaY+NEyVmSGXBZdHVG1EiwMK6WJATZ9vye/nUyC3I70sWv9BLkKB048xk2k7cIhGZT6nxAAAgAElEQVTp9Of7SXZLYbHNprGp5mRnA7jxXHMo5cwSn8lYdU2DXX/jXfJrTp+7YB2da6y8ss5Onb1gV8an7cLFbjGAt23dbA21Nfb+B+/Lbi8qJs4C2NooZaqevl57//33LJlLWkN9ozU3NSsWBeCJ3QcAylzAHiVZs7uv2xoaG9QXxFMG+vptamLKNl630Tatv052PbZFU0uT4gswXQEwmb/EggB+v/6//7YA3B899WN7+629su1JNlbi+pwTAIh5UOIIv/LgwcN24403WnlZuR06dFC+M6xL/iXWgB2N/dvV3W2333qnrerstNHhITt//ozV11Xb/Q/cb5NTM/aP//i4vf7GW9bU3Gg//YUv2EsvOaiMTwsYffrMGf2ObdvetkLri7gVCeAkEQ8PX1FCOf4Z8YHOFR2yvWH10taKSsD4KTt69Lh8Xk/qy8kuRYGEZF988oH+Ad3nvk98QvG373zn2/InV61eI9KIavLue99Wr1qlmBlz54bt2+1zjz4iien33vtAksv06Q3bb1AsioRSgHXGGB+KsnNUq+hYsUJnDKpdq9as1Vi8+upr1tjUrJgJ7cCWPHHyhEgQvN8He7W3R/vFc889K8WhJx5/wl55+VWdazft2qW+Jtme/R/Zbvz5555/VrYx8RcUyupqaqSuhy9CzeG6hga17/LlIbt4rktzqK2jXXEA5tmFC+ftk5/8pEgfKB7BCi4pLbbXXn/T2ts73J5C3Wxu3vp6e5Q8Nzk2ZgmUf8oqbNmyFtXtfeaZZ+zEyZO2Zu1aned7976rGGJBNm27btylmAtjffDQYdXgfe21V0QAaKirlS14+MgJJRdgP6JchX+GFPbytjapWVGDmvgC/Q3gfd11G623t0dlllANRDL88ccft84VnbZz1w2y8y4Pol5WYLfdeluk4Dit8iRnz523cxcu2NnTR5ewpugsWfpnqQf+Z+iBpQX5P8MoLLVhqQeu0QO7bv5ETiy5iMUYGEIY9AK1AIWrqgXsYlBQjwWZFAy9nktdNjCIpGyf5CMbG1utLpI1xYlQDcA5wClnbIZrJhNIP5coyMm/GG0wZQkQ4ozzWpCgRrIlMJLFRI0AJNoV5JQJOmMU4DpQz4vAX8vy5bZy9Rpb0blKGWtvvfSCHT54cAFMdEe+KpIIdsads+5mFYDi2TGsAPgCm/jNN9+Uodzc0iwjCsC3tLhELEjJXCPlDMOYgBTszdo6GZ3Dly+LMUV7q8orbGpmSmAyoJaM9qjOHgZmqOMa5FAdOHKWXKjDHA/munRdRn0UMu1pN/0dan2GTPeQaRsCxi5X6gxb2gDoSHtCgEJ9XezMLQAm2gB4SXuob4KcKj9xZmwAu12G1sE+xkoM2MKEgvmhb4P0ZjxLmMA7/U9gh7aISZDJWE1tlfqWseA1JHbal7drPAIzAKAQgAIjmLYq2CXWroPS+J0u9YzssDtGGzdukhPgdZydec485Dm5BuNPe/ker+GgCpgrI4EBWVcHnnleHGM+i3ENsywufcX9YSCEWmg+FgWS5OZ+PCvXx7nzWrgOivJ6QcTmJfDBj6SgZ0OdTmew8KywN3kOglM4WEg6sm4FvhSVCBhsbKm3xqYaO7D/gB2jNk5ZmTIsa2tq9Lznzp7TeHd2wkxOKGNWbRAg50w2GMY43jxfYYEzy3HG6QMANWq3rl2/NmKvU2+XJBJnUjO/GV/GApkp+kuM9bk5G70yJieZhIfyynI7cGC/nq0R5mxhQgkcOLfVdVVKUCHrlj4EoCPRBDA/sGlJDEDe14PG1Iyac6B3ypmbAdTCOZtNzwqwmZlz9iDzBfBpzdp1Yg+eP3dBTHLYU4wN92Dt87yMEXOaeUJ/ISfMPkXyBc+IU42s/MjIqNrId2AwWgFSy+wJJVZVWa05w/gH6VeGGqZUcVHZguQ2fYxTz/Vh4DY0NEYJG1MC2LXuo9p0tEXgf3GpVVdVa+9A8grgddUql7knQQJJLuRwfe6SoFBkkxOMQ1bPROCTfiVBABCOBAX6gHXH/WgzrHlAHQ8s5dk8rA3GPkjbhnlK32qvj2pMd1/qFmt0WWubHGGzhMtnS5qdJIzLkhznnlXVdZFE75T+Df3P/odUFWtDNaR5L1GoOkpB0pc16aBbsaTDS1OArgUaM/abZLIgqrtOkBm2qgei167frLOBwARMYM6zk6dOOoACxYBkD5jDEfgrVYEQiI/OXJJo2G8nJ0Y9KJT0M4KEAfpMzOM5r2EI6zowtkkaARwBGCMINnx5yGanp3TeMXcIs1IXF8lp1Q8uK5ekGzWGGT+xwAsTls4425VrAIizPxBUIDhMn6hvigFyiaoVWXlFjZWlvKb4xOSYpWcnLJdNq1Zya8tKrVWxfFXDdE5zYIF1xYskipDswJ5fUWVlFVUab/qG+yKfXuAFOcWCDAF8zrvurm6bmpy2ZcuX65wJ0nJKIFMNaE/iUYCpo0NryhVICqy+rtYGB4ctVepqFwDMk1PO0MoDEXkQB8AvsH0JmgNSu2w3fTpm6Rlkpyu1RpF88/rvxWKnT0yM6ixY3r7S9+R0WkEe5hLPN6/9xO8r8K7IWcXe5wDZKKCk1HYAynBeej2wq2sChnUVAKE4Oyg8V5zV5HucM8p8T3NgxBPf8sFmf92THwIozBpk32R+sf4DwEpQKrDWQrA6gEoedPYLZwHIS3zfWdnZaZ99+NO27fqNtry1WWyzgsJ57Re5+aQSYiQjqQC2Jxc52JGL1lDOspIa9j4k9Owx9UieWUB+ZmG9BbZ2OHs9kc2Zf7V1Nfbqa3vtm//5T+2DfXu0N5anaqy8stkKEikrLAKkYB8jTOw12RT+vkakXn2aYDbO2fgodu6cxjs9O2mZ2UkrJKEO6fZ0xnKJXAT+Rs+wIEcrTQQPivNbUZW1Lm/3ZJBorJRIpvqHHwZ/addVYG+01/hcccBicdsXz6NQ75I1xX7xUz/9eXvqRz+wQ/vfs4c//YD9xm9+zS5199rguCdPpEqZE0kxZ0Pw35P+kjY1M2Nnz1+0d/cetJPH+2zzljbbtq3DRoYG7U//77+04sScWTZhliyxVFWVgsar1661bdu3q94bdkeaUgwAPiiAJHKy38pKymTXnDlx2p750Q/s6KED2kdLS/y+89mE23kkPIW9RGsuX69W8rxZt5VDImpYF2GMZc9E6yTet3G3yddygRXEgI/Fn42fgfFrhvvEAUt/DVniIM++GLjJ352kAQdX8us3/nu4b1ibV90vEZIzARrj/XL1/QIozGf4320nZ+RxFgRbPiQpsk+QSDgyOqIzKrQh3pbQP2Eu5gFW34fz4K2XBSK5iNrSKlVSxDPn2851sUOxZ0LSY/AxwtiEvS+cq6Et4dkYE+ZA8DX5PHYt/we2Md9x8Bf2VIXOf8Bt2utqKRm3fyP/KXw+lKVxH8qTF7D9XU3CE4M9ISdfK5hrkkQRWMjzSCpHygH0Wdh36X9sVdb2wmdJpMlkdC4tb12utmKzOzjvYLmukcnodz63fdt22UTd3ReliFFdXWk33LBdpRFc5r9Y529//2Wdvfd+4j7ZKR98sF/PcuNNu+TLHDxwwGzmiu3e3GY1tbDtJ8yyE5ZNT1Lg2YroQ+SnVYcYyWiShD0RAzs1iApnI2lsl/ePMoyYF0DIOgfnfb9XPWLf+1VpONqX6T/sK56TxG/BkwmY0OTd0FdJ+SUC+hdkibOWJAEvE9Uxj+q863zRmem2rAPPfu+CYj8nSS7yNeaJHPmzOgC9H2a0x9dk3g7Jy5SHtbp43bg8cZ7JHN+L8vtOni2/eL+/+nzInwkR9q5+Uh16+iFJokVGpx9cWcd+oySYaM4yN4oSRTqn59IkjOQTPBNRorvbAmGPchNPiWKRP84LKMdwxrNG8DlYJyQLag1HCVG6SJS8w1lK0klmHgay7wlZpMlLilyxQ4A3RICk7N25gmIbnZi24bFpm5zJ2XxhqU3O5mx4fNamZuasoLDINmzYZL/wL74iAO6DD963utoaJRAcPXZE66QsVWoH9u+Xr7Jl8xat9SNHjujvIEeMP4o/hNwxidYAjddfv9X++Ze/ZC+99IJs8WmSXCcmbXoSvzmhZO76xgb5VdT5PXnqlGyITddttLrKaquvrTMS1aoaauzU6TNKXEUqGVCUc441+B/+wx+J7fni8y/agQ8Oar3D6qQ97D0wWPE9ATo5V/Gj8OnpX/YH9ga+w76GmgA+OUnSs5kZa2pss7GRKevuumiTE0O2Zk2bffXXftkSyRL7++8+bj9+5jkrLy+xTz/0sNitVRVV1tTcLD9y79498qeQ562swk9s8HJsTY0C6EjExd7DP1KyYWmpjQ+PKMl7y7ZNtuvmG626ptr++q//xtatWa8ayZcHhtSHVXXV2rdYx67CQFmrFfIRvvnNbwrwBXxvb2vXc5LILlWpTEZxIxjJSvSfmlLS3rFjx+zUqdNKbH7owYdUFuz4iePaYyFpdHZ2KF4D2aW1udVGrozaydNnZDcOXxmxZW1t2kNIjs8A0FJ7tqcnAnJTdur0SZ2N3/3udzVHXnzpVTtx8rRVono3OGAXL1zQmUkcCdAT4Ppvv/1t2UusR+pBr+hos3Vr14qIUF5eKQAauxwf9/iRY4qVdADwT4yLnELffOUrv2gjQ0NK1O5ctdJuvu1We/bZ5+3smbP20EOf0rJ68YUX7dVXX7FVq1fanPxCkvEqbOOm6+znf/7LdvLkaXvs8ccFrOKXptPzmk/dF0/Z5s2bbMWKzkie/IjdetttkmHmfGK/IU7AHGVc+A7PzrkIkQeGPNLdIV6Cj0YCGecMz/S5Rz9nd99zr8blq7/6axqz5e3LpeJVWlxky5e3WKfA7pR1Xey2s+cu2MDgZSV8P/vcU0tYU/yAWPp9qQc+5h5YWpAf8wAs3X6pBz6qBwB/eQ+HFqMIYzA4sBhQGLplZD8LRMlJphZjEieMrGECvxe7Llh/f691dKxSwAsjgIAq1yGzcWbW5aNdypQ6eLkFaVOMAIzqYEzHnecgP813MWoCExenHMAoSP0SzOZ/Pg84gcRVe8cKSyEnPTIqkBLJKpjNLonqzlSQdg4sMmpQcg/AsCDzhYwPfUCNEYxrpGuampsMwAImcdvyNgWsVHMVlmphodXV18k4BfyVnHFPrwxEybRWV4mxRJ/iWNJe2oKBxL/0B+0iC5GAMsARBiiAZghS0I+S5I3kUgIAEuQZQxAksCAxePk9APyhJmEIQvE9rn/LLbeoD4PkNHOhgAzUpiY5yQQ/eM4A3DsT18ELZfxHTAHagyEeGJiMFcAXzh+sXvqb64TMeQGmkQRUkL3mffouAN4lpW7wExgVUD8xaZ0rVi6MFW0GEMQlxIhk3kkmubxCxi7f4R6hjq7L/LrTg4NUUUZtyKqFYElg6DIe9FNoR0HCZdFhUwLQMIaApswb7sfrYs1HMnEhWE+wBNAoyPUq4JUrUBYrbcBpEFs0k1EbA3seQ3rLtm16Jsab9vAs3Re7FiQ6Xbq0zk6dPqE5QjsmJ6bsyijM2WIrL/NaqMxvJDuraypsdpo563OSz8u5jgJgzkjzoBHOFn0LWE67AM4vXx604ZEhZV3DdOR1+pNnY8xwtLZs3ao5AOOQAAm1RgP7lrovZGST4ACg19LSqj68PDgoEIrNhf6cmJ6wYiSRBcjklP1aDGsYBkAy6ftQoYOcOLwAgGEvkfT57EyUIEKwM2aGRHWrFMhALlx1fycW2KhkzK5du97WrlsvJ4S1cfky9bgTWguME+0VqztaW4wLPwDwci6zpvbQF+wZhw4dtsOHj2jsyOotKy9SvVqCFeyJyIAFZ9yBKgd/S4rZYzMLNWoFLKoOdalqxwIAw1YdnwCM85refAYJb66LGgH9SoAlSWnVQupPtWlPg72izN+pCUlqNTe3CrQ+e/aUroXTrvVYWa1ABYk4zAcyiJEfY00AIA8NX1YQB1DMA8YOAtF+QK0AVHlQ1pmkyB3TZ8x39jr2tLa2DrV9YmLSgYXo0CIoQbiPuZpIeh1XxoB7hWuzZ//qr/6qMpbfe2+fs8aLigQI02ZXZhhztk0EvHIOMXd4fuYn7c8zopj/xJ6ytmHDFr0fGuQJN16jNSSGTCMhDvhDIo8R8HWGUgi8lkX7+sjwoMZLiUBVSHIXab54chTBK2fuEwjVnl1erjkakhQuDwyKfQdoSFCzGDnuTEZrkrUE4IZkHElXQT6cjPvCJLVtUzqrkD9jXjhTy0FH6q4ChNJBRSQWNLaovjPBBqTqTp44YqMj7KklVlnZKPBYNa+zsM1nBf76/seYztvE+LglxB8vtIqaemtoImGqUPecR+J6ZMgSknx2RgDPGhhNyPbCnqfvvIZ6sTPU0143mH5VKQnKGkQlEALIOT01YUVJEkpqvW52bt6mpqmHTkIDAXmX2IUZCPvbk8+m1DaSZHgddgKvJxNef5e6bys7V9nbb7+t113RAeYzQfcSKy2vVtCQBBLAYO6FOkROYIhPYoysVHltpKrhdUY5D0lWYq5yHweKAQKcmX2tnziwFOyYEOANwFX4XgB/fd0FyU19a+HSwVYIgWQHh/N1/oqL8kxgAnYEq0LCWbhu/trO9tH+XOSlKWBgUy965coV9pmHH7IHP/UJW7FiuQK26TkSIdLO8s0SaMeOQCUl6jNqwgIEFzoDMjzvQmQ5YiW53ROxvyKp7gDMOHDt4C8ydDBT/9N//I/21usvWwn7UGWtVVa3WlGqWvMYdmuyuNBymWuDbKHjeDYwawUyM3NKvpidYQ+m3AOJbh7YLywsslwW8CMud0tg3WWXA1jNvzNWbDWo5zQ0LNgis1NekoA+5jnpr2BnXQuUzs+ZD4O/cXAsfBeQVWy4KAGAa3/t13/V/v5vv2XHjh62hx952H7vd/+lvbb3XY07QA6JJyArJPMFtiwBSTJBxiYn7fy5HvvRky9YonDO7rnnJmtb1mD/9g/+rc1OIu8NA7fEVq9bZ/c98Cm7/fY7bGLKA6cLczuS/ywpK7XaulqpLLzy4kv22H/7vo0M9FtpiqTRItUxZZxRKWDPBdih/d4/Dqp74p8rjczOOHvzo0DzeH9eq29D/+nfiAyotb0oOSAO7nC/hXkbW9BXr2NXP4jPrWvdnzqScfA3vj9ca78I7eBzADuuuuKg7lXPslAnN/8ZvsOaY18SqBbNuwBe4q9wvhJgl5oSe33Y62L9IfAsYjBzzQDUep/4Xhd+2Muxn8tLy3X+I1sqJW/VQfdaouz72KbeDmf9xm2O8FwhQTYA18FOCHtiSIilPXxHyVeRDxP6h88G1jnzk3OaJESS5MJzhWfCJuF/bCLVPF6ojO7ANff3Z/c5G/alMDeCXaQ9EyzLfN6EuQq4GRJ0YdN5iQ5XbOLfqckJARg37tyl+pVvvfWWgIFgY0lVZnbW7rrrrsh3oLRMtU1OjRtlfA4dOmR/8Rf/rz311FOyxx968NP2xBNPyO946KFP65mefPJJa2pptq1btwoAeOedd+z4yUPWubrFOtvWWmvjKisvqbPerkvWdf64FReP2aatgFwZG+q+YKN9g5YqLrHaqkpBrYXUIZ6aUlImgD72SlGyUIF8tvtkgjqP7JMkHqQ0J5QoVGg2SyKJmZWSmDyD6sqslZOYReItibicAwUlNl9AgjOjwWvUMAYcntf9i5OUszKbLpizXJHvz8EGkW8QJfZqLRYmLDvtqjiCeAWaxuWu/YzSR2Na4B+1R4dzNiRCLF7L4Xs87ke9d/Xek2/LR+1d+DnYlZ6IkBQLP9hNDtxEsvdZT0rSXKTzIwaz6oGzViLbbM7SVppywAep22AHwG7Fn+RvjVdRqdSFnGXPNTNeiz4SLMCOSmQLrSjnyYGFKs0R2QBiP3spIObyfNGcpXMoN+Qsky0wzNbp6ZxNTnKWpixVVmfZXNJm0lkbn5i2rt4+G7h8xYpKyq2ucZmlM/Pyi1KpcqusLLeW5TWqMcv8B/BHXWZqYtLa25fLd3j22Wfsg/0HbNPGLfbVr35VICP+Lr4r6xG/IyRJl1dUqUbqHXfcZr/1W78hlufXv/5bUiTC50VNDOC8rLJCYCkxpDNnz6r0Cso2d9x2u9ZDWXGptSxrsVRlub359h67bsMmxU/YL2EUHzx00O6//z61cXYa9SLfA19++eUFG5z9mXbSn4Bu1F2FBfrGG29Ikvjnfu7nNG7vvfee/AZiITB/M/OztvG6bfbMUy/YoQOHrCxVaK3L6+z3fv93rHPVWnvmqZfsnXfetWQia3vefkd7f2Njk0pnwd6F6UyN2VdeeVmgNcAheyJ748OPfNZefvlVAX1XRkkKnxdL9eihg3om2NDrN6yTXQ+j+M7b77KVK1fZQP+ggMvilJMV2EeRs+aznD+Mwz/8wz8IdFy3dp3dfdc96o8f/OAH8tf5Hz8CfwC/3QHv5bILT58+Iz/8t3/7tzUHAICXLWtVMgyAPgqDxE3Wr9+g+Xf48FG1Z3Yubbfs3m09fX3W38fY7VYM57XXX7Mv/PQXxMR9+umntOd+4xvfkDLZpUv91tKK7H6jnT19WokBriZYYCs6OwXq7tv3ntQN8CFIzNiyZZPdefsdikG4OtygbJvrt15vP3zyB4obAvACjuNHUwrt5ptvVu3g9/a9Z4NDQ9a5Zo2XDRobV2KtJ4Zn7NKlLvvMZx6206dOqTwPsTJAVfxD5g7ANQxmlS9Klti77+6zkeEeu+fuu+3zn/8pnd1//ud/YdU1Nbo3RArayNnDGU0siNgHAC7nNvGD22+/3V555RWd7bQdGWjYv/Q1ZzDzgv4gCeyNN97Ss0BA4bwDCP+pz3/OKsvLbO3a1XbgwEH78bPP2+kzZxUL/LM//5MlrOnq42Lpr6Ue+Fh7YGlBfqzdv3TzpR746B7YueueHAZVkBoObCoPXLkEIXIrGCIemMsoWIvkJw4CknfDI8NWUkKWdLUkSTEmkcTBYcTQ4+AGKCPDC+fIZQ6dbewAjjNUcDTjYDCfo12h7pJLDDubNAQfkMnE0MApIbAME4u6aSVIYRKcyyKbWWaD/b0KmIspEDnfODxildbUqIMwDIP0Mu0hIK1s69lZgQcYyzgKOH9nz50VqLJq5So5m3yP7GIyAWEG83lqZSA7SXCNYDh92tRQL4CYH+6NIYpRSp8FsEBs4agt3J/viXE5CzuNgKWDbSEwwXUwsJ196rWyQr9yHT4f5M24Fz8ADwHY47lg9iELdPTo0YXgLt/F8HKZaR+3UAfaWY8EQhyI5od+pS+pHYNTAMDEcwFwq74qcwcAJ8o6DcEVD6Z7ndQQjAmOOK874AWjtULOmQdq5pVxSv8ogCxZ7azeJ6BO//ODlE5Tc4syYnEOxNASeEud22b1DQ4R49TY0Kj2CcifmNC48L6CKxFAQ9CaICNziraGdocVpjkdSYby3ZCwwOcAjFQjUU6xy7SSqUof4dzxGmOJQ0nbMJAZj9233ab20uehfjZsZWRiAdM9ccCsf+BSVCM5oUxryb/lTPfhM0jscg0AF9Yxzk9ICOAZYcWGoIRLTLv0tmfbFkfJEmkBG+MTsFaZZ9QQDvKbHvxgra8S6DajPcCTKtLKBGUesM5DBq+PQZWDvWNXbGx02EZGR624FHneUgWUAX0BmspSZQJZkOQksYLkE67HfTy5BCa2J58AhpPRjdwrc8eDbs66IC7H8wMCUde3tCzl9YjHAeVgRwB+l0ia0rNe55QNzP0AW5nPsB4ZKw8qElyNQM+YrGZQMGCe9PX0uWR7VLepuqZcTEL6RfUJA3tqakoJDFrDRax95tiMs65SSDzPqe/EdsjlrCxV4UBKJIEYZGuXL2/T+yPDwzYWAfBllSWqHexrFjZ/WrVop2emrLKi0qqra8WwGhhwOU2elQArr5WWlmuvp1+QqKIvWGPd3V1KBCAJKOwxBHw8mBQYhR7I9KCYgxgwWglOuqzvBUlUtba2WM+lS0oaKCtPaYwAQ9kfVCaAeTvvKgcuHe5BaQLUJOkwx1WHfmBA/eFB16ylqQEMEwaAr9wZ+zQOSWSeqb+vz6ZnpnUP9unKKiTPqSVuYoLWVFdrrXm/F2gM6Z+RkSG1iYQF2uHlB4q0d7D/0lcKjKn++rzuhywsYCNzj6AQ85HnpX0BuKAdiSQJD86MpX46TrnYOhfOK7kEYF5y4aXIIDsDm/6HlTd4ecDm0rMLey0BB/ZA7xcPWLG3h7r0IVHLWR4wc6KEhFKY/l7fGSiF/uC8Jfgt8EssmIzNZ11mjjaRzMKcJphl89QJN2tsbrHyqhqxgCXlPz4mZmxJJOfKZ3h+WBzsgXyfuckPSQ7OXJhU4JC/OXcEOAgg9xIS/DBGmcyMTU+lBdh6ksCUDQ0PqIa5gBgYpPwXaY5iH0iSWQAFAXpPcoPFEUBGnqtteYcdPnxY93Egghp1BK1TArO8JIXXiSaIiOQmDGf2HbW7NGXNrSuivQ/mQVYJH5xVrqYR146N5EsjADgezM0DrfnPB2B0MfgbB0Vodx7wcfAn/xNpMkZytARbfc/0syrYGc7QYd9xgNiTbjxg7ARuX6vp+Rkl58D7mkt7HXISkJoam6xzZYft2HmDPXD/fbZ2TaP6ZnYOJjcBfxhX2AJ+vrNmMiRo5HyvUwKP+imap1FCj1jEPIyC2T5sgfnr4+q1fLF5BvtH7f/8xr+xl55/RlJ9yWSpFZfVWnVts67hEtFst17jMA6YfsiKRr7ZEpZDZnHiis3Njtn0zKjNplFSgGnK95NWUFRnyeJK2QXMA1jl7BOAec6c9n2xMJWTrS35UljjzDUx9QFBImY1zxYBatcK8i+8FqmEhr+v9Ry8xxykvyTlG7FiYS61NDfaiWNH7fJgv/3L3/89a+vokI0SEjK9BmNCtr3WBCBrUZEVJJGdn7XXXnvDDh04bJuuW2e37r7BXn7pR/ajx3/EspA06z2fuM9+58ZcVBMAACAASURBVHf/leUSlHO4LJUSGI60ibOjtobEunk7eGC/vfjCC3bo4AEbHRlRf4iZDoipOpQqSKl1GwddFCQu8kRPZ3rOWgalgti8X9x/AWj70Dgvmge6RpSctADORfKy4frx1xdfL7RzIdHCxQ8WfuLtCtfT2pbcaeyD12pofFVHzyrwNOnrOG5fc+0AdIZ7BtA09FtgqQYbnb4MSi1B/UTJIFlAsfyeFK63uB/i/pfknVHPiOaz+zTFVlpUqrHFDkf22eeaP7fOiWI/JwL462fR1bLZi8HfeFeFNsXXhEoxKFkNHxPGrpcICMAt9gT7Et/xYLgnZHAtPhPAX+xRErHcf85LbYe2hjEP+xL7visuhPIYlE5geuXrnEvS2AplB4b9GH+c/ZF1i+1J4lrH8nbraOvQWUT9yRWdK3RtZFVp3/33368zrHVZs61ZvVpsuyNHDtvjjz9m//pf/4GAiD179trI8BWVw6FeO0H5z3zmswrwv/Lqq/LtfuVXfkXJ3nyeGt7FqUr74IN37Bd+4Z+rVuiliz12/Ogpu3J5TLUnV61cbV0DXXb89GGrLE3aZx+619566Wnbsr7dmutKbWZiwCZGB6ymKmW56RmVBwLzpBY4NVoLkwkbR52GdZJkvhRYYh4bxKXxnTXPe+zHnEtpJbKBISYKUMHiXCFGUKxkJDqY8eV8Lkm5nc2Yy95UokFRXuEiSozhPErkAItRevG5wdykjXmg3s/CeELDteadjqpga8UXfvTheNKGyhlcY02Hl/w6H80Ojt9/PpcRcCq1JOqtI4VM8hIqakmStdwvVfJB1mtIe71sWoBaCfMS+4yYS4llCqj3HtkRYvCjvECpCOY0Y8MZqIt5fwX589y8yoLoJ9pHvZY8n0PJAeC+0ApQziBeJNuAc2Pe5ubLLJMlYbfASlIVtnb9Rsvmiqy3f8QmpjJWWdVo5RXVtvfdN+WzdXR0aixfeuElV9Si1NeKDtn0xIuOnj5qX/rSl6y6skJyyDBWyyvK9Ln6hnrbvGmTyhMgIY2P+Gd//mdS12EPxC4kNiLFq1kSINPCyXfvvtnuuusO+3d/+O9kk+LbUG4p7Jt0GYo1H+z/QKxfEmkb6uvsxp032ujQsO65+9bdNjJ2xX7xK79sa9esl59LUmywy+6+5y57d99eq66qFZOfGALgrwP7JDJ6IiZzCfuSZCl8bf7WvlpYKOCU9lPyCRsbMLqouNAefeRn7LlnXxLZoaamQkphNbWwd1vs9KkLmiObNq63UydPKQ6GSkDrslarrCgXWEiS31333Gnv7tlnBw8cUuxkenZW0tE//OGP7NKlHp1F9EdDY6NKZiClDSt4fGJSPgR7LeNFPd++vl7V8L1l9y12/sJ5xXEAm4lXqSxdWZn2seeee04lwO77xP16pj179ugZ+Sz7WYhdASxLTSqRUJL05s1b5BMRUyFmgG3PeHGNsopyAcL40diXrBf684YbdkjSeGJqSn6VyjVFfiDzwpOmstbS2mKUOsK/HBublF3L7+/v22df+MJP2dGjx2zkyhUlVKMe88Mnf6gxam9v0xlDia8tmzfbjh079dpbb72t5+poX2Hr166WQhoKat09HvuhL8ZGRyQhTlJN96Ueu9Q3YIMDg3qP5GB8NeK0nStX2M6dN2iejI2O2/ETJ1S/ei4zazt37pQUM/LaSCtXQHRAzXF0WHO1rc2THujfi12XBNLzE9TNbrxxp2JX+PgbNmzQfkeyEGX2QuIEdh79T03g733ve/os/j1nDckS3/6776rN1JZGoYIE4107d1hpCaW+Wq26uko1qPfsfUft+c53/2YJa/rv2IRLby/1wD9lDywtyH/K3l6611IP/P/ogU988tEcxiAHOf96trcHvghsOsNmVo4VzgLMv1QKdmpKn3UpyULVIoJJODUFM6xdbMZTp04qUw3HjIMdA5NAdwB1MQBD5imGDsEEsvQCo5U2uLyus5tkRCIfnEzKiFCAAqkgMQvHreviBTksSN1iQOCIYGwRzEYmLgQEQmCC5+R6qikaycEE4zkePPTalJN6BrLYqD16+sxptYuautQHUS2iiLKHwUhwenLKJWpgL+LB4YAvb22RJOlwBIAR/EVSi/cCmxcng+ehDQH4CAAwBhOgIj/8C8BKfxHID8ZtkMMOUmZ8hn7GOOQePDPGkwLxESMWhiLXI4OPe4Qah5XVDhIjGxRqp+JokBXL2JI1GSTGApuXdnANrkmfMeaSgQbsnnB5bYEoYph6ti9tC5n3AQQOLAXGi7mBgwF7h88io03wNIDDAfDmOyQZ9PWTKVugRAVkfTDkAe1w+GgL8wo2I9emdjWgCRLI9BNjx+tI1tAngSktNmEJWYjOSgtgDffBgA4S1cxH1gVjSlvpP4FDhYUCzZBN5m+CDgBAOAuBScpnaSvjQyYpzsjGzZvVXpwOMkDDXMC4l3Q6wWHLWXoOVu6QjHuCQ9QOdFkyD3wT3ED6mcB2AAwwoAlK0ycEiUK2dwhuMc88AYEEkTKN3eUhWN2jWtc4lQHMp44S34O9QS0/7ovDigNMMA8HjLnAM+DoSKa2HHnW4ijYN2KTE7QhYVOzgK2VWsPUKqONOOhkzCI/BZjFM/GsjAv39WSNUoGb9MnAYJ+C6Ei0wmoGoNR+I9ZVVhJ5OBnVdXVyHnkf+WscN+aA2KUFzhpKFhVbZXXNQq1qwD/PlEe+zINwmhOS73P2UdhHlZwRsaebW1qUxED/cQ8cZ5iOAk4KC8U+I3gVVBII/kxOToh17PK0AG0uXe1BQ2frCIDXWDkQFpJGcPIAAmlfUSkBMACaIs1X+o/sX1jP9DnBT36oXUnbyeiG3c+aJbATHHLUCBQs6O7yfWca1rQHZUMQnrGDfY4EWAiQ8oz0O+ub4FFrBNhSYxoZa9Y2dYiQp6aPvA7jvFWUw3BuEgPg/Pmz2q+Rr2auhj2DPUkJN8i6T0/ZHKCEJBcBBRLai/l8XVQDnrVUloINP7IgxS55wNl0xLqD+eH9NDk+qvnKtUPfsl/AtqbfJUenOq5em5K1zdyWskQmo6AGP6xr2kb9I9pELST2TtZ+HPx1JYSySOaOuocEpp01xBr1uullSmypqnYGFvWSHGh0YFRJGUjEj48r671jRafqZY0Mj1hdbb3OoACku2pCWqCTB+JdllIB0vSc9i2kOJXUoprT7GUuY09wD4lKXve6y16TcAgWQRoQ0NdNjvrTlVXWUN9g/f19dqm7S+ohzCslEaVKraamKkqs8CC7B/xD3UsPcioZrTSlfcUDhS7bzDgD5JeXl1pjQ3Mk+TwrgH5goAfijktqU/uvMKFgp8562TrRPagJXepJC85odJYB90SGfHRsbCG4xncYM+49k46SG1wnUUFMwvVz6RkFTJgj1Mvq6FynPZ31TP9S2y2Av+w9bpdEEtFRUDgEgv09Z7o56JAHJkMyWxz8Cv23GOCSdPIiqVWxpARUOlgBwBoA3jAfeDIlNJSWqP80/gTMI9WFYMeJtVyIDDMoLJ9jHpKMBEutROPc0FBvG9ajrNBhN9+0y9ZvWKUgI33FekEpplBlBZDozVp63pnvkgllvyWJR2Aw9bSpPxixrhjfiE0rxlEUZPe25TQ/09Nmf/B7v2s/fvpJyb8z/4rLaqy8ql57oPqYwF0k7ck1rgbK80xP2LK6N+cLJRfSqD6MquzHsvYV1tq2ysrKa22usMjmopqSYvqGeqARM5W9Vvt/wZzk/qifzbotKXKQk7q1XvMSgIjkGQeG4gBbMPkXgC0BTx+WDo/PB37HXlYdbAL/ksh20P/WW2+x7Pyc7f/gfWtpbLA//Pf/lwK7sDnUnxp/l+nUHqDEFwdqZmZyNjzcby8/v8dy8wV2466NVlE5Y//Hv/kjmxp3lYPtO3bYV7/263bPfffaO/v2q54gM5zkSfZcgq3v79lr+97da8ePH1HCGUE/T8goVBITZy0PCQgTEhADkEifCqAgCW56RmURlDsQq5+9GLj1M3UR1S7q2PC9hbkQm1/XAhNDOxbPnTBOYV3rfgVRYsNHsIgX9kJJm0ZrdJGPt3idh70g7BfJoqvB33BNZ0n7cy9OItH8iEBMfme8Q/15zk/s3XBfgBlVcF1IWHE566vbRdvjLP48mL2QOAbglyuwZKGXi4GxHFc04jX3G9lzIwnuIM+7IAN89evxtRHWc3xf5XfOUhRRmGdiyaZh1vq+7n0T1TDV3ulJLsF/5RmD/xHUW8IZqj0qMCAX5HCpXesJODlDRcQVKXwfoD4wr8cZ49jw2DqeYKdExqhGNG3DF8eORqa2sb5RvjfALMou7BXYDti5yJe+9NKLtmHDWvviF78ohheJFd/+9rftpptv0b507NhxO3f2vNXV1dqnHviEvfHGm7Z16zbZgl3dXQID1m9YbydPnpBMtDNdi622ptx++guPqCzE6VNn7eL5HhsZGrflLe3W1z9g/UNDNjE9ZfW1NXb7bTfb2VPHbfXqFbays81GR4fs7bffsJaWJhu93Gs33nC91VSX28Vzp2yw76I1N1ZYUUHakoVpSxRQozdrJTn3beTjcw6RhIRtq4RcVEwKVY4JMZM5JQfNyx4sQJmG17C5o/0D3QCuGdYse2Ek7Oxgpmw8ZKw96UCpQap1b16bPKpJ6yoOvk+HdZBfD37FsMbie8aipezzIgKHZeIvUuqIf35h/WW8vENY1/F9J1xrXvWfYd1KMzmqJRwpgmRR6PDk0nnjfIlAZeXWeEKcpPgjsFgJlAWoKXhCDXst5wfzzZPY/VnVPiU6M17sc87kd/avqWQJiRXj02mbKyC2USPmbk/fiM0b9ka1pTMkcSasb3DIGutbdU739PfY6OSY4U+1r1hhUzOzdmUMhmmV3bBjh7377jsCJ0lUhfH6/r53dZ/C3Lxdt36dbd26RQzzv/jmX4vJfv/9n7Turi47evTwQskm7P2HH37Idt54s+xYEie+9a1vybYnNsCzheR9xTBmPFEYMBd1uGNHj8q2l+xxY6NLHI+Py4+A2Ysf1CNGr9kjj3zGmhoaVdqoucmTYl967VU7fOSobd60RYnCgHz0KUmyu2660T7Y/56lZ+Zsw/rrFA+Dqc81ATuZg9w77Hd1dTXa12hnKKPG3/zP8+AjsGcNDvXblk3b7fy5LhsdHbfmlkZraKy1XEHWTp8+KyUqYn2Wm5OS1abNmzQv6AvsbwDUxsZ6e/DBB1VGa6BvUPYU8TjO9Z6eXjt//oJ8a/xP7V/lxWozNqL2jovdUXklfFD8ugHtx1/5yq/I/njsscfUp5TtAkiEqYvvJz8qPS+lKp4HGx6gmFgK/U+/cz8SWPBd2TdhnsLqpR+ID9EuL600o3s0Qxo4f142GQkD1OE9c+qMfJBlbcgRl3pMo/f/Y+/Ng+s8rzPPg4uLfd9BgiQIkCDBfZOoldoX21qTWLFbdid2te100un0TCXVlZ6eqZme6e6qZDqdcZzETmqSTOI4cSxXHMuWtcvaqYWbuBMkCGLf9/VeXOBO/Z7zvcAVJSfV/7T6D1wXTOji3u97v3c95zzneU6/2MiXLrXJz6qsqFB9ddYC8Q+A94nJaa0RkoCxq2C8Ml4kx6PwBID53rvvKYmOmB3PQ0IC/f3lL33ZGtY3KBnn8pUrAoRrqsqtrKJcc+j8hfPW2dWl+/3cY4+JyQ2j98Txk9bVMyAQGducMSBJFTucPm9t3a6Y5htvvG4vvfKKkq9JkAZYZ12gunb+wgU7ceKkbdmy1W44dECfwe8PZJyZ2XnbsWOH+hzVJGKIxcWF6nvq/hLTpe/pX+YeY8bLy2URwyxfeY92FRQWaf9ov3JV85VEduLOJBxxxn3xi1/QOPFDHWHOLM7OV376/BrWdP1hsvbfaz3wCfbA2oL8BDt/7dZrPfCP9cDDjz6ZDkZikHALTigAgjK5EtQawUlwhiaGvwei4gJZyJLEuKEOK0FgGH4wsY4de18BAhxWDABeGA0YYBh+wSkhgIpxhiGEQUCAlO9JOrm8fKXWFCxC2sr7SBSL/YNjlkrJOOvv61M2L5mD1NTFECeTsLi41JZSCZeUjZixIQseAyJkSAZGcmgH7cRoCe8DXgFoYmT19vXKyZ6fnbM52Lv5+XI8CYLwrxu1xXJ6UsgzR8+2acMG1QsZhu2VTIgBp7pvaQds6F8M3GCohhqpjEmQfqa/ghFPv+F80WcBGHd5sWUZR9wfgyswBulzPodhy1hxXUl7FxaugCB8RwzdeLYVFRerTRj21HUOzFTkei5ebJOBx99pA0Al48u1uCZGN/3F8zBWSA0zhhjagRXJfQI7NjiuGKoAlwJuIoYjBjbZsmSg4kBJLluMFeRXveYVzxnkrclIpaYioB3GJO2gndyb8SIAThsIogCowNrj/oFhzXVw8Ogn5iD9idFaUFToANPCgkviSrrVM/9huStIEI8rE5RxILATalVzTQxk+hGJagJA1JTlHgJg5HjM6b6AWfQZz4qzgEMAUEU/cD/mIg43cuLzMHbTXttwgnHC6csicQL2LoGMtAKnHhgHEHN5Xpxx2LQCiVQrdUwsODgmznx1AJPf6Zcg9Ys81Py8A5L0iz8ndaMBirKtvKzCqmvqFGSQkQ5oll7WGvfaaS6ZzJh5ogLBNBI0JsQIRMqWjPryykqbnV+QTPqGhgYrzM+z1199VZnYm8U+LZZjSNt97jhDFIcM+eLxiRExgAHnnPHtDEwFFbNz5EzhWBAHQf4KYL6kGLl66k2Pu7Rgall7XHVtvdjGBJORL/I6bkmPy6SXVY+JNhCUzgy8BuYIc4C2sS7or5HRIZfaXnSGm7PWCK4siq3o4B5JL0tibDNWHuB26TsPzLpMXUiSYL2w5/B5DwRFwX/V4kT0zZl1/CB7BvjY3dMZBWMAqxz4y8726xPw4/4k9QAaa2zLy23TpkY9Pw402eIAV8w91oPkcuNkdZe5PFaC2rvOlqFfXLqUIGaupM9CwklhQYkcxsGhfkltkX3P+ub+ZWWVVlVZoznTduWSvsN65uUKBCRVFGtPEAsJSd5U0opKiq2lZZvWTG9vv+Z+bX299jTOkZgtyykG8GVtcq4RLKKWNGtc9ahLSqyvt1OSbTDTiAoSzKDPGVMCxMwDYvgEiMSMpE41yU7Uy41qENPWEDASSzSqWe91jT0oIbYasqVIiReUSmIXto8zzAmg5SiBJoCSzCfAX/Yu1mSQwuY67B+uhjGqKUrGN3OXLPOC/CIFIZDeph+7e3qkWoEcswL2mockMwQmXoHAXwKhJB5wxiqgvQyT3msG+z7gsvokV5AolIStmx23/MIiSy0DvrnaAs/bT6Y64yS2TbbAfp4vAApBIcLlLZejWroOOnMPyQzCEFpOK4FG2etTSKVl2datLRovAkKTk2M2OTnigT8BqgTe416PFTYPLN5oDXHmqB4hAdDUks4O9sCgyMD3g4xoCOSyTo3rsTYjJjr7DAEWGA2hDi57aO26TWqTGFxRKQuaxJ6oYGgkhcozXv/y6wQwxmWEA2svk/WWCX59PPAU6s6uBoqVIBSBv2qDSDnOrtWelCJpxutbSqZbjFlP2IH5Q/CPNoR9SbVwoyQbPse8YT9HSSFck32/oqLWDh7cZ3v3ttquXdusaXOj1dRSS5xxToupmYAFvOz2jL6LOkZ0LyH6Yg5ywgXAGhoU+8Yq8OQB97SUE7It3/73/+Xf20+eeVrAO3thbmGp5RaWKMhNAo4DMB9lMX5kUFS5YUm1rRPTU5ZKzgnwr6yusb0HD9uWHfstN7/clnLStkzd3+gCjN0qsAaDDOA3Ztmo2mTHrLe7x9qvXLHpqUmvvJjJaoxkMJ3pHLHCItDL7WmNXCQhvnqfjwMMdIklPz8E5gtQj9nU9LQCq1u3NkvO+sc/+IH9+m/8Szty510aj/HxCa2LlWdY8fCpbcxVAevn7NSJDuu40muVVXl217077T/9H/+3dVy5KtuIvfC++++3P/jjP7TTZy/Z5NSM7o98ITbkyZMn7fibb1t/b7cSiLKzs6QMQC9SKiE7m/OE85Cz5aOAaDiDWcu+3/o+FQCSTOD8ekA8s68y19CHfo/mR5jPIcgePhPA1EwgKPg74bNhD1G+BXMpYxwzr7dyjQj8zfz+zxrXAPq6nwYr21WcQkJa6Iewh9DesI+E76yCUA6McbbzL+dpABICmKV6rRngeuiX8Ez+DM7UXO0H34uC/cz9AJMWk8iLO8AqdmWUWMff3Xbzmp+ZoFjoy+vHIXNsQ1vD84Ux4rqc/SQNcW5xZnNewL510NvBMLcxV6W3Q9mhzOuu9qMrHgQJ/0ymspjrkQ2eSM7qvAn7OevQS6djr0V7UJQwwrucsSSIcJZ7mQhXM8EPYe/AF29sbJTtgtQo/gS2COcu6wAf8vbbbrJHH3lEJXSQiP7hD5/2s7m+TslUJJBis+/ft1vXAVCjXQD++HvYyQAksOeGh0ZsIbFoN9ywz7785S9K3pcSJxfOt9nw8JhkWJGARZq9oaFRSVSctyh2oILQvHWrJv/zL7wom2Rhccbuu/cuq60qt462izY60G3VFUVWlJtW6abc7GUrK863xMyQABaVrUgBDCMBzVmd1J5Gogf9zF6RznKFGMBtzgzgW84qpEwBb+NZJIT5SuIzbsNhLXuCEeNOoi01jLGNxECOzmjsdxDN8N86p2Rn+6b4cSBstHVHahXXMXvDGZFRN/f6ef5R28Cf53rwNxNE9vWI7LMnHjAGYS1pjZGMrITBLFvKou4vk9A3JjGhU8uy25kf8suzs41UUeYih46Y6EpK8GQD91NQBABkpyRAtkrOcJSllunsHJuanlcyMoDv5ELKhmcStnv3PtveutPefOtdGxgctXguCdkxW0ylpcJDAiIS5wNDAzY2MSLfY+++PSqNgs/GOFOiY3J61kaHh5Vohpzw9OSk1Cy6OjsEON9002Fbv36j/cVf/o3WyAP3368Ed2r6jo6MKIaFDDAJCdRipSYrvjvvIaMckmux3YhzOPuXMjAFAg6RAnYp5eFVJbYoQRf/jD0IgFig2PCQWKDER6jtSrIXduLb770rW3ZDw0a7evWafF38dcDsAwf327nzZ6VMtZ5a30VFktNl7yLJg+ujHBZiPDBZiRF5eZ0NilXgi3LW8gzEslpattr0zLg1bW7R+YpiEc+FLzA7NytgExYy8s79/T32+muvqd4r/UdsgD5BUvratQ7do6y0XHY2+yTxP4BG4oInTp60kydORmzmGVtaTtqNhw9beVmlXbvWY+fOnRe5gLWMjYY0PfP3yJG7BHwjTc/cRrqZ2BLJBIwbdY5hQg/0o6jlsT7mA3tjUDfivwNJAZIACbm0DZYq+xvjx9Ll++x9oxOe5J4TzxbjtbK8wi5eOG811bWKK7F/UNqK0h+f/vSnpbiAD8NcwcZhfPHBeO65hXmpRrW0tKj/qTkMsMu6ZAwgzRBvJSbBXgi5gpjT5MS43X3X3YoVIcXMMzzwwP1WUpJvg0NDYqi3tV22l15+SW3+la99TWpfJBAODAzZ1asel+Va9COgNOPDZ5kDkvA/9p7kmmkHyd20hXNj967dmovf//73Nc6f/9znraurcyVOhT9JfAAGN+cW/jr7AzWV29raNI7MOXxzno37MmYe43TVGEgF999/v9YWPm9RcYn8rHNnL8ivYw2wm/b198omvuOOO+QDKnlhctIWsBkWk/Z3T31nDWv6iJOy9sZaD3xyPbC2ID+5vl+781oP/KM9cP+Dv5DGmAhyXBiNIQsbww/jUEyWmGdg4xy50wub0GUencGZZ5cvXVKwk2wvJEPfe+9dgVGq9RpJK3vwGYBmtX4HgWqC7rxHUJ7sQQwojDYMKNqEo4Ixy/sErMksxKAYweAXQyRpE2PjNoIxVFWlTG4Mo/GJSdu7Z69Nj4/JiMEQ4fsAbhgzGIIBvOJ3jA4MaIwUnhfDjfd5ZowiAg8Y9BjD3Gd2ekYOIQ6FZANhFBYXydmGZYbTPzw4qGw5DK/62hqbmJp08C+qv4UBT1Cd5+cV6i5zf4zygwcP6n2y/iTbG2XrM04Yb/RTpnQohnGQQeYzArGizH6MwBD84D58l2flPQIDGK20mTmhAHxOXO0iIx7HhPvz3Pfee691dZEd6rU1uQeGP0YdjgjGGX3M9bknfTg14WzHEEhi3oS2ck8FXWGLzjo4LGYXdWMiOUIMTJxM5gD3ycv1AOT8nNcTYj4yzxgrDGuvC50np5Z5yvVdcnhuxVn2oLWzs7hW6Cu+K3AlmoM8A/V5qEFH3/I5DNPA+OW7rBVvR4kcVGcseCCB95VJWlcnwz+wtMM1MGS5Jm1hfB1Ec1A1BBGYMwBVACXI8vB3rYGITQ8bjnvjXKrmbSSHzVhkAwbGYMlE0noApIl5tY1AF4A48r8wGrHiKyqq5GwH1juGOm1nnTEXAClh/U6MA9Q7G0xshHSWxgGHmYAIYwXbOoG0MMBQVtYKqxYAkX5R5nhentiaAPGwENc3bBTY2tvfL2eCQDSg0wenTkl+iv2CgCZ9SWJCAEMdUGa+TkvSGJCc5+MzDjwmFciB9dvcvEXzfWBoUHMZFjSgDfV2yDQVwLWYkhwy7SkqKVVwkH2EwAbzSAzp7CwFyYMcuNcsdecTwCFzDfIe/QTAW1VZLaCa2rMwdLkm9wVI5nv8+Fr0BAdAFjGKoxqG+fl5agN7MWAq6w5gHDa+Z98DBlBb1GUlAXEI5FBHDVAGcLl/oDdSEiAo5LKQE5POjoctwtgw9gQrJcmY72x12NrsjSR8wPykncxZl5vPVv/i7BGcI4nEzxQH1gDTmVuScc/O1rqpr1svqWdqKxPEIdjP8xKAKimm9rDPxfHJcTnSgQnPHhZY1kHZYDExr2fFKYa1gmNMMIbAbUlZmc4wQIylFFJdgIuoEJCFXGwPP/ywpLhoE8+uOT46ZGNjSPOu5r/hUgAAIABJREFUMpWcvUAgG7ZiUusqN99rGLOmCLZ4NvykAgBhbyFQyxoLa1NS0dF+LplX1QI3Ky6rUoAXuWPJLmfBzMhTohPjHZJXmO9KGpmf097AnGUPJMDAfVV3e3xCc15JQV4JU/ONpJLNzc1yoklGonyBJ8EQ/CDBBZUNl7hHnYLAn4DKJQdhASzD3skaFSMPcFC19JZsfs4z3eMkkhCIjeTyOT/Y/9hH2CeZ9yExwFlVMY0Hz0a/OVPWAzmeJAVDhez1Qn2O4A17K/seiVUV5RWSYhsbHVUwcmlpXvsW4xkXaORysZwLLruepUQh9g0+R5KYEjlQVIjFnO0cARBhL3apRWcdV9etU7+R4CXQO+ky9emlKDAqmyrXcvJLNP8VF46klXl2T55y+VDmKG1zNu9qENnB2NW6t54A4KoLmSolQYo+zKlg/IUgtONLq8CvAylef37lFUkrh/+mjR48XpWC5t70lytEAFj42anzNDoHoswYsa0UMBfDVDzriH1EHcclKXXs2tVqN9982Pbv32ObNq63+vpqgXqoNixlLduy9j8HmP1HBRRsOc1nkOIkiB6xF8WSWwV/HQDyM7iooNT+83/8z/b0P/yDxl1MI+wOgvxIrwpQcYZl5isAnWH89TepvWSJ+TszMWaJeYKACauorrItLa1WWddgqaW4xZEWzQc0z1VSG4ofBEXZFwPwKnBsmbOmzAb6B+zC+Qti2bFX0KaQ0Me+JmbyhwDfDwPVmYDXh9obMUszAQnnuFFbeVnrW2sjO0t1D3ft3CHJvmd//GO7fOmk/dE3v2kbNjXa0PCogvY8C/sIe4Sz57HhWJ+Fkr+emli2toudNjLaa7cd2WFvv/6ePfvMMzY1Pi7AoH7dOvsvv/9127Vnt/X2DVpnd49dunTJXnv1NTt/7qwlZmYk8wyYIJxf0q4ADyQFxs2yAHeo6RspAGl9O1jDPGRfzGSNamuN+u2fcgs/LnEi87swCgOIGd4P4AvXDskKAYQOwGV4P3zW7+M1f68HfwPoG64BIzRzPDMBpuufK/gWK//GnR2dCUaHNmTe1wFOT4AQ6CUZZE+S4QcfzJNVfG8KfYA6CwOU2QeZSSnhepwZoQ+CygHX9dIyfi7hD8UohYGiSWS3hDZ6W0Kd39U+Cz5i5n6XuWZX7+kM2zAe4TPOxHU5f84sz4bx63sSVDT/os+x12HrhOcP9w1A8IdVGnx98lkBvyp94/VP52anlBgTErqUUKO9eFlrMvhtvt247GhIzvaEsbiS+DgHsZmw9bCzOf/xozm78GG4J2xgbIN/9atftarKCrt8pd2OHT9ux46d0N7dsq3FtrZs1XQ8f+GiFKvuvPMutWF8fFKgyunTH0judOOGBgGGl9ou24XLV8TQ+41/82vyka91dtn7752wqx2eJHnl8iVr3rzZdra2ys89fvyY7dm5R74dCi6cJadOn1F76xrqbOeuHVZaXGIz03NSYMB+SczPyxZfV0fpgI12ru2E1dVWWZI9NzFjBTnLVlGUYzOTw1ZVViT1GpKI8vKzVWeVe2Uj0U+fGQo92JeLAoott8CWASZlW3mSndcXRq/BgU3sp2wWva/AlTOTo84TKj2xTOC/eT3ij9tDwjwhiSXYEJn7R+Y69t+vO4d+1saVqQ0dWhmtzzD3OOPTyyTOEE9xmXbOIBQbeD4Sb4hjLKeRf3Y7UBRh8o+WlyTtznmHRO9CImG5sVydT9ij2GPMW8r1sHyU1AogzXwvrlKCQFZ2ng2NTNvY+LwVltQY4jzzi8tWVV1vI+OjNjA2aD/3+M/bfffdbc/8+Ed2qe2iVInw3fAtqKV7qa3drrR3yDfa0txs586esXXr1ltRfoEUHqhryrk+MTOlZHEALGxq5uETT3xWrNGu7h5JouP/AWjinxJn4QVAhj382SeesGd+/GM7d/6c5gBKJcQ8AHr/9m//dkWlLiivsb5m52asssLLd+FPsibpA6meLZPwkOdqQMmU7PKqao9J4EfBRL7a3u4JvYuLig+xmNkX2ff5fF5urvxV7MVdu3ZGSjfFsiuI3QSfJcw99sqgYAXJAN961+7dYnQ+/9xzujd7GP4sPuUNhw7ahg11tmPHbiVGIPcLS3dgcECsf55rW0uL4j9Dg4OS/OV5AOUAjmF/4o8jF419X1xUIuYo36Pdn/rUp2TjIf8LgEsiCWB+30CvNW5uEviLWhSqeMggV1aWyZ521Yq4XbxwxW6+5SbF0vDhuF9TU6MSt3/0ox8pJoj8cGdHl56bsQzy1+yZIe6kvszL057IXkkNXpLNQmyMcQNoZW964aWXBbYTtysoyLOFuVnr6e6yO47cpX2rs6vbRkZhpFdaU3OzxpI2u/KMKxcRi2DvZs1U11RJTnlufsFefPFFq6uttQ0bN8oOJpaDT3TohsPqP+I5jM+Vtss6O9iXiJ/SnzfddKNt27ZFgP8dd95po2Oj9tRT39fnUXV44/XXJTddUVFpV9u7tK+dOHlCvhTxRABfWNgAtNwf/4MkBJJmAcSZ1/wcvvGwVCAg8nz3u39rhw/fovmCVPM999ytGsVnz53VeUb5Jp57//4DVlsLIN2mttLP9AuMa8aM90hEYL6y58CmpgY1AD7yzvh1jBcscOLBxJOx6+gb9h/WZ9PmzYopEktubm6ykuJi+7f/7jfXsKZ/yrBd+/taD/x37IG1BfnfsbPXbrXWA/8tPXDn3Y+knd2XK6OSgzlI8XJAB6kvrw85ocwsDEnAA4LwsMAwPmF5XW67IOe5QVl/ZXbxIvUsxlZYTso6TwOIFMn4ItgeWKYYYfw3xiMBBgwGQFoHAbMF9mFAEBAms/HOO++UEfLB+XOKWxbmF6h2IxK+sH4JrvUPDiiYcN9991nb+QuS4UEe56abbhIzigxOGSBIW2NwR8EiDEY+h5FBWwCPCDjTHmVwR4EO2EGwGJDmU5/h9cRitqlxk9122202PDZqly5etM6OazYzNa1hyY3HxHAgcOagELLVMbUhOPUBkAwsW4x1xgajOYC6zlTDSAWArxLQEpy8IMfC3/kegGcwwjAqCQbQ1/Qn/UuWH59FroU2BAAUpxemD9/FaHQ5HAePyYwlAMvnuRb3xIDG4Q11mulPngvDn/uOjY553U0coKhGb2AuOmjkID8ysisZ/pYloAYgCElOwA8HAWBkusSqA6kxyf3QF9yfDMkACtFXOIH0NwEG7h2AZ8AZ+jDIroY28B4vAWqFhSvOBGAJa0F16SoqNB/IWOTlbFYH7ZgXQT6a9UHbACn4oW2BEc+1uSfPwLVCP3C9wNIQYJlKrdR83tzcpIzKkJjAffz3GTl2SlCIMi0J1LVs2RoFnsi+9qADQSIMa8YTSSXkkWEZedB0zho2sq6d+c86IygMoOVBaA+2w3AbGZ7QWpLEYgRU85mm5pDxOSw5dgJo1C1l/AFccIadPeuAQXDSqU0zPjFl+w8c0h7T1dMjEKqoMF+yP0UFBdbU3KIEC+7PvOzoaFeNTtj3RUUlCrDBLlb9GEChGephuwS7gBbGtbBYDh4Z4zOzLvNEQESZzqo3uloD1INnsMRd6tUDh540AAjKZxlP+h22LGAtY0LglL/RP+rnRGIF1IH1SPYw9Y6Z2zhdXA+HBpl9HD2CBdwLOW0BPKr5R6DJg8XMdfpE0sjFJQLdkc7C2SRw43W2CPggme/1ogjQEDBE+peAx6W2C9HzmOoI1devs2PH39F+y++sE8DpkJjBM3GvUM+6t7dHqhAhWUQMspRLMwLGUQ821OyjfwhksG4AfgEDmffMLzLrQwIGbeX+DpCRde0ML42RpbWfI3MMSEv/0A/U2WOdMY9INJiYGPN6gpGEL30TZJ0V9IBJPzmqvZy6ycxfwLu77r5bwYX+gf6IAbRguTkwWQHZTVKjXBc2Wk4OoMeyzkQY15XV6xQYTyUXrayUeci6nlcwQHs97BEk1AkEzFOb1uXxCbjp2QkYRFKZFbUNAiGnp0haWJDcFVnwU1MzAl7oZ67Je16PnMBctp6rtKxM5w8ydZynymKPGNnMKwIsM9MzAn937t4lcJdsfCSp+T7rV+Dv/JzWB8G0ILEoCcSkJ0YEVihzHCaPEgtUvxpQxhTYBlQLeysJHiUl1HZe5+fB2JjNEvyGZSXmMJKx1LVHbtul6FhPFy6cXwFfHUT35CQCzaADjDtzi7NmamZW59L0xIRA81gO831Jmft8z9UyOa9zxHxGNo9rUv8wSLkvKxA6p2u7vK0HhZ097EAF/cHYqmba5i0aK5IWXBp8WQzQLI2lB+vpR4vl++851MP1vQSgmGfhHrSJPlR9OwWiQ+KPTnYHYAUIu1w2IGI4r8NZ4SwyP5c/DpQK4C9XDElgsMd4zqB+ob0vmoeZwWhn3XJ9AtsOEImpHv0E+wXpPfo67O3ZObQFLhHy+YB1/DctiCQ6FYxnvytU0iBB1k8/eI81N2+0/MI8yy2Iu70AEAyzX1LTNAKxzpjLfi47G04BZ95LrcrYBruI9pGQ942v/6H94Ps/sKVk2nbs2quEgbHJCe3XxPfDfL/ejs4E2wSMLQGaZltBTtxmp8dtfnbM5ubGLbnI3KFWOuAMABGAPmevM/XE9NUPfZft6yU7Zok0c58gJYAnbBkP3vFMBFEJsovJE3fw93rgKTxn5t8ywbjM5wnPwjqVUHkEZgJEYYMsMLfzcm3bthbbtaPV/q//8Fv2pS//C3vwU5+x4tIy6x8cshggFkAragRiybHWzLJz8CUWjGMU+2BgsM/Sy3NWV1tvf/KHf2Ddndei6tJZtrl5i/3xN79hFy6124+fedaOHzuu84A6yqVFRVIi0TO4ZnNES6cP6bvV5IdVwNLZaPQTZ7kDZH4OOvM0qGasApWZIE3mGIf+yuzn8PsKDhSBegFEzLxW5voLY/OzwF8lRFz3CkDsSuLGPwL+hoB/uM+H16XXJw2gZ5gTYQ9f7aNVudrQTt9L/H1sQeycsHeE/YPPJlNed/vj5lsmmCxVhEha2xN9QpJaBORGNdkBf5UMm8V+7+U6wjOq9nfE3gz9zlnoCTOZ0tNemsVZtx8e9zCOoW99X/Zr+I+D1AG0xuZysM5BXNaklIOuqzUc7MaQqOPt9HIMvJTIIIA3kqoXu9j3c40ZyZeABlnOxA5+UlDXYE/FlgklmTg7AHoBZ+kWEsR4YRMBzsLuZS3g52pdpdP2//zX39UaOXnylORkSbpArai5ZatsfJImkXTd0tSi5F7ah7rQxMRU1CdmjZs2CgjqG+izHz37jP6OzX7w4GErLCy1vt5Ba2+/bMeOHbXmrY22tXmDlZQUKgEYZvHtR+6wmto6JWi3d3RY/9Cwnbtw3m45eMCqKipkb/MD+HuKdvb3iXl3ww2HbOv2HfbiO2cUjyjIzbVFyhIha8qZmliwvZRmGmSu9llRYcqKi3KtpChmpYVZVpyXtnh60bKWklaIz0kSQ7zAsgQQU7udElhmBXnYPdhjJE964lVC7FUHeVXVYGWu8t8+P3gtZ7lkd+aazFzaPkcjqf2MORuSKcIa1tyJkrU+CgqvXp/vsQ9fv8d8dD+h6SHBOaW4CXaJfOF4to0Mj/iems6xrGVP2PJa3lrYrtDEWW5p2T6zOez12EIkAcUsmci2vBwUq5ZtajJpOfFCq6ldb1m5+MMJS6QW7Wr3Nesd6LOy8grbsr3F9h3cb5093Xb6xFEryFmyhx96WDbABydP2dTElI0Mj9mli222Yf0mydmeOHfGjn9w0tavW2f/6l/+qn3/qe/bzPSUFeTkWWE+NU1LBTD9yZ/9qexMYkUkPLBv/cITn7X/8l9/3+aI2WDvU44psWDVVVWKcyjZVsxtE7vwpZde8oSJ0hLZ89j21B9lnb7//vuyT/fv32/f+973lIydWqLMyLitq6eO7G579tnn9N+wQysqy8WOxa9BTT4kdTioB6hbK6Y+flWIja1rqLfjx09IqQZGv9c5LROIRn3du+6+S3Ep5KBRo+JekvtFNSQiLLCH6J4RqYD23nzzzfIN3njjDbv99tv1XAC5tbU1dtvNNypB9uKly6pRS6IveyDJlICAlMrAp2hru2KHbjgk2zWpPX1JPgbyxac/cGY06yEZqSoB4PG9W265WQpjZ8+ctdnpacXiuvv73H+R+lVa5zZ1fqkRTPyQhHZKfr34wit25MiRFcbw5s2NtmNnqz399NMaq7tgx5aWWXdXt2JaxERCvCrExHg/xFPoL/ZrGMT4IiSUu4LegkqC8dzvvX9Cf9+4Yb3UaIYG+lV7try8UnLcg8PDdqmtTWsIPx8mNMpr7e1XVWoIdQLOFoBonglVhttuPyKA+wd//wPt8bfeeqtt3brFXnv1Vakp7N23XzYu7Wds5mY8NlBQ6DE/YhnEd3buRH7/st10800Cw19//Q0lfv/VX/2lvfD8C1KPWUqR9IjfkWUjo8MCVzc3Nmp+YvP/6Z/+qWJcNbWQeFB4W7SFuQXFdQ8c2K86w1VVPEPMfvKTn9jk5IxiaPv377X77rtX9ZAvtrWJKY7qGX4yz19ZVbYSbwlxLeIoIZ7LloIPSIwgnG2cYyQWjYyOaU5/9Stfs69//euKI2NjcqY1NjUqIVHqMCdOWElRsVj8jOu//je/toY1Xb/pr/33Wg98gj2wtiA/wc5fu/VaD/xjPfDE5/5FWlK4c0iLmoA8GXvDwzIwAJkwBGB4nTx5Qn8HsMoryJekJgAwhjVB1VOn3lcAlL9LMmUU4BfHN8jPUeOlwMrLq1ZA5pCRhzHM9zB4gqQuhjBtAYgFMMPxxbjl8Odv3HdgeDiqyZenNndd6xSYAzMX2RqA4LvvvtsunDkjoxgmILUueMGkpZ0YJ/QBGaBkb2JkANJ59h2Sp4AIy1ZcVKxaGaEOD21vv3zF1tXXr8g+V9fW2sFDB2Vct125rCB7FFnzYDkB5Byv2RhkwwiIA/5gqAb2HO3h72ThYawyFrSFF30SWLX8i0FIYCYEOAL7B6OOvqSfAsiujMwIdA/AJ0YvfUAfh2BGCHokFl0SlXEUK1FAw6JYoNTSxXnh/nwe6Rz+pf/kuC4BShULNCerb6C/X6w/2oXjFRi9BF24Bk6VHLJFl3IN7A3JxMZzFWDiMwA8PHdvT5eM4xBIIZBUkI9croO1IcDDOIU6N8yvTNYCvwfwOgSA+DfUVXapXZdFpr82bNq0MgbK3J+bk1PjY4nTTyDbg7vhGV2+vMJqa+pWpJYCIB/YA1w0BCv5PbQlBOgc8Pa6hTiB1NYLgCNtwBjmWkE+nesTxMZJJpiOU+PBu6kV5jLAKX08Nz8rAIYECrLdaUddfYMCrcw75iXt594E4gRoxGNiaY6PTQuEoW04UMp8B8QG1CrIX5HaJmsfWV+SHvhMACniCmRTT5LA27IcJgL3gIGlZRVKGBgfg8EHI29BAeHS8mrJ9/Ldnp4uAaAEhwmQEziAzdXfP2DdYpTWynEAOMS54RkIKjCnCKLBxEQ6m/YQIBUAEPNAKW2h32tr67UGAKboM16BZRrY+nwuZMvSD5LbVS05Z6w6UAY4kRIAAsuWOQbwBtMFIJA+ZCyR2eL+rqiQIwlrZzwyPg58Afo1b2mSxJbX4mV8im1omAzxfAXJJibHre3SRRsdHYwkpAGBE3LSqC/EXvj20Te1XtxJ9P6ZnoatPSqHSrWiJU08J0ec9uHkIumF/CoSzQ70zq4oQKQWHXhhTQNk02f0rxIbsjwLvKy8TIEWAhMuU51W8AKJJ9rTfqVd+y2AG/dnbJSMEo/rTGIu88M+DUh94sRxjT11lAh8eOJSSgoQnpSAtN2ighEAK7SBfgG45VlKSsuMxANvc1IJEKwFAl5eBqDQkgnAfpeXl+zlMkxqkj4WbFvrTrvjzvuVoDM0PCi2HucCcwC2jDMx08pqJpAmIFuBXO/fNHMjAi0Y+62te6SaMTjQb8mFWQExzoZOS0IZkCacrWJTR6oRXgO3SAEw9gTGEak4Eg34HCA58rvzC/MKlG1qbFQ/cr6TYQ+7gL2WpIalJOsmaQuq3ZuttUugR/WUV2ohEmBnfy1RsoYkeJcj1kiWB+wd3HRlBzGsSzwIwP44NuYS8pwLDhLnrjCs+SxMCvYsElRIuuHFfOP7BFrILg/7Dm3NKyyTvULge3h40K8/N2mFUT3wVIrg0qL2L+b3vn37JTN3raND6gUEWNhXsGOYw0Gu3OW3kSuPa50RwCcYzlgVFlO7LB1JTQIWU7d1VDVbA+CkhIMCEhAc/CR67PuBqxEw3zxBi0SASHpaihQu4Rtq8AaQKIC/YstFrG5+Dwk41zPhPH4bXLFV+dsA1jgYGZioDi66nHMEMkpw11m7tMXZtw62ELzxZBX2K5JhXFJbgcHovAD8VZAaUJr69ImExXNjlpdPIhhJN7DJ41ZUWKJawSh1kGB2z7132eO/8JDlYSPkpsWlYE9g/iJVngZ8TKdtkbrrApwBf5356+3Tkwt85v6llWX2Dz/4sT3998/Y2PCU3XzzHTY+NW6X2y9KUg6IJjcHUHo1gP/hvssEuEjE8draU6glzGMHkyQyb6lF5uuSlajkCGsbgDSzrrIGNZL+jAherJ9Ispq69tV1dbZ163ZbWgZglZizsrayxcz+KPM0086/Huz6OB9AYINYXSAZLpMa5gMSlIBJBHQXZmfsxHsvWcOmTfYb//Nv2i23HbGr17qQKXDmt4t/O4E1y2tDw8rlHMNmHB2dsM6OfmttbbK/+PM/tXOnTlmC885giKXs5ltvs7HxCevt6fHyKME25iwGJInYkCRG5BeiBuC1JemOHKSgkQTVvPP66yStMPfCCxlNyfYGbdfoD6vA3odDFNcDmKtA3SrTlIEK45kJzITvZr630o4IsA//vboePZkr8xXaljn3xAiNan1nvv9xgGuw98X2FXjroGgmuB2AUdoa7hfslPAeNgr9zXmqUgnRHsN1MpWKhPpfV2M6gL78G+Yr+1wAtZlvUoSIrqkzQsx7ZNAdjKVWa1DaCXYxncA+FxJQ+D6fDbZnJgDPM4YkFL4f2hL2yZCw4uDy6roKnw1/p22yQyIZbX4PyYSZa21VccH7OrNN9KlL4rpvxA9nepCHDn1BjXSvUe8KMsxpr3/u9VQBtAiU4+/Ckkc+HdWluZkZq6mulj/DvbCDsPHoP3yziclJe+zRR+2B++6WGhUARQKbYHjEyior7J5777b2q1fs5Zdf0jV++7f/V/vR0z+2c2fP2+TUpNQhmPOdXde0jz/88EPW3NhiJ46dtdNnT1pNTYWAAvZm9vfSkkJ7+acvSxJ698032WRi0U6dOGEb1zdYSX6x/OJYGvbzrIAKbL7/6Su/bNkxyliM2Ry1e3NybHB4xEZIOsjOsgJ8V9RpOge0/7jKVLHNJxLW0dUpu3Jb6zYxNrGNS0qKbPvOXTYLkFVSapvq6218uN/aLp61J37+UTt18pgtJfqtoY5k0BKbmhi1xNy0VVeWWUFu3AwbL0bZnDybTJBEgqTpsieIwhKmzrnOypSvTZLiMkU0Vs7c1dUdwF92kOBvZ87NzL0D8DckHGTuI5l7BfOMBHReYS6GZInMz0mOOntJal7shckUZyaKD4DMnOH5UgVCKWVpOQEv2GJZlHIps1g2iTjY44BIU5aXW2B9C6zOWKQMk2tTJD6SPDyflMRtWUWFNW5stMHufpucmlBJgNz8XFtKp2xscsxmZibtkcceUVmxkb5RyzMkwZfk+1FDNUbCVDpLcYmzH5y1J7/wpE0nJu182zkl5ZeVFguwLMjLEXuzorxMZXt27tplL730pr366uua7zBCYVnCfBwYHrHq2jqrqKq2osIiq6uolI955Wq7TaM0kR1TbOMzn3lYjMjvfve7YqqTaE4shvVPySvAUpLlGb/XXn/NvvqVr1p6eVGgMOpLjz76mL3wwkuyq0kyRGWJPiBZdmZqSjK32JHUe+WHhAglB8NQh4ChEgdpqX8c2L83SjiklFOh/C9kePfv2W9f/ZWvKZnsm9/8pr5PXIR1H4BPPs+e0dPbK7+Jde3yxvnqw89+9rOKbbz55ptWXlZq/9u//20xVP/qr79jly+324YNm5SwmZ+bYzu2t9jo6JCdOvWBXWy7Kj8Z0PzIkVuVmN/X26fnYLxgf6JGhB+OhDy+MT5TaWmxNRAznJgwSnM9+fknLTvXZYG7Oq8pSRmWrZLdFxcVvyOpfWBwUPHG3/md/2QXL14W6OlElRzVOgaEJPG9OCr99dhjj0nGmJgf9Wvpl5/+9Ke6z0MPPaT+gQHMmYafwJgTZ8T/w9/gh746dvykbWzYYM3NjTY2Nmxnz5xSYgDxPWTr8SdcyQ8f3e2Qr3zlKzYyPGo/+cmz9vjjjys+xDzgfnfecYd99Wtfs3fefde+853v6n6cCcQwsH3wGfcd2KdEBED0559/USoYxNSQN0ciGdll5h/Pxb3xY0pKS6y3t8/efec9O3TwkHxW6rKzZ29radX1W7a3WEPDOpuZnbGqyip74MEH7Vvf+hP74PQZ7WOUweI+JGpQL5uY5+HDh5XoMzU5YeXlpfbmW+9oXRBL6ezsUGzj8Z//OTt//pJiwPNzCYHhU1NjSi7Hv6ctfI4XsSj6gXmJb0ViNGNCTJd5eAPPNDlh3/u7p+yuu+7RPH399VeVoNG6Y4f+xrnLtaeJWxMTTZstzM3ZX/3tX65hTR9n6K+9t9YDn1APrC3IT6jj12671gP/VA98/smvpTEaOYAxZMmSxKgKWd6Sw0nHZMSNjo1YTU2VAF/iEAAItTW1Njo6bv1Dg3btapvNz83KISN4TKA5ZDgq+JkLyFdo+XnFCr5zHxwXDINw/wB6hQAvxhFg7TvvvKNrSU6ZGqiRUw/QC+iD0YeT3NPdbaMwijA4MIYryu3OO+60tosXZXQ4EFcuIz7UHw4OGMFdgswYivwEoCUEDDwMw/e+AAAgAElEQVSb0aWYYB7Q9uRCwqorqSu6qMgXhn5JWalYsLn5eS6HSPA7AlAWqf1ZVLQi3UdfYZxhHGIchzqoyPhgSNJeBVGjurqALBhoIUNUwbeYM++CgUW7xBTMcDyDvC6fC4A7n+d97hFqePF7GBeXhYrLUANoAAAK96CdMHVC4IV/cSoCmJkpP8kz8jwY/ASUAyspBI+Yo9yXH4xxWKE42IGJzTUBlOYTCwI+cWL47rH339VnGBOBd7FsKywo0vV5fmeEEfilhqXX3iXQEAI4jCSfA4ChXco+FWBXqPEP4HwAK+fm5zW+IVAk4FTypYAALi0VXi415Ywl+ph24eyFjH2BfFEwifbw3/xLGwPIyzzn/cAa5X0cEpj1g0ODAtwwmhs3b5Zj+fbRtywrCvoAKOqz6xvslptvtlOnTstZBSDxQKlL9XJNMuiRVCazl3EGVCYon19QpPbCvsN5o187O68pg3U5vSTwF6AC9irBHtis1EjlX/YH1Y+SVGjacsTUcRaGCDySJAuyds5kVLBMDKK4FRaV2rbtrarb1NvdZcnkvCXm56y6utJKy+skLUmSwMTkmE1NkcHLHPJ6v+xXsMHWrW9Q8Jk9CeCPuSBQd4a+hiUJ0JSlhAyeh/kllnFRoZ6JOoT0P1JSYY0wP0MwkTnCmClhIekS7T7vnRXCq7u7c6XeEPsLsWw5rTkOlDhb0lmfIVlhfsETGgIThL0G0BJQLwDEjN+mTRutu4e+Saq9yGxNTk0LlGpp2SKQGccWFoSAQ7Ff6INcfZb50dnVIfAeUHNsdNLGx8bFOkECG/CF73R3d8npYtzoH/ZxPk9GOkxA+oB+YR3BpiaAAUOVfZaYFHNzdgZwmCSRbH0OdipMPdaO5PJTCzY3i8wwzNpsSaMBRFJfDpk5AkWsYeYi3wnJE5wjQcWA9cLfJqeQUqSWZUwsXK4Jo4axSSFXmpsrmaiZOZda51kAPLkm84BYdZB0JqmA73idzpi1bN2mbH8ys1948VnVpYKhWVu33pq37tC5iUMrKeLSUtVdIgDBfajJFwdU5UxAfSA3J6oBPi5AlbMBB5j2fekrv2ptl9vsA6S6ZiZVz46XWMMJpCld6jsri1psDnRo35ZcpyevOKvf9x/ksXgOQFxe3Ie1LRn6rm61k6ko5YK8QovHXJWiqLDQpmdnbGYWCWek+1yIkP0yqDZwprO3eQ3qZUsmkK2D5e4KCWFP47m0PsXW9fqv8/PUXJ4VCIB8PxLrzGU2EGqoOVsb1vyC10AUSzeuQA3Pyrm5kmjA/h0vkn1QX1dvqVTCurra7Vr7JSsvLxOw7OdI0uK5Ocrc37tvn508ftIut7UJ2FTiR8xBpABWE5xBcgw2tJ+PtJ2zw8Ggqtp6m58FcEo4qxdVhdFhy5E8rwPgnKPxXN//JQG34Mxq/k5f8Hx+hjCmq+CvQKusVcllbyMaDYAjvn/RP76XuLRdAG4CwJFpAzog47aL9p2IrsTZFc7FsBezfzPvgw0XPu+qB8zBCFQTEzkAyiSpFGtNMVGC7eKSpdQ3h7kcE9M6SErqPmI5cR44gsjzYDdUlFfZxo1bVRP49ltvsF2tLVZVUWrprJQSERKppBhFKdjS1BOM6qcDvKoeoz/lSq3RWH7cRocn7KXnXref/OhFA1/IL8y3qZkxW5ibNiPhQyzAAl9vGTbU9X3GPonkPUkDMN84hxbmp82Wk5aD8gJMMYvZkgtdr7TFf4nkfmFYR+MQs5T2VCDu1HKWxXMLbOeefVZYWKbnS0f1UQEkwlkR/r2+rT8L/L0eqFS7Iul55jV7BAFYmL8wc2YIbM4izz6gGti/+W//nT302OM2MDRsC0lPlGIfg87E+MLgzstjryq0eC729IwN9E9YV8ek1dUX2ltvvWZvv/aaDXR3i3UGK4q5gjQ4zHIWlrOhs2VDMBeRoFSNX6kueL+ls0JtTfrZgT9n0icEzDjA4jNLZ6uKta/KJmeCoD9rnFdGLAJtQ58q4SGSTs+cE5kgKt8Nn89cZ+Fe4Xv6jGqErq7SAI5mgqY+Y5x1+HHtzQR23dfKXUn41NqMZQDX0a1CGwJIS1vCemUvYe9mHwRMwMYJtvaH2p5Ou62zogThsu/0PGeNnoGatSo7w0pwCWkHRb2sQ/A3ZFeThAALNua2M30T7OpwDe2nQa4+AnQDazf4HaGP5DtILcBVFILvwXMG3yX4S14X2hNgVve6VQUBPoetwb6khGdq1Eb+R1iHgXHN2SCoVCW73a9Q4l/k82aCzd6fGQk57O06792vUdIT5SWoj1paIgY9fhDJcWKHSc2pzNav8yRkwJfjJ47L9uecxBYAKCbZ+dFHH7W66gpnYiKxnUoJSNi6bZvt3rNTMvs9vV0CcIuKyuyDD07bjtYdSqoFLCZBDiCBhD7kULdta7WCwhL7wT98zxrW19nhmw6L2dh26YqNjoxbf9+gPfjA/VZdWyU/g7NqR2urmHok75RRDioWs47ODiUHP/zQZyL7rETAE3YO4A4lQZhnzGP6ZGpswra2tGi/B9TGriDp6+jRo+oPVE3izPu02aamJmvcuEnlXfB/mMvYepsbN1tff7/8Cxq9vqHetjY1WuOGepscG7bBvi4BwYXI9sdjVpqTsLwcFE8WjdIi7MNFBbkWjy2bLePDeIJJ0qfaR9ZpmFMhhsBRF2IPYc1n7hXykZRas5roc/1eEua5yvpkbCKZ50L4nbSoZfO66UmUMYxkt1LLyS20sYlZKy+vs/MX28xy8lV2BFARRZuaunVGMhLLdXBoxC5ealPCJWxxrakckjiyZXMroZvSObMzSsDnVV5WYRXl5dbRcU222ZHbb7em5iZ76u++tyJ3znfmE/ORn5Yt/wP/gTXZ19drPd09SmTIyXaVOZJRUIVAZQ1/ZMvWLfLb2q+2C7iibBHsZEAj1gVJnpQUwLYigaC4uNRKSBzIzZYf3dHZqbOIOb2+oUFg6f59++RL8Hsoe7Rz507NH9YY4Cn+BgmIAIrVVRViqc/MztuNh2+yt986qlJZAFrsA5evXJbf0dPToTW1Z89ezd+jR9+V/PTOHbtsZHREc55nCYoLJFTgV+OLMpY3Hjxk3/nO3yj+1rSlWVLOMEpfeeUV+Rr4HrQLhjD7E4mgAHIkhrMf4qthxwZVNqklJbw00iOfedAee/xx+7unnrI33nhLCQGsfXyTW285bNOTo3b+wiXrG0RNLtv2798XJYJ7fVrue+jQjRorAE76hnmCz0c73nzzDSstLta4cE/206HRKSkOSYp8adEqykslgz0yOm4jY2NWUFhsJaXlqnlMjIL1zzPSfkBr/C0v8eXlZiCIBJDxtdde014JY5v9gz0QkBjFA/bE8XGXab7rrjsE+GJvEOskIXR8bMI2bNws+eniogKbnhpXMimgK+paKJRBMMGfITGWvtb+tmOH5t7VdvetWRPMe8BKbB72qWud3fbMMz9W8i3lLyhvwdzAz6irrxZo2tPTp7lOcgI2Gc9x7733qA+effYZ7b3EGHlulJJoCzLQiwlPRJ8Yn5C9ze/9g/128OAB27Klybq6u8Q8BthFhRHp5v6+PqkjkayIPevx2JSAehLoi4oKrGHDejv67jGVgwIIpiQRZ+iBQwft2LGTkumfmpxVfx6+6dCKP8EeR+wJeW76I5yb7Ff4d9hsgOT4cuzdyIxfu9Zle3azPogRTCghk6RlmMuMr5Lw09R5z1VidG48x77+x19fw5pWj56139Z64BPvgbUF+YkPwVoD1nrg43vg80/+ShpQAmMaAIPgJMAthiYGAL/PzycEPpDdhywUDiVGMYFijGjJzo6NWU93p4wvd9KcFYmxigQusqxkP2IwErRFdhSpTZy2IEsVAF/kcXCcMcoxLjB6MGq5roC6iF3oki7ZCrIjDcMLkBHHjixOMRYryu3WW29TfRGkQnnGmppqGY9ckwBqkNYKDJvSklLdNwTKMOxwtMl+Rq5TwFFUM4QgFYYrbRWwFYvJQKHv9uzdK/BXz5FlMujoK6/55IERjN/trci3tCkAr4BuVNdCASxJ8vGvyyzihAD6EIAImeEh6BSYwwRWMZr4u9fpRJrJ5NgzjgQ+YEaFdvDZ0Ne8F4BPPldU4nVtcWJcytYDGaGeLvfkPiGAQrv4XJDbcTZTjtf8nZwS6EH/ETQsKi5cASADMEBQAhaqMj8jmVyuMT0zqwB6VVWlWEF0TGdHhz7H89JWAAnmFP3EWAhIR76LGpbJpE2Mj0cswmwxypgzzFs52dQpimpKMq8JmOB80i8O7nnQIIC/kgFLuqw1daTEsFAdTGccBdBcDnkk88VYkKUuIJrnXAQ48r4j6I2xreC1eUDN6yX7WDEPnCmAdGWV1h9G8/4DGPRbbGRs1N5+6y3VkMG4h00JCwAQhPGnBpHqQsNei2Q3BRggyxrJjoZ+nCKwJXn2QvWBg3g4OHkCnUeGhxR4n56ecpk6SYDGVSOHmlxtFy+o1ivzNlssvQLLzWadJSP2njOe+H++V1FVY0Wq8TVhU+Ojko0sLCxWAIc5w3qGIcc6xfFB7lQBjGRCAArj4BLHLu3K5MDBeuznnrAzp09bR/tlm56ckHOpIHFqSQxM1iqfx+EkYInjSv0ZQFbmMPXCGUccN9goDvRPiOnJGi0rrdC9mIPMeySSZmiPpGvJmqc+NZ8ngDqjQDTOX0gM8OQAZwxk7gnsuUpUQEJWdUWLJNnEHsR9fc15rUycxVg8V2PFXgTQjZNJ8IS1AAjHXqigkZ6f4DoOkzPtcaI2NzVpzbBnUScV5mNpWbmcS9p+rfPaCsAuOWlqUEY1XGGNae4uAxiXa69IJVPa6yS1npsjFiVt8uSZJWWL46wSbGE/pmZXb2+XJReSAu1ZTyxaApk8B5JpJBIRtGBOMI/ZR1ij9LsziLI1TgTzkHwma5lnWo4y6ZWIAPAUi1lJMbWo8mx23vds7uV1y6gD7MCK6pyqTqjXyMaZB9jYs2ef7d69R+UFrl27KgeY87OkrNzq6tZrP2DPUAJUbq76d2AAWTOXEofZGdZ6caEHNMXgj+dIio7nZ3weuO8eu3D+nCSvkMqE7UKADOCMfmPNIQXHc8KaZDxwykOte+6lwDQhPtZGlktNlpeV61/ayFhyDSTdxObPiQug1/qKkpxgU9OfXr4BSdi46lMxbjxHXkGhgHzmH/MS8EjA0dyMAv0EfgDh2OOcjYZUptev4hbIZ7O2AQpIGCBho7mJAIEpIJFMzNvM7KTmlEvWO6C3fn2D7BLWFX3Ink3Amv7jRTDcGZkwy6eVgOHSyQARHrBsbmpydsXAoM72FaAWAA5QIxeWcomCjEODAwJsVT89jrS5l39wGXRPeAgJbux9o6PDkot0djZgTIHFspGyZD6hcIHkGeuSvR6AwuXkCU6yJ3I+ulQdY+5AlljVkmOGdUfCgsuUwlR34NgTHPxM8TPWg8urrEIHelaTlIKN43U0XUpXgE0IJJP0EP1OYlGQu1+VYvWdfDWwjbQzASmXpGbe0XZvGwlYJMJhJ7lEMC+X5EVdxfcRfw8whEvDLslXksLWLVtU62v79hbbuavVWrY1WyyesiVqci6RxAOD2JOnCEQvLCbEChYAY54AZjH23zy7eqXLXn7hNXvlpVc9uWABwHPGUsl5y0ovWT6MruwcAZ6sRwGP1GMWezRmaTE1l8QKg3VF7WrOr5mZCQEDsNdUPxgaGN8huhexkBXoFzAZAPhIStYWtDeytpHvJziPpHjj5q2SmAYA5uxIp7x+dWRaRCdphmwwc5yxUk+6XLLskA+x0JxFnFpIqZYmLN3FxKwSTajVnUokVAM8RbJYTtzyyoqtuqbevvDFf24333qr9izVedWeBlPTk71gQufmYuPHLSeX8iaw3Kn5tmBtbeftjdffsPffft0GejtlT7Afw2pm//MkHZcC1vgLPEQlgx9A8Yj5GjDQaD5axMpkX5QyiWu7+3MHeWxNqtVQRABLPwICR27SytgocYAzKczzAL5+aFmtgM0+l/0zqqOMfZGx/ryPHBT0M9lZv5lA7PVtCmtUJR+uqwHqj/lhCWtUDTh7go/iIPLHFAWNAGrZv5EMcSYT0e0WgF9n6wZwOACYwReQv5cV09pVQiH7T8SQDc8Srq/9MGJgY68HWXzaSDJYAH8Zc51zshEdGA0gltsR7L1+rtAe9pqQlOfAqveLkl6pDS47xd9nZYTndAnp1UREV2bw+ccrAMfcm2uRmMRZg63I3xz8XU0SCfsWS8OTaEhK8Zrpnsjje11IgNQcQao+SuxgfWsvlOR0lGSFBLWA4ITlwxTLjgs8+vSnPiUf54//+Fuq74hfjs+AXf7u0aPySxsbN6r2KXbgq6+9Zp956GEb7B8QyyzYTxcuXBDIRyLpwYP7pbLz9NM/tGQqLYbbQ5/5jOpEdl7rsu9856+1BxUVF6uf8N95zrNnT9vuXTvswQcfUALhq68iQTqiMSLBSmUOSA4tLdHcPHHyuGzA+nX1WvsdVzsE3H3+C5+17a3bbDmVtulJ1Juy7PnnXpAdzrPzQo2KQt8VZWXad2Cx4Xtg5548ddKuXe20A/v36+8OfrVqrGAaAtpwNsCobdrcbGOUh5hbsJnZOZtPLmhsd+/aaTP46tMTSuDC5iHJtLwwbqnFhOIYvI/vccPBA2IDAgjnxOHoLVlRzEvaJBMoxuCPkuQ2a2VSTcuXPZxQEmVcyY38HZYkcwd/QLEWrSnmtM8j5rsnl+VYPLKjEigGcd4xX7LyMGoskcQvjRi9qZTKBjCflBQ6PWexOPZauXwbGJ21dfVSaWhra7fde/bZ6TNnbWRswrLiOVZTXWOHD9+oxDSeu25dnfzwp5/+kTU3t1hBbo5sctbMrt27JAP73b/7nvX29ck+p82yt0tKNddghvJinu3csdPeOXpU9hvPvZBM2AwKMHlIz6K2VCPQiv2A/Qc/Ah9icnzKZmcpO5IlX4AztrevVzK2AMHIH7/+xutKYNy2fZt2S+w2Yj60YWhoWL4ztmhVZaVVlhQKqLzQdkmSudiJgHHMB+JQyM8yZ/Db8IObtzSLjYufhHwxPhMxJ+SLYY4DYGHjbNq02d599z2daa2tO+QXkESLfDGJgcSf7rrrTvUH/Tk2hlz0OrFJ6S8AYADvnFxKoczbY489orVz7uw5ramXX3rFtm3frvMAoBg25oWLF9UeklOJwxFTwrYlJoBSmGIWCU+MYr3A0kVlY9u27YqTwL5v3bbVtu9oVdmbK0gXz8xZeVmZLaeWVK8XRRv2vpramki9K8v6+vsUB2Tc3j561O6444gSpk+eOCWQnBc27q233qI+wDaqKK+QnUPpnsHBYY01AOf8zIxt2LDeduzcIb+ip69PNXVJBJ2eZY2QnJllNxw6pDnxwvPPKyG4tq7OFf+mpqx58yZ74IEH7eWfvqr5zH4DOE6pIZ7xa1/9il3r6hbgTmySPaggn9rHI+qba52dahdxk7q6dRrbyYlx67jarrEgBoV8dbBViUflFxbZ7/3e7ymhHIY4ybbYleyR3GPXrt16PvqD59jS0qLayFMzMwIwd+3caQ/cf5/NTk/Zm0ffFHOYfZHr4XsCWqMuwPzbsmWz9gHiJiTjkESJv8k+AQDfdumy1dXXK+aFohLjjwoCJBoSWPHNmQf4yw9+6lP28iuvWG93j+Xn5onRS11h4sGeOOTjiu+Bf7m4OC91rTBe+OKYMPigY2MT1t8/KB/wlltv1FpifyKJBNubsnwk2hNsIxaHD8g5wpy948gR27N3n9ehP3ZMc/yJJ37Rnn3uOSWOEAcgJkNyBAlMSD539/TIL66orLDiwiL7xhr4G1mva/+s9cD/GD2wBv7+jzEOa61Y64GP9MBDjzyZxjEiqw7Hg8BkkFCD4QdYxEGMsQYIi9EB85SsucDOIEiJE4q8CUHlUBeTvwv0k9yLOwA4/4vLCcn7ETDGeQTQJIuSjC7AHa6PXDIycMG5J9gUpJKD1C//BpAMwJK2YYhjJKh25uKigEwy8QaHh8T0xZDBqCEDDccWw43Pcy2cmAI5XR40DUEA/uU6AMgOqLrsZCbLFWAoZPqTjc21brnlFl0bY4u28y/P4Rlv2eozHIrSsmJlaTp7dZXFG9gLDBoAREF+kcYPGWWCBwGY5D2upbbl5ipYHQIhnhVYrP+mT3CGFShJulSoMnYXvUZaYIJi2Dnbd9kKi51Jy/gEMJ/PMVa8H1ipHqyIyanh+QOTNYDoqmmr+sah9hoAqUtWcp3AVMjPKxRTGmcpyCZz7cnpac0fBRzyvXYiTGL6krYyrl7712sOB3YBfUFAleenXfxLnzMH+Bc5ap6HekHhnrQFplgArQWWLy6q/0ItYMAc6kICXDCPMY4JUIaoHs4WYxLmEvegL4IMU+hzMcYj5nMINAXAXE7xwoIVIxWbTkdsuiUBEiG4heNCnR2cx1C3BqePtjJGBM0x5Jl3nqDgTMW5uQWrqqwWSEoAUrWJkkmv7YxsYhSACPLXPCtZ+gQCCC7B7oXNDqCYXFwWS7i6ptaq6NMzpwSoEtiK5+VLUrcwt8im9L15Oab8DaeBjPL1GwlaVdjUxLCNjwzI6RHrRExNAhle85b3GdslgGXJ4Pm85RVYxWE+NTdvsSN33W89XZ3W0X7FxkYG/XuAv0tpKygqtpy8fA+qJOb1PvLPTY1NcriY70jJVdVUO1tkKUsBM4JAiaQzczdsaNSa5LsEe8rKSyyRIut9TooABPh5DsaF/QywJiRiCESNat4y7sw55gvvMS89E3tSY8KcgcFL8AtglgB3AF+URFFaaXFkcxMLlpibsSWxzQF4AKbTlkrHLK+gwBLz0xozWMeAfIGZHpj9M7NTns0ricxc29TYrMDmkFjmU2LFAjLmwMwhCCUJwywxpAFw2WeY71KSGBjQ3GMNsf8zr/ILkPoFLE1ZgVjMHnhlnl672rGiVqB6e+kljTVtDBL/BFsCMA5A4NJRgFVxl/sqKBAwTJ1cwAwPPIc6ho4Y0M/U32Ztzc6v7tlhXw9rMASLGQ/2NNYTv7du32Hr12+wt956S0wRSgWw79AOAEeuG+p3E9ijDb193cqGBrjMz2UPR755UUEJnpVkoeKycquorLGsWI7NLSStrqzABvv7ouQU1km2paIANmCC9ojo+8hRA1DBxoDRrTr1iwsKNuTlex1B+lpy11XVCgZqnSPHnXRZbuZLPJ4v4E51NqMEGvqYvxOAYz6rXusS6y6p9VNUUmq5+UixwmZmvSa0Tqi7nB33WnihNrzAHWrKkfBRUWEzM5RmmBcQyD3J8l/fsME2btisa/X39dpiEpAUxQgP2wO4+XmYb0spP0cJcCKTNzTUr7prYkJLIpX25mjf8mxz6vECJrikaHV1lZQMCM4HgEH1b6E3U7s4nhfV0i4VYx+bh4QL9iKXMieRKiGwPJ7trGYCGoC/I6MA6s6Qhd1PMgty2FKBKCIwtBCpbTh70ksGACIwDux/npSmJBqBFr5WfM0uSaqc6yKjSiIOASD6QuzaJc7iUMNylSUazozrwSV/n+el7jEysQ7YOtgiJDYC0pYNCV2/h/+IvXudBHEAo7wN9EuemPXOlvZ6wPoXJrkwSZITHBTxa62aqXIeYwA97PF5YplxZu3dt9cOHNpr9XVltm59vTXUVikYDaubYDiSljMryQBIQ1OHeVFAEGsFYKm7u8feevOo9fYMWF/foALLLvk3bql56uQ5WAPYIfnhqDYyCQycRdRMY+5SeRjQlFq/VdXlVl5RqsSd6ckps1Ra9wr2mJ6dsUY2WIV2fV7zv6UsEhx8v+JPMLWKi8ts1+4DlptfJBlOOgxwM3xO0tFiD3unBUCYzwIeO4AeMcdV+9QlqAGSdH7OzIvVk0zO2dwcyY0uZY6Ngc1fVVGlc728vk41Ovft3Sd2FAoqzBUNT2TPqp8idQ3247wCFE8KVRf5SnuH/f3f/8COvnXUujrabH5mUux7EmroV+Yyc8VrfTqjHTaw5irPGCUZhfkC9q5Eu9Si9ogwH4MNnunoCHjT9VYTOq8HTFfWhDRWV8G8cA6sArAkLXx8zWVdMyNvIiQChraEe3ycG7q6Zlbr7mZ+ztfjasLA9X8LPgVtQ74/2NMBqL2+DQFIDfZnJlOQa3CGB8nGwIgNtmxgz7qKS2Dufhhg5X1PNPE1HfaTYJ+FUkDhGp7U4omQDo76XnZ9u0PCbKbSkdsAnvCZCfIGu5AyF2EsgqrQ6lpZZUSHNobE3PDf7Kd8H9stlLgJvpAHxt33CeshsI/DmcJ/B38kzCNPsPEkDe+DmBKl+Al+lcYElQXmPokalL3Bt0skbHvLNkm24pN/4w/+UHt3UWGxzrrammr74MQJycPfeOMhKQMNjYzY62+9pXqTZ0+f17kBuMX5jr8wP5+0jRs22s//wuNWXV1h3/jG120huSwlk20tW8XWJMn629/+tnyShg0bda7Lz04mbXRkxPbu2WP79u6xwcEB++D0aZtdSOjMpBQSaiD0JzYydu342IjddPgma9m6VaoJ77/7vhjIv/t7/9E2bGywrs5uu3rlquZ826V2Kywukf/Dc4xNTFoe+0s8W4k2rdtarLa+zj44c0bAI5vn/j37VHYGQHhLU7PAZsDD2hqXlO3t77NDB2+0q9c6rBy71dLW2dtr13p6bPu27dqb8QMUC8lK26ISOZZtYGBIjGqSz1QapaHBTp06YUXFRVJ2WZidtprSfNWIjWczt0isnrTF5ILt27PbKspKVaKkr6fHNjSss7vvvtNGxobswoVzUg5ifbRfuaq+pd4qilEk42IH1NXXWWvrdnv3vWMWz80Xwxigls/C0BudmrXB4UlbXCY5vVDg9K5dO3Xesf8i1Z+TVyAflvtQhxXlHJjTgEawS4eGh2x4ZEi+bUVZhR259TbZ/kuLC3b4phvkaw3GdzcAACAASURBVP7Fn/+l5eYWaV6yDthj9uzZbV/84hfshz982t566+0VtiO2O/3NOsHO519iNErQikrBYOejLDTEXKmull1EcgM2EMm/zBuAKkC0K+3t8qd4BkBbYgAdHVfFFMWnx9eVRP3ohBSyOC+wg/Hnqa2KLDPXZy0XFxVK7vaee++1s+fPWVdnl5dqoMZveYX8ZdYGvj1nYV5+ruzWocFBqc3xLL293VoP1Pxd37AuspPx/QvtW9/6lhjIgJMkpQk0ramJYkhx+9znflEyvM8995zaDAgG2Ijvyrw/efKMLacXZY/869/4ddu0aYO9/PIrAsfOn7skGWQSz0iMHR0fl5/EeoSdDGAGmWCof1DrjXWHHcJ8pi+zc/IUXyOWwv1Ql7rSfsWaNm9UzAqiB5+XEhFncjyuxDv2unXrauzgwT2qxXz6zHmtCdYD/s+58+d1L/aVwf5hqTkxBigHtbZSJq4+Ynu6TYRpSx/TlwDVJA3s3btb58+6BlcYZD4ODg1bMrksJSJ8p3379yp5k3mLLzIxOe0JujGz3Tu2Kfb2+3/wR54Eif+e9lIj7Hu//M+/aH2Dw3b+wgX5J9S2RXWAvYrEDMBPlVgjtlRUaF/65S8paeDC+QsaawDk2267xdavX2et27fZxo2brLO7z/7D//kfZO+wJwO4hrgbcxTlAdZJ25U2O3/xkjU2bbYpCA1K2J4zEoHvu/c+275li/3wmR/JDsUmYo3QlygJKiF8bsYqq8rtvvvusw2NzfbeO+/IjyNRGpuLc6Wzu1u2KQQAyC87d+yQMhFJvsR0A7GBa99402F7/9hxKSkUkRCfnSXyAGz71h07VaIHJbHxca/9XlaaZ48/9ojqI1+8eEnraX4hqflO3Xl8TxK3bjp8UHbdhYuXlIBZVV2t9RxLL2sPHB9FhZEa0YUCwUkQeuIXP2cXL7bZiy++pFj0l778ZXvmmWfkLyBtTb1p1skTTzyhetWUMqBNrEnm9V99+8/WsKaPMy7X3lvrgU+oB9YW5CfU8Wu3XeuBf6oHDt5wV1rAR1Q7NTDQJPc1MyXHlGDMluatyp4DQOVFYIBDF6AWwwr2IcYr8h4E4IORCaiJQcrnMNhxKmbnZxSkhh2CYS0JlfFxGa3btrV4lmhfn+r38h0MLtoXnGv+O8h5YexgQGEg8T03BhPOyBRrziV8CfRjBPMeThbGBG3DiKE2Mc+DQ1BW4sFzvkfQn3vyN/qBzwPM8LcQ2AjSxBivQfILh4jPADpzLZxEvhdqCNPe0GYyUnG4ADaCFCbPymd5Ru7D+GBc1dWuW5F7honL82BAY1Rh0IfM+/Avxl0AT2g/z0F7cbAInoUgBeNJn3mw2YEoDFcCHbAlQrvD37kWzxauH5jDXIf+xIjGeOZz9Etw/irLKxUIpg0YsdSaxbELUte0tQoAJO1gpBjESF5j9AKCRuBSqDvNPOPFuNFGsVGWljRPmW84mXyfgAnvBwll2sgP/YojxVjU1dYJoMOxZBzIPBaIovqqBK490BHkwGG2wQCl71kHIyNjkkjCKeQ56De+F4JDmcFDEiHou1A/mTEOwTrexxkOMsP0wdamZgUAJL0bc0lXQBjABoAjnHeeBZYefUMSRgDocTaZf6xNZymTWT5vI6Njtn5dg9177/0ae+rD4KAC7BIY5neuH+oz8xwY8IC+sE0BNVT7dHJMDnMsDmhE/T2Yf9NywgBtYe8Ul5ZbZTkMQuq/zLi8UxT0QtaspLTCcpEJTbvsk2fAIxnpiQFijcDkJuM+J0fBJgJhfCasO+ZBANjFaI7HbWYuaRsa1ltCgfhxSbPxWlgEfCy24tJSzT/AQgXcUCig5ibgXDqtzGOyyQm0U3eX2mh9fd0CmOizQ4cO29Yt2wTkkEQwNz9jWQBt1B6U1LurIGgNRPK79KkHFT2gGOZkWKdhPfCvrxOvxa61BhtNQU6vy8x18/JyrLyqVmzp+dlZ1WcEusJRYh+gplcsJ08BiOGhPgEg7Lswf0Pihzu6Li9LkCkNsJ4yq1+3QQAjNYD5IbCPMZcbz1VAAHl7gLf2qx22fXtrxOz1enxnz5xWsBAAiHlH0JUMdVikUiiQRDdtcJbN7DT1tnysxd4yrxkc9iVPTHFZXgKlPIPLumcLVIfxSp8AKCaS9JmzZEOdPO7lzDJPLOA+ADQAMQqYx+Mr9wsBacaHZ2Gv4NpcD0cf9izygvsP7NM5RfAFYJExc7DDmXwbNjSI2QF7F/YvL+TMkbQUwxg2YiqpGmD16zdYZXWdTU3P2sDgsGWl5gXCkySh544kNDPPGYLyywaQxvoAHCNTnOQl0znLtUvLYDkjwZsj5jj7Is45gSjaTWCJ+ZRHXyI5jMxqVApALOaZ2UiqPAIESTDKhn2zqJrc1Pplj6VmJ+PN3uKJUCQZuHSnj4GDO/QzZ+PGDZs8UWt2xlnyBLHGR628FKZKts0jocY5nwNjm5rZHvxGkZM5OTe7YIvJtPZjznOYq5evXLKcnAg8i5hXnJvsl8xxgoBBgtPB32qxPbiPY5wu3a/xB5BdQp4YOcmNtmfPHgUbSI5jj6Tv+BzPB4tcbF2BWF6HbHikf6U2qSs+lGkPYc+k9nnYR5k39FV4OWCKIgqJAV7XWVK2KVQfPAmNZDlUB/gsSQWcowDNmaBUAH8dOI7q9gYWZJDEva4GKNcPY5QJADuznx5a1tkcAJawJgNjOoBbgeUnoVrJ9pKA4GMfrs9nJ6f93Fp99iB9ugquMZedBc3z5zijVfVps62krNg2b260m26+0W45vM+aNq93Jnp5tWozzi8sSuYbsjhBxeQ8CTkLkrUXSJcTs1hOrvUPjtr5i9dsaGjKBocmJMk30N9jU5OjNjs9bgtzk5ZamLXUPLV8Yb/nqa46CTKpLGfiih2ZbXbnvXfa4dtuFbOqr7ffknNuR7MmsGMkn5uYU4LbsvZa39dgQ8DrdEa51/dV8p/FbFPTVisrr5IyQDor25bjUamA6FxkDwv2hfclUseAphHAtJi0xPyMJdkTJC8/Z7MzUzbDWa81FfNkxvxcBYMrauttU/MWa9rSYpsam8SEqq3MV7IDtZcZDyV/SKI/btlZyIgzb7OtoEiCv1ZeViNJ+onxKbt48aq99PKL9tLLz1l/f7eo97AXBfLx6ewcnf8kJGH3MA8dsPV5AFjttqqDg3xLSVwkQXG2LrI/+Hn64X7IkO2OwN9Mf+h6AFiAoGusrrBMw/z8EGh3nQyrA4kRi1vJEA7Eh/Zk3icTZA3fWwGer1uPmX9XQgB0xQy56esBabEC4y4ZHHyRAL6G+wZAMoAvnCcBwA02lCcBIt8I89L7nM+z5ti/xE6M1Hl4P4D14R6ZfRVA4NDvAfChuwJgz2ecJRUlKyhhy/2ezL0htB0bl+uwlvjM9WBtJgAsfzYW1+dI8pGiR1TjeLVvfN4EcDuz37l2SOgMNc3l71AfNO7zNIC7/F3zchFVjNV+4zPhDPrQ+9pRI6UDzg72SknOBxlz5rYrbCyrHWkryM+zJdZhxGajPirsr8mJKZuanhZos75+nV3ruGqbGtZLRrmiqspOnTljp05/YNtattvV9quyPaiHy1oeH5+wvt4hjcEDD9xru/e02k9/+oqdv+D+LiDR5sZNYmcxL65d69RaBZDh2bEpzp87a9u2tlhJcZHkfgWOZyHnfE1nAD4+YBL2EOt/bHzEnvxnT9rtt9+m9v/Nt/9GQPOf/39/rprCHVevCsxgTPr7+u3gDTfYwNCAvXX0bUmyZsVyraay0saGB8W4xP8dGR+z4bFR27eHs6BJYO3w6KiWY9vli5IGhcUH8/zd9963zY1NdvzECauuKFOtzcnZWbuIbG5NncWzsiw/J0/Pm0ov2cHDN1h722X5Vtj8sFd7e3rt/WPvK/EMIIpx7+0ftKqGzVJAWreu3oaHBq2np0tMwMcfe1xtQMb61AnktHfZr//6r9nJU8ftvffesSNHbtfe9/rrb1jntW4xRpubNtnp06fkN33moU/bE0981n7zt37L5uaTYuwOj+LXpO3hu26wc+cu2OVrPZZfWKLES1iaNx++0QqLC+3s+Qt29tw5CT8zH7F9br/9dtllsAI5086eOSN1sBg171Mpm5uZtaryCqusKFVCyT333CmA9Yf/8IxqfKKaBaCLnc6ega8JuxD5Yf4bEIx5j/+Jvfnkk09qbj/77LN25swZ7SX84K/D2uy41qFrMN7I9rIPk3DPPsFaP3jggGILAIzsTcgyI18LcN/c3KSzAz8XOWTmEkxO9hklLKbTdvfdd9u5c2ecNVlR4TGdK+12y223ShkrlJLBR4MsQJt5DhLtSKqQUk5hgcqkoBDF/tHT0605Dfh76IaDWsOB1PClL31Z3wfEZ1zxIdz+o9bvmP3SL/2S3X33XVIRevfdd1WjmBfjThIkEtuUMBgeGbDHH39M8wkGKGDZ0OCogC/6l0QspKk3N20Wu5pEhMZNjVZXUyvfF2Y/a4f3YUOTPDc2Oq5YHknjKDYpSXl83Jo3u8+nGFUctat56+7plVoSeycg+M6drrqCPdzZ2WP9fchfT2sNYie3d1yxtkuXLJlIKSkYlbWLly6I9X777bdqb6e/6ZvPfe6fyXcGRARUr6mqVsLCe++9a6n0suS8GzY2aA/u6e4Xe5QSRps2bhDgTzLrW28fVUIE7NKmxk12w4F9VlVTY9/+67+RqhUlaWR3zc9ZYUG+EktJ0sZnoRPx7wCVmTPED5nPMFKPnzxhBw/ssy88+aTAWEBu5tFTTz2lZOwtW5rt0UcfscZNm+2ll3+qORn8M8Bf1iBjzh6JFDP/TWI97OjL7e0Wy8mxxx//OcU2Xn7xRcvNzrbHH3vMFpRUSmJBr1250q61yn9jp1F6jw3t0KGDduiGW+ytN1BYGLDSEq9/zedIeunrG5AKFoA8LOX9+/bb7/7O78guIIEE35Q+GR4d0dgtEcOxLKkqsIaI3bBG8DewQgGAuebocJ/90R/9gR05csSef/4Fe+211yW/39Z2RX0E4ExfPv7IQ9bT128vvfKy1BVgmKPSgHrPTYcOSZGJYAK2CvN5x65dtmVLi0oLnDhxUkk7e/fu0556+vQZa2zcJMIO4DVxYuZMINmQ3MLc/OHT31/DmjIN3LXf13rgE+6BtQX5CQ/A2u3XeuBn9cD2HTcqUuEOs0sr8nsAFzCQK8orlR2IMYDBBygaDGWMT4xu3sNgxDnCQOd3DAfAYJxDfnDkkO2YmPQsRYxAQCYMBg55jBxYBRhfgF2AcTgXGGW8AhNMYMISsqclukdg+gaglrZjmNMujFoFUAmAqR6YZ1JzPxy7fXv3KpBFrQlJzsVikmYBzMZZwBnB4KZeBdeFdYvxHgIdGFv8eBDE5ZwVEM7P1/MASAIaAkjxPuAizwcAyGcBxAaH+vVZ2hpkQ0NAI7AbqbuycWOj6nAqu6/zmgPWSBQXI5FbrjFB0pZM9VBTlj7jXrx4LwDTsMHIOOT6IRDEuBMA4L9pI8+JHBMvnpHv0j6ek8zKAMLzHYBY+hMDNwDvXDsw5jA6169br+AmQX+YU7Nz0+rfUBcSo7y+fr2YizybZGEXyXz1ILFqhUY/9A/OGWPP/bgPv9M3OCA4qRjyzDfAiRAkYg4yNnzOM0+X/XtEgykLF3O2Js+OhBMvAvFBmm9zY7PmNwFdWJhkFPs857MuUSg5oCzTs4W+CAFAZxX7WNFm5jF9wzjRHu7LWqHvqFGEA72txRMrAKNDP4TAVZA3dza6B0/pl8DwDgkE4V4EjuZnyZIFIIvZ3n0HZJjTHgU6xFydkgw2gFq4ntZSfp5kv7wuaZ7kfzqunFcWMcwkglRzMBxTMKU9IAtaI4ZgkbPvJD0csXaZU2p3fqEy0nHiAcX4HP2ierBK4ChQ0CsEKfleYHmE/guy6/St+g+28DI1oPNtdGRI9XoknUuNwYJCKy4pE7MK5iHsAZ5PwU7GQ8zESjkkrTt3aO5fPH9Je9/ICAxcz8htbd1lD33mEY3Zn/3Z/2tDwwO+70ieDsAipevK+YvYiMwtwC8cOZdfSui56IdQ35s5t5ro4oBBACcBLgjCB+AJGafSihrLzcuX3C7B/bwc2LJFAgxBJJC4Zh+9cvmi+pRhgYnHGqdt2iuWXKYNZiV9kJWdI+YvgYyxsRE5XdRbiyN5H9UlrV+33g4eOiT5fOY8/UA2NM7fj370w+hesFeQ9XTWe+Z6AAAmiBiC7kE9gSALzN+wHoLsuuqBRmw8kkRC3aogs+ysXb6XUH3asEeTlOGM/SxLIJGMhGB+vpImCAgHQJLzDYeStRMCz2LBSa6PMcsWiM4Ywvw9cOCAxhvmweBAf8TgXBazmIADfc5nWcejY8O6JmApUrKevEAN8mkxM2697Xat3zfffMtS1PONOdAthmRUvxgHl3lHtr/XA0wIsJH0n7rGgXGX8AX4Tgqwz8svttKyaqutrnZGYRRMA8RUGQJqbEYAbAiccw4yB2HsEPUieIVtQBtys7NcopO5kEtJAQLI43LOkTnnx1nC8ZWEnEwmGv0Yap+TFMFms5yVlnxvLIuEp2zJStP+ooI8sRFD+VYSFHhWSbwvpq2mpk7BN86T/oE+1ecK7DG1WTYGSQEuKegAB2PO3l1h09MEhVy6E+AYlin1xblPdnaBFRSQ4FARJfh4UhPAB2ND/zgAumRZacAKzWRltE9NezkBaiADjsDKcqntLI0J4891xHKXmkhUH1PlHehXvzYEMU+AIMkrX/YHgRjVHV5OC+RnThAQW7XjHHignwOwFOy/TIDselDK91eXOnYgyWv6+Rx0gNGr8/rLz09vfwBUwjXDPAr4DYAgSVgkRzmIkidskn1R6iFR2YYAFq0CycTnXG2F54H9BTjKf/NDnXad6UV1tmFTix2+YY89/OCdtnPbRisuyrPsnCxbzlq2edREEgBdLrXvZ5HvB64GUqr7MFdYT0Oj89bb22/9vSM20D9io8NjNjI0JDnvickhje/c/LTkEJnryQWkWWNWt2GzNbXuseq6BistqbbCvCIrr4SxHDEgmWLUiGTOI7Wc4v6APClLzy3qeiHhhZ4mEWNiYlKsqAXUOHLzLS+n0JnCKU8MoOwBSh1Khlr0xKilhVFLzY8qgUr7Z2TnidmushvOti6trrPadQ22dYvLPcJ6K6uo8LWuBBUvQZEbJVlKdpH9JZ4lOw27qLCQ0iJ5qhdXVVUncKqzc8BeevlVe+G55+3E8eNSSEjbohUW5el8ZfCd4ck+w/cLdW5yL+Z/AAbD3PJ/I5Y5CWzRvOGZsyLW/PXAr1ZjkERGMj5D9vrjgF/NYb60UqP2w2By5lrKBF4DOKr1hwR5aGdEYb8eAM0ENcPfMhmyakLGd8N6E+ytPgty4b4WQ/KSGPY5AOmrssVhT/B9KmKyByZU5LeEfSKALKFsS7Ctgq3MtaXKpEQaT0oLoHAYp+vB7QDYZvad+2QumR/AUNZdUG/hs9ofoj4I7Q7jyfdDQmkmkJv5HLSdF9eUwoiUZjxBINyTvzm4G0l7R2zEcB9P8F2t/xvOMO4N01UlASIAOIxDAH+9HMpq/2CX4sdovkbjRxupWe7jl6PgOwcRbWKPlJ1HGRNk4NOxSDa52KoqynVeU17k/2fvvYPsPK8zz9M554gOaDQ6IEcCjBCjCCaRlKiwki3ZI1GyPPLaGk+NHEqz2inP1JanbO/U2iNZYb1ry17JpEiJFCWSIEgQIkiAAJFz6oDOOee49XvO93ZfwrRr/jLnj75VZKNv3/t97/fGc85znucAkNIGsRnxK3NylKCxrr7eBvp6xQAkERUgoKOr027ZdatsdEogoTh137332j333me/87Xfs3PnzltxcYGt21ArueJLl254IvXEhNjEVasr1R7Yw8ii/uqtX8nXrF1bY8dPvGf33nuvPXDfvbKhjhw9Kn/g0ccek9z0e8ePOwMxO8dSUGiYGrftW7fZ019+WsDrf/nP/4ekR4uKVwkE5DO7d+20NdVVAkYffvRhK68sszNnTtuLL75kmem51t3eITYtpSvaO9qso6fLNm7ZrMQwwFiSqBqabgjcpFYmgBTJethltbV1dujtd2SDV1WUSU51IT7emlvbBBovYLsnJ6vNDMsjjz1q+197VXsc8rzYRPiHnCXMQRTLSOJuab1h9fVVSrRjXPlJn5G8tHfvo9be1qF+pi7t0OCAzvfhkUHJbQNwoERGOQsAkIryCsvPK7HTp8/Iv96xbavddvutAkuuXrtm7R3dSgYC9Lvztl3W0tZpQ6PjUoiZmBi1jtYWKykpUIIUKgrY8N0d7Xp+1i8J8MxFngP/EDYhcY5xxQBM86uksMS6ulBMmxSLHOClubnVmptaraGpQexbYiVc780339Tf2SewtwEDuT5ADWtm7969eo7Dhw/L/mOO49OypyDby/pkb0EOnjHl+w6UDtlbb71ln/vsZ+Xbv/3OO/bKq6/YvXffo2vh67BmiKEAPpeVldlrr+3T2sVu55o8Y0lJkd1///0C1ViPAJMvvPCS+jwosQAiw2L+6+99V21lPaOQRfyLfrt8+aLV19Xp/MHvwe4VeJiRLjlg3if28NBDD9n16432gx/8QPY9ewexH/qBGAlqSsQVkAjesGGdrvHTn76gawLGbtu+QwkPSD3/5CfP2JNPPG6bN2+yG8037MrlyzovDx78lWJXzEViEthCIiekpimewL9JTARY7erpVD8z5jx3YUGRpHMB0jnviouKlaw50Ndle+7+iD24d6/l5uXb8RMn7dDbhzTO1J8lWRJWKP7cN7/5H5UI+3d/+3d27Ngx3Y86spRZOQvzf2zCNmzcZLW1Nfbuu+8qDvd7v/e78of4PHOEmNajjz5qP/vZz8S+LcjLF0CKlDS2TMmqUrW5sLBYJUR+/uILAl0rK8oEjMPIRWnr8pVrOhtR5snKSLf4xCQltRA7RKKaPUZlhCi7RfIOZIKsbNkbgM7ME+YaY0efXiRht7vT/vgPvyGbixggycIAlNQRZg2yNyA5vG5dvdXV1oscwp5OjAofGHufZyU5Nfgf2DpKlCgtseMnTolJj4z1PFLnhUXqV5Ls6RvmPexaTwzP1DrC3qteu0as7/a2bmtouKYx3rx5o5JUUTNk3cCoRUKZhFMY75/97Gftv/7pn2ptAq5XV69RzPPlV162pqYGi1sk8ShZfc8+xngTa/T69iPR3F2wM6eP2x/90R/K9z1z5ozs9r0P7bX/+wd/o7mBb4LCwic//qRl5mRrr0NGm0Q95iXEgTtuvU11emdmpy0hmVJuBXb+PAzyLu2TbsPgIyRLDYKxIZbGsUnskD2GcWXNO8ECJapZe23/SytY05J3tvKPlR748HtgZUF++GOw0oKVHvjAHqhbv2OR4JDXeyMo7gEEnNQgO4pxjNMTnHDVVuzo0O8hAI+RTGASwyZkwImVlUTNE6+5g/ELU5H6gRhaOLwYWs6qctAZowfjnWx/mHYc7rSP972uhcsiBzYxRgGGL0CfM0u8/m4I6AfQFbaFAG0CZNMEyOaVzQirAWMlMG35PEY/98FBCdK9fBdDEcOddoas0ADa0Re0KwQxeD5+D+Aqzxey1YNUNW0Vc2diXBmOPBMgH9fgb/QZzreyT3NyrRYmxurVMpIYG/5GrZa8vJylQLvXhPS+5vsYcBifXJMxo908AyAO7wVZ7jAGGK8h+CDW39iogP3wWf6OsYaRHwJ09D0ZurGyaM5Q9EBmyNSfpW7L6KhnJ6amKADA8zBWzBnukZ6WqbHgc/RpCAjxvFwfMNTZBx7UZKy9Jqwzn/hMyEam/g/GKYxRrkMQnz6hD4IsOJ9XvWPzYH4IIPHTA0zTNjVNjaF4OZfbtu6QwwkTsqi4UE4/7aDWCQw7AvQKisW5HE2YVw4EOMOLOcU9g9Q2fwvABA4UbQ3JF6yp8TGvu8b3Q1IBjogA8ohZTYQiMz1Tf2d+0iau7yzmYvUvfQjYBDuP50eKNDC4Ozq7vBZuaqqe1yV+ctQunGX2AJgOgIQzM8ikJiiw1NRwQTLKFavXqG7v9StXFIwdHRtSzTlkZAESU1IyxFyFokgGLnOe58FRgjXHXkDmLv0G6Dwz5c+HwV+Qn6c+I3gBwkLwWvKXUXCQ/goS4ewT9Dv9S2Y8gVgxlQUkpWqewJIFFA2Se64UMC4HUfLaE17Tt6ikVFAH2c+qgzw/J+mvqSmSDKjptSDnlXnR0dEmxwkHl+94zSvTuiUQ6OuffgMcctlX9i0cG+Yzfw/JGfSLM3eon5isPsLZCfKLBP4EZM44aP353/iS5eTm24EDr9vZ06fE3M1CHnthXtLVBI1xogHABbgnOms2JH0wJ1WTNs7rzE2MjameUHlFlfZJAhVjY8Ni7wrsiKRTGW+y2qkLTh8GRQRUCaj/DqM0AHUhmYS1R70sZKhhqvN9JVukZ0TygySXADS6rD17R0hKEBto3paCQrSbOcJ/fI6+UlB5nn2Y8gOwUgo15gSo+H5z042I0bTo2cgRozaAWfSPpP5UK2xK+wzjw7zCCaaf6HPWFWuTNcVeCzMDsARHNDsrV4lJDvzPS9VBCQsLs1YgsDLK1m9rVZB1+VxZtPb2DoH1MGg4A6empzx7fJYkAdI1vA4g/cM8oD3scQQZCXbC7IZ5k5HhUswEUIx63AUlcui7u5zpKun1CLSjvwGgYmXzCZSEJCtYfWLjRfOkpLhQey6JW2IKJyZqjiIjePnyZa1Tgh+A2QP91ITyfcUZTa4GAXtVLD/2RdVmndecIDmrIL9Y8wYJtoS4Be0liUlp2n+YU4AGgM4T49NWW1uvOn1k4nd1dyhIEPZZAaSLtpREEs4NMRhTSLbIsNkZkil8X4XdwjxHvhfmeFIS+6knabFfAdAGUIEx4z/mnpYjPG0ALTEZYTI7a5wAuPa3BNbbgvZWr53s02ihyQAAIABJREFUcsjsB1zbE8hc3tnr9QYlAwfceQ72DQcRKGnBtX0MnbnpTGHuGdrowMYyKzGAVDcDS7FgkgPAEUM3YtbzeQdL3w+G+fnv7Qi2oQMmztj0GsX+HMvAE33h52x8Ckx1lwJnbbJnAu6qL1T225MOYIlKPjuRvvEavtpj56hvOGdpaRkWN0+SiVkiayc3z7LzcmzDxnrbc+etdsfubbamosQS4mjHrE3BbJxAAQM59VSxQBYTzGbnZ2wGljkJDvMJNqvzKE6JLQDCg0MjNjQ0Zj191Prrs56OfuvvGtQcx2akftvU/JzNYctqzaRErOckzV0PVrmNzZzlLAHkB7j3fmNOpkXvuToMUvnsxwQ52Yf7ulptpO2CPh9sZp8HJFUh/+zMVeoWx2k+oZKQapk5eZabX2iFpausuLTMSssrtP8WlBSotIeArcRES+aslgQ8fb9o8XELCk4mpaRbQnyymNRcn8+jLpGbl2XZGagGLNrA0JhdON9ir732qr17+JA1N11XrTzqcLMGSI5LTsQe8Od1AB+WUSR3iyR8TMJCmDcBZGQOSOZZktVuW/PM7CE3v8IcD/2kOXPT524GJj25QQju0t74QSBsaM/StWOYwDeDv7Egc/heLEgdrvFBIGks+Kl1HIG/sdcJ/ejj4QFTzKMAwgaw05nTXj+X9c3PAIIGO50znLOGn/wtrOXQt/zuNWW9pE44b7lu7FipC99Xu3sZrKYdoZSIkuKiRLbQT8ttZO9elmSO7YvgWwTANbaPw3OF9sQ+Z+i30DYpxLAPKanJwejQT8vXjNjnUsDy+cmL7wJK4K/RH56ghRqPKxvJkNWguQ8T3mdvC4C/EsCUpBYnFr3KM0g2JE7S8fI/xIhOlppBTm627FgSlyjXgN+q0heRmgYAGnYW8p6Sd5+ds08+9ZT21Od+9rxh4z/44F7Lzc62xsZr6l+AgU1bttqPf/SPduLESdVSv/32XdbX32vvvHNSEqcVZeWqT4qd+4Pvfs+2bN9mTY3Nejwkcjm/SIwEqPrzP/8zJYw8/9zzKheAwhd/w35lrWNHoZqBrQFb7cknn7CtW7fa4cNHXF4/Pln+Rk9vt2VnZ9quXTvsyJF3lKT51d/+LfkrXHvfqwets7XFHtn7kMCPi1cu2eDIkD35yafszOnT1tTQqHN0VXmlbILmpoalJFslEU1NqVwJY1GzZrVVrq60salpu3T1qti5o0MjAoVILAMQwo6anyVOQgISycnEDCZtFbGKyGcGmMD23bl1u5i+169fs9kZL/uAz0Rt89KycjH4Z2dRiiChK0VKNSiAUFMVUIc6s//4zD/ab37hizY0PKJ6ym2tLYaEBUneX/va1wQQIwF88tRpMTXvufduu97YbCWrKnQGXLx4weamJ+yO23db/0C/1dbVyj7c/+ob9vWvf11sUEBB5jTxAP6NfXjLLbeI2X312nWp86yuXG3tra1KFCAxgHEDqFlbXScfqWpNlfpEUsuygyc0T0LchjmM7X3w4EG9T+xAfR+plnFvZ/R1CRDEd+O9kDiuGrylpSIVAJDSXggF3I/2AhJj+zGO2EbEOx5//GP2F3/x53qP+cY4Ud+Va/zsZ89rvV65etm6Orvt5Ilz8sWICwHgwmi8/fbb7D984xti9wMGT0y66g/z9Jcv/9K+8OufV/LE0aPvas8l6YF/ozoUAG+e7+6777Zjx95TvVd8cIBAlMZC+TRiBySP47twH2qq/vjHz6h96zdutJr6ett96y771YEDmr/YeMyXM6dOW3NTs2oy33Pf/ZaUkmL7XntNQFlQNWP3GR7yUk/sB6iS0PfMZfqYmE1vT7/OOyWDjlMDPMO++uXfsAMHf2VV1dVWUblaCXO9ff1av7KvIqY44C7P/a1vfcue+8lztm/fPtnZFeXldsuO7UoE6O7tU03Z+++/z374w7+TjQTQy3dpq9eUzdGYASQC0PP9u/bssQMH3ohki/PEWFZi0thkJEeeLZuExGeSU1kjDc03bE3VGtt9662Wk5tj7757NHrGXoHyKApCPhgZGlKyZmPzDamckEyA3/LKL36p0kns6du2bxPz/U/+85/Y07/56yp3wZpkv6yvXy9WKmcIic+Xr1xRcltpcbH8eWJO9C9zk7nHe6wBziEp+o1PKAEXv6msvFzX5AyhxA1J17V1NWKZ46vwXUBm7ZXZ2VGSxogkrz/3uV+znz33C+0NxP+qq6sEChNPQxKZOaQEi7R0+WmtLS2am3V1dbo2Ph9lb5iDZ8+fsYbrzarRHhKpSeKm/ToPFxZ1fz5//Ph7Gi/6lPXEXl1bX2ejI+OeODk5ZVOTk5ZOkntWpvZe9sXunh7Lzc6x4cFB7Y1lq1ZZRVWlFRYXyLJhTqBcgF9J+6hZzL1ZU4Etz/oMRJEQoyR+7ASTJHv+pz9awZr+iSW88sZKD3x4PbCyID+8vl+580oP/Is9UFpeu4hhgkMenH0OVowSMnj9b9lyYgLzFeMmAG4c0By+fB/QFgOQoHEIjmIkYZDwXQ8YT9ncgl8LAEW/R4zHEPiBXQUrYQgma1TzgusHqWfugdGxbdu2JZlbnIHA9MVQDAArzgPGE3IpHmh1YBEHG2AAx4J2BWckloUpllVSVGd0fn4pmxUgDYOGtocs2tAPPDtGluSLOjudaRjVEcbIIzOV/uCeGIoE6nHmaQfOE8HkEJSh7wN4nJ9XoIxNggd8zgMNyPQB5CBF6QEZnEcMPjJIaTvGLJ8NIEXIPEWGhiAP3xMoiExXBKaFjDoF7FM8qBQYtjhUjD9STYEpoMBnFIjg+qGubQhC832ujWTQ6IhnnYtVkBSv/uPfAUwHmBokYIhkMAyAKABNX2IEcu/gvNM/fI8+41lxovgMfc9cUZ1imMrJzqrEGKYdzJ3wHRxS5jmB7eys7CVWt7OoYQx7gJ226Bqp6QKBCNSnpLrMHn+fmiKDP1Gyr0hmwjKXFHdUFy0EyALDMyQLBIk43uc9+i6sCZxg2tzS0rx0HQIkPCcB6RCs8+BDouoWhzXEdXmffmBuMX7MPwVjo1qVsBMFlE5MSAJJ9TFVS8ml0IN0N8+L4wtzQGB2UrKAY5zGttZrYiasqqgS+Nva3GST4wDNA5aXn6+avwDANbXrJDM5NDAgyR8CRoTweRYcBs3n1DTLyslVG5obG7RGCJLDOqB/GM9F2CLUvqR2Znq6/mNsAsM+zAP16yL1EWHywV5flFTe8iteQWkyUhk/JKnWr1tn/b291tnRIYcfRnJ6Zqa+QrANkIrgLmJ9BAsXF8g2L5ZjBMCMHDTPAojN/kVbSAYA0ArgPuNBm4N8PmPM35jHzEPGLIByoa4t4+fSwlNLwI4DOQsKeNz1kXsV8HnvvaNqO3XLAVWYg8wR5iOBwfGxIYFGjB3ZzEHqX3NlwdmQgCuMX1FxmaQ4h0c88SAzE/AtXhJ981FAi7q9ME14JgJQvGBgEgBjjjnDEvahS/OrL5CpR3Y6LV3JAaxXklNo77tHyA7nmXLUHvZHno91oWdfWBSDEtACwAunEYAQ2SrWfHGJ1xsfHOhXYIB7c3ZxT9Y5wVWku5hHypCPggrBkWRPcBZlkNd2MA3wib1GMlXUME1O1hgTfCWAIObfLNK8yPqiaIGAK8keAYxzxi7zhvq4sKk5i+h/gt/M8VACAQCMPSQ7n71yRI60748uUUZdOdUBDICaxKEXFQQjiAz4zAtwk/dhFM4uzKtmHlnrfX39ai/9SVCYz3B+BAl6jHVqMnGW9/RQ531KfUhiy1xUAzYxIU7znbkkgHN+3lZXVYpNjpPPGYiDD1jBOie4BlDE/CHI6eeCzwkBLTAM4+YtUTWMkcikdjK1sCZtYY51N2XzhtQtkr8R0zYuwbKz8hUw43qw08fGhzXHfP28v84ka5F+RwKUuuezc7BbAEDixCjQuZIYZ23tLbawAPgBoF5gqalZAsspVaHapsiqhtq4sI8lx8wewxhT0z5eCVlpaUlRApMJ+BVTGbBjzpn+zHv2AV7BZgqS1HyWdejAjbNUPZEuRT8ZY39Gf07WAmdTSCYKzENnpS2zCMPeF8DepZ8RQCy54QggUjJgJNMdCw7fLInrwPSyPGsATZb3WfapZQnc99XzlUS22xeB8emMQGpHo9ww7ywsyG8wsROZnfyyKCl+6toSUCfwA6CoxABk7RPjLSkhyVLT05XEsqqc4H61lVWstjtvgd1aaZnZBBQXbTHea0PDBCGJAkCZfiDQ7pK34ti69DBa+Isohvh5zxkxPjlpI0MjNjYyZoPDo2Je9fQNWWd3nw0PjtnM5IyNERCbYY+dt4U5r8/LGKMSwt7swF+8wbPluQLrmgQP1k2q7BcvH9Db0WLt549pHniNXa8VSh9mZmUKgCFIlpadZxk5eVKFgZ0Dc4T3+Y95R3KH5IGT42QfMdaMeQCtgnqAEyM9KQF7k2QV1DTSkNFPIDFzzq5ebrIzpy/Y6bNn7fKVc9be0mj9gwBQs14DOD7REuKTLCEO8MxLMqBK4cxLT4y6+T/hZlGClyc1UNvXQV8SVZh3ArmF6HmI4X3zNJqAS6BilDAQ5mUs2Pq+5AeG/iYJ6dg5Hc7mDwKO9beoJnlse9TEGCAztg2xa/JmoPjm9arUn9h62BG7PySS8JM+ZY8JoO9S4kYM6zcwXrmf1xF0RR9PVnHVlQD+3txW5qbATZ0xy7V0YwHt8Oxh/GKfn+vSTj6vdR4FxrGVPdlqRnMt+KChv2Od2FhAnnHgs+F5358U8f59iWss21aemBzuE+ZYSBwKySredh+/oKLDPTgvsFuwUYLvKH8F20DPxJynJrgrFyzta5Ffw/rSGR4PEOhlEbCrSR9iT6Ouo4Lfo2NKvN64ebslJydYY0ODkkVIDsMOYOyCmhSSrpzb2IAATUrIqq+XbdHV0y0Gb1l5mRh8noRI8lG86pt+4Qu/bn//9z+ys+fO2e5dO+wzn/20feMb3xSAVFpcZJs3bVIS5tF3j1pd/ToBxbCJCwsKVOuUfyM/unfvg2LDNTU3i/FaV7dOYAQ+IvOOfsDnBMRl7iE/urqyUvYEthvy1ZSqwO9CQSQjk/JJ621VaZmeA/8RKdSDb71tAz299vDeh5Q0dObcWRubmrBNWzZLgvfypYsqLbHnI3fbsaNH7dVXX7GKsjKBH/Tr9cZGnd2wt1eVFMk26+ztVfkeFEFIRrxy6bJ81fzCAquorLDbdyE73CNFCBKBUGLAhwDMo70As6Wlq/QclD1BvhjVIhi8sPlIGBoccWlU9t/yijLFArCz+vp7PBkmMUlAM+sRoAn78sL587J9tmzaaIcPv2OPPfaYbdiwUQnXSCwj+ftrn3vKWlo7rflGmwAxwDEksR+4/z6xSMcmJuws7LrOXrH2AEgBjwF9SfAGHCJx8Dt//W2dc/tfe90uXrwsduTI0LBlZZN4v6jnR+WqIK/Qbtm9S0m4xF6wZQHR+ElsABub95lfISHekyE9oZ31FJL0ASU5p/BDAQAB8/EN8D85qwDS8P/xhZk/fI+fqiE8TV3pbgGbzg50v6uqqkKfQzUDnwyQ6OTJ0/bZz37GamvXaq6ePXveRoYn1b7W1hbZqQDRdfV19uMf/1iywp/5zGfEsj506G35EPjQ+CryUebnNNa0he9lZWcrSaGnu0dxHcoqnTp12h786EftzrvuElhGzWz5EiqRVSWwlvXCukWG+2//37+z06dOqyTRhi2b7Ktf/aq99MIL9vzzP5GE+ObNm23PnXvsB9/7vmWkZ9iamhobnZgQqMwLuWcAVPqDdjFHAFoBPLkPfcQ4sB6xI9dWr1Wt3a72DtX23vvg3XblWoP8uaLiYktOS7eW1jYpHZWWrJJ8MIza1/a/pjX8+7//+/aLl14SSMleyn3TIsb8+NSkVVattrraOu2RgIZXLl+xw0cOyx+CwUmiKOuIuUeNYvqGmBXjDpO2QuSABN2zrqbGnvjYx+zs2TPa44gn0P/ZObmSplbSbHa27Dhk4wG4iS9UVlTIN2T/AdDn3KKuLWfOju3brbyswt54/XUl3o2MjVp+QYH82sPvHrE7du20TZs3W2NTk5IOsrNzlxI+snJyZLuz/6yuqBA7WHGj2Vldm+dgDyYhlnaGRHxkxNl/6N+C/AL1DYoGAMBPPPmE9k2UXtj/2N+JNRYXF2qtEcsgHkC99F++tF9+D0AtJTYyszLsy1/+soB41h5nFHsT3ztx/Lhs1o9//OMaJ/oQ4smv/dpn7cTJ43bhwmUl54XYGXOddg8ODMhX8fVVKEUr9kTWj5NUEq1u3TrJh/Pf5MSU7FHOCqTc6XOYxByiJEE0XrsunxYFmrLKcisoLrRr164L6H7yiSetr79f9Y3pR9rA2cvaIq4AiI3cNWsFsBjpcP7OPfBr97328xWsKdZQWvn3Sg98yD2wsiA/5AFYuf1KD/xzPVC+et0iAARGSgABCUwRoB8YHJBDigOijGQzD6InerA4MIQxbDB2MM6D3DD/DtnOALeBlcJ34xLiI/DYWZgYERgq1Kfg3hj7GFRkHfN3jESXH3GWFc4jBhFZmlw31BmWPF1yshwA2slzYehisHd0tstQwaniP94vKsQgTFp67sCawakPrCeuFxjHGEAeaB7QfxjXtBVDKwQyuDefA1ygXTg5fJ+ffA7HlHbhHGHcEtAjUE/AmOfCMQoBCX7yO30JUA3wQV87Uxt5WeR00zUeAVjfecsuMScx3Ggbz8l9vX6XjyHXBfwNWf6xEnoBPKQvGdPCYmdWh3Hl76GOMs/K+8EZU41g8wxTD1Ivy9NihOdm5+oZaQ+AUnpGquYdfReCTwQ+ZgADkD9T/UNnzPC9EHSPZRowD/id/uYeIZEhAGow5wioBkk8xgJZ71CHmezTq1evyuEFQAmScsg6O0PAg/ABbKF9PD8BHZeW9QA8Aav0NMDpfIFEvX19ck4DM14gXMRMZt2EQBSOQkhwCEEzQCj6hHnITyTNuKaCvXEO/mIAM6asD9pG3xAoD+MX5iO/M46MBc+Mw0Qgm98JFosdKiAIRmiy2gwbHnYmhj/t5nX77bfbydOndA3mFwESnLWRoW6bXzDLzkVqKEss5aE+sl1nLScvV2Budl6BVVWtkcOGA0swYUZynchaOutbNabTMyT3gxPW1elzFmAsWxLx5o6VgFxAGK/RGgAU5qEkwxYWnNmSkKA5AWPX67H6HAjzn70GudfB4WHtF/Rnbk6WdXW0S9IPIAeIqqKySn0OmDg5OapreeBuwTLSc6y4uFRztL2j3ZKTvTZwYIEAUDurZkYBvBCoZPxZU+wDZITTx4DBPAPzk++wNnkWwCzYB8yjoKoQpKIJrPP8BYXFAvJgKnAP1YWT1JwzWZgDMDQAvTwhIFW1YUNiieSWVTNUs9IW5uYsIyvHZucAXV3iNieH8Um1ttY21c4EaGSscJIZC+YYaxh5T9ZqfBwABwwvly6GBcheS78ho0Y2twYV9khWlmWkpYshwn6bk5MthiR9wrkQAj6MYXHJKjm/YT8K+znzh8xkHFDk9ADsmAdiDk94Rj6AJEkNXBenOL8gX3WuuAb7UFBuCOtQjXOiocaDgA/OMeNHMOpGyw3VF2N+wPyljh6JS9NTvqYJ6oqtptqwM/o75xsAMc/POA4LQE5RzV2xvSPFgezcHIG/IXkEkJt5CisRENKD5/MC8UNQWrVZI1CYeUCgQEFxZHOTkexE3m7WcvNyBZgPRolG6RlpqhcIYM39c7KzrISa550dqvlbQC3xrGzVsyYhYHCgT+sK1iLXh5lIIJPPjk9MCp8gUGsLDsjx7ATBAYM86cuBe4EZ7LHUO02MEyDEMwWmrJ5zgSQWwFoHuePiA/s0zmpr1ukaA4P92neovUdg1fftIPkK85R1BGhFvTUCy3M2NAwbG7DDtBZYh6ynhoarLn1u85afWyzwF3ls6nm75K2zuwD4kUVkfcJ6pF8BEwHJ8/JyLSk5TnOEAJtYj4swSB0o5fnDecQ4SvZ4GglolyoN64Z/w3LUWRhJWHtCmtd1JuDs88NVSrx+MIClT1xPkAgsXO+3AO7GAlpiogVBZy8rqjNTACVMTIHRXu87XCOASuwX/9LL7+PBzgCiLM1RwEaNk0v/Ai76XHYwRzbjrEtOO+oVwDUHSZFw9nmUIIYqige+38FSjxdzd47az4lJSkwqKCiS3OfatRVWUVFiq0qLrLy81KoqyiUvzrXAOf0uAPXL95f9yxlM58YB5nA+xNncotns1IzNIz1HKZHJqag0woQA4fGRURufmrFJ1UmdtalJku4oFUIpgOgeUakOhKMBnpn3sKq4lQAaSSuzZydK1n9qqM+l8QBtxdJ2ZqGrSKQ7oz4tw5LS0i0jHQnIdEmYJiUClJHs4PKy7EcJAtJDbWavj6o5pdIDiUp0ga3MHCcgnJSYapMTs9be2m3XrzVZY2OzXbpw2a5euWptHS02MtFncTB9Aaex3SJgGyla9gTN7UTYqZ7MsZSc8AEyxw7qubS1QF8ltMFEiYB5VaNDMchnYABxY/+99B7r5SYWfAjCx35vUUldy2slFpANcz8Aox8EbtKnmiIRoB27XmJBS625CAT459q+vIdF4Lh0H5bDKUoASHAQPQCZXBMZ8FDnO6zNYHuE7/C+M2vGoiQkt7llAUTgN98JIGgsgzY8f3gv3CN8P9xL51V0rbAnxz5rAGKZu5zHA/0DAoB4MfeCnR+7n4d78rzhbAzgL3tjSGCOvbfX/PTnCt9Rwlpkh/OeJ9Q4+B07dmHfCqB1SAwLii3Yw67a4GcvLx8P6oL7Pg0gxLwVi2op+yUyLCTr7+VPODvYh6mVCXsNwAamGHZ55eo1sj+mpiZQcZaNxDo+/t5x2Vv8vnHjBitZVaJatCgFkLQVxjskBsAK7+91dhXJH4BjzKlPffrT9tZbbyvwXr+u1r70pd+0P/iDP5asdH5enhUW5FtmJGVaXl5h585fsButrQLtAFVHxkbk78JOBmhhHyNpFJAyIy1DPl9La6uSbrG3ALGCn47fRdIVNitMNPYrL/sxKzsJhmPN2jrr6uzxOuozc9bU1mLnTp22zRs3CQTr7eu1gZEhsc0AoKm5K4WdySnJpVI3F9UaGGewylABQLoakLEwP1eKRt1iJE/Z5s1btZ83NzZZQ+N11WWGIfjUJ54QMAczljOJhBnOFFS7Tp48IZWWKhK7+wF4R8Vyw7cvLyu1ispKxVEOHTkssDYrM9fWr9tkdXU1ah/zhHiA6nfmZIuBi0IZpwxgCapE1F1+9plnlRxL/3FeAkw2NjXaHbfdYsMj49bYeEPJUiVFRTY7NaGz4LY77rKBoRG7eOWKtg/WPCAQ8rmAKC+++KIkW7Ef/uN//KZA5osXLtorL7+mhEtXiULRCuB1VOcaFsMDD+3VeAIwEgMIpb9CORTmA741IBySz6xPnpF1gBoc448fhE1IjVRsddi/rC18N+YJAFJYa5INR9Y8krcnxtPX22szM67QE/xB7vvH3/wDu3D+oqSXpeySkqbzC2nhouICnUOo4IyMoDSUoHawxiWjnpSouUzcaceO7dbR0WkXL13Wecs6kpRwoZcyI7kRIBU/BTAPf4KEicKiIs3LI0eOCPSkhBj7AqByUOviGSsry610Van2BeJRgMUqcxYXb3kFeQKfDx16S5LlkCFYi9TeJpH1+rVrUi2hrjVMbmJ11WvW6ISQVG6xJybT/w3Xrsp+TstweWPWAONaVlomufWO1lbJAX/x33zefvnyK6oFCxMWPxnH8I033rDUlHQ9B98noYNxg3F+/uw5jRWgP4kO586ec2WP1CTNNwDDLZu3KFGTWs/Md8aKfjl95qS1tXXYyPCIfI8whiQSXLh4SfLF5HYBDu/ascOeevLjYlm3tqAs5bWgmSMjI2NK5sUP7uruUZwAMD8QMfA9qVEt5bvSUuvv7ZaM/Yb1G8TE5zqtrW2qT0u9X5I1AIJH+vtt6/Ztmh/8l1/gcUWVXEtNEwuYOVCQl6c+Z24C8hOXwq8l3kciDDEn/CrIGfggMOFJwibGg0/ANfBf2fPaOyCNuBoR5zgqCOyLwZ+nrBDfO3v6ohTHkJ2eW0CNYFBs7AsXzmuNU4t444b1Svw7euyYfL4nn/yE1h/rHt+C7144f8bi4pMsDttvbl79w9xmrIhzSo1R+2aRwF1qVLN2kY7m3EFd7OrVa2LY449iz4+ODKufUL1iLfF5iC8kxBD/oQ50Fn7+3LT2HnzzRx55ROuLuUwsgO+zVtgrOGdJtAJQ/8pXvqL+g83Pc46NTQj8PfLumytY07/oja38caUH/nV7YGVB/uv298rdVnrgf7gH6jfsXMQIA2i7EdV+oS4bBhvGNod2YEaJMaAg45QOZZdsjZehE+TAYoMMHOQcziEjOtSfJcjrNWLHxGjD8MIQdiAlSc4XINW7R47IWMNx4Ls4Ejga3BtnA8kqjDCMWwzZwCDhfoB6blgtSn4J8NeD1Q7mhWy2wUGAKAeU+CzPxveC7DDXDBKePHsAoGlzkP4iy5oXRjH/YQDyPYwe+g4jhvvBxsVJ4G+AF1xLgd1EZ2IFoC1WXgyDD8AB1iyZe/Q1fQwrlecBrAO4AuyFcbd+/UaBMtwbw5PnIPOTPqP9wWBmUxazKgLL+BkC81yf8aQfCoo8A5Dn5f0QaAqAgwMbXscqPD/9FTJ8BQ5MTOgZMCyHBocE4mHsZsAmjFjmnhk/L+MyNcMZUR4QcUCfPiXre2J8fCkgxRwgU9hrRZcuyUcHtraCLYS/E1ziLoBBOKD0C84qmdc4IwCBBCr5nAdrnAHIc4mxBZOU2oyJzlYEnMLpjOKoCljDzgZg4bNtHe3KWHRWqCc4BNZvCAKFTHjGJjDB6GfWBtfAAFc2/NiIS0HCFIqLl+O5fft26+zs0vwXoBAXLwdKDMxIgjwEw8QUhqmccVMjAAAgAElEQVQYJRcQBaU9WblZEcvY62ATNK8nexuZ46FBm56c1Dgw7mTMnzt/Tg5UYNEBuMQvztg0zNY0pHHzNE6Dfb2SlkbGNQ9pSeo6J6fouSYBiGA8In9HgNsWVasI558+BAyjrfQNATlnvCGHh2Sq1zZ0wN0lDGPHKIAKYb+hxhPrhfmnhJaIFci1GXsCa/0Dg5aUjJx7sY2ODOm5vW3xquFYvbZWDs3YGPLCfUpa8IBgnOXnk7mLrPCctba1WnFxvo2NjGqeA4gyObg3mchB/hkgivax1knOCPJO7GH0K3OZ+RHGSuDpwoKCSswT+gcGR0R5Uj9xH+4BQME+KkUFGKNRnU76SQko5vKxBPgJxDNWQTodYErhcYA4anEqjpkY1WFETnnOUtOSra+n1+ZmuA4ARVRXPS1dTjbrgz2NjGXkObn+/LzLuAKMMb9InqAtSLETDAsJJIC/ONdi16cji+2S7uwlAeClzavKKrSXONDvwJAz5T34w3sT49Rx9f2K91gj9CvnF/9mTeFEEhyhthT35XO0K5xXIejNmBA0ZA2Xl+MAO9OUOr8AzasrqRE1LfYEgT6SInCCkSMlACpZZoB8c7ljJLMJyiKVrXM0kqsH/OXZafPgwKClJCNtTqKOB8G5P2MN4Kh5D6PaHDTLyc7WPsffQ3IS92cfE2Ap1rKvGcBbWDRcjwQVT5zJsZHRETn/BL+yMzMMdm9PV6fGgBqgMChh5KZlZCnIALuatUu/sw9wPrHfsGa9VmmyJcZz3iKfnGiUXQAgZ26L5TjjbCdBwDCqkxPN4imdMCs2DaxC9gxbJGgOQ9kTZngOJSgsmKQHkT+kDuvM7JRYj0ODI0poccDU94cl8Dc9UwlUzPWRkQGdp8xLzhfmFP3U1IxcpJ8VBQXFlpKcbkPD1GdHXQIpdqR7U1QvdnzcS0GwBAmSwm4kUYOAyMLirNg0MMR5nzbAfA5AUwBP/VxK0p7jQD11OUmU8LMngL8OepjmEONAHwR1B7oFe40z1eet1x4VUzmaP2FvDPM6FtRiDNiJVU80AoGDain3DbVZY9seQC0Huv55czN8J1zHwb5Qd9PZb+xvtCDIo0qOFcBch6tfmxrTrsLhY+sgioOWtDmeiDfgDg0nyYTnIHlAKg1IoE5rnk3PJ8g+gsVQXVVl9XU1tmFdnVWWl1peHvWdc8RayMvNtDnJc7LHKG1DQcj5xTmBa85Ah4UfL7k+I2kBO4M9NJJkF+CDYgGJGosLNjM7r/NraspLJ8DQoiYvEoNiHEYJlsvAOuuVMgOTQJyaE8y3tHQk3h28Yo5reUe1YGkD4665BFAKYxoQn7VGB2jmOJioAC3jKxB10ZI1t6k96vLyyECzL/FXGGuoQAz0j1hjQ4udOnlG/91owZYatPm5aQPLT0pLsvg4QF/2smQfm3hYw0mWksqYkvzANV1CPSRc+hzUybo0vgy/yzxHoK/GHElrfwrNAc0nnyMfNLeXZmYk+xzmY+z8D9/1zgH8XZYb1pbzAUDuB60FvxeS/N6/4brL8zXawqK+j21DAIJjweLYe2v9xIC/YfwC2BnsIAHSzP6b2NQBJNbfI9ZtSJhjT+EVgNVgn8a2yZ/HawaHZI4A3gYVjuXfl1m1IQlxGcDVUy0l6epMSqZ0TZ719w2IpcetOA9CO8N3g//BNUOSJn+LBX9pnxKMo+cMdj97DrZCAK5934aJyhqPzq1FL8sS+31+Z+9WgmVS0hJg7+fK8vW4n/aySHUK8Bc/mmfAz2Vys45ZC35NxgghAWdA83nY9KhQcDZiC5AzQ8KDJ/sl2rZtWySVzDiQ4Me1jxw+Its4NyfPqtdWWXpmmsBJwAP8ac4Wkidkh05PW0FBni3KFkuw+UXUg2akNNIkxiiy9zMCx7Zv32JHjxzVeYMiTFYGybvZaheypPgeJLoA2LBmSPojaWZucV62NHYQADT24Mcee1wlnE6f8dq1YtzKT06Wjwo48dIvfq5SJbfddptsCnbcwqICKywqtNGRMXRCbGhg2MZGJySDHZeWZIcOHrSExXjVCSXRND4p0Xr6eqy8vMx233KLdXd12zuHD1tRYaFNT01YM7GD6RnbsHGjbd6yxQ7+6i3NB5KA2FS6enrl++zZc7dYv0iXMlqALwnJSbb3oY/a5UuXra21Q8dSYUGhbd26TYD3/v2vWXt7m+XlFdjs9KKVlZRYQX6upaWSjE7d9GTVVH/n3SN26swZS0vNtI3rqU+7yhobYAEWCSjE/igtLbFbdt6itrV1dlhxEUlK5UpQPnv6jOIdnAtI82IrA1KTJEeZG84Y5lB5aant2LpVoDSFWmaYw4o1LArgJ9niK7/1Wzornnv+eTElsVXw8/Y+cJ9lpqfZO4ePqsxBV09XlHzE3JzWuQVbctvOHdbZ1aWYTKzyFz41vg1jT31UfLBPfepT8vuJRbDeAYgdHBrU88AWpIwQ/jyJQ9jj+EDEMUhOBgwPZXIC+EvcA0lj9h8YpOwPxEO4x+/9u//VLl26bFevXpeNSCmW2267NQJfp6ygkGTQVEl/M5jYF/zOeYXNy/pgjorZSZKllMNSZbMTgwhy1O73zIuRTVIn4CMv/Auek7awN9CvgGgwdAENXY3KlIBaWlqs5AjmVYgT4Ksmp7oMcQdll6jjmp4hhvzQYL99+StfsQvnL6jUBONGsnZvd4/WI/1On7EOqM+N/3Tl4gUpqiFvnZWbo7JdIW4Xt7BoE6Nj2oO/8pWn7S/+238TAxO7DLuS+OD1hgaBunfecacYv1evXVV8jrnP3gKDdf36dbaqrNxOnzqjfTwxKU6Jp7SbeEV3V6/iIUF5AnD2zYMHNF8BXnmfOAD9hD0OCEoy0Ow8+2OSVVeQtFdhzU2NNjw4pGsBDgOY44sio0xCO9flP/xfEil4/p7ePo11mkr45Fr8woytr6+1ysrV2leo+b1v334BmcQrKEc0NjFuv/z5S7Zz506POZgpzsQzkSAOmE3cCLCXUlb33/+A7k9yMTEmfHIU05hPkD3y83Klqobt9stfvKJ9nFrSJLjgt+/evcveeuugagETS2FeqBb16LDWK3ORPZUERSSs8XOvXb+mfZL9Evsf0JznRRac9lE3fXXFKtv32usqdXXnnXs8MWdoSGzia1ev2EB/r23ctEUg7PGTJ2zbth1SSSJRmrOJZByeC9+mUckUM0o0ghCAXdfS1iqZbewwakkDMr/++n7btesW+WT0DwQcVCKwezvaO2zPXXusqKTEGpobtcbX1a+T/8U+x4s9hfVDbJZECkBoPkcy5G//9r9VkgiJS729fdbawtxJtneOvL6CNS0ZvCv/WOmBD78HVhbkhz8GKy1Y6YEP7IHN225fBCgdGR6VjIYHPQtkbHG4Yow6mLIsnRtYKhi+HNCBRUnGooJTadQtc8AOgx1HF2MZ47KgsECAAgZSX1+PDnWcbww+nFWc0bXVNTJmjx8/pns//vjjMsSRlglAK98JGWEYsRgpzh7O1vUwEgF4MLxwdoaG+2W8eE1WD3xxT9pODToFdCMWDkCBjHwkbqPAME4vjorAwUmAvxk9U5BH4XM4M4AVQQYbp4ZrkqWLEYgjhFFIG8W+jUBTsrHph8D65V5cO9TLJaOSdre1ulGZl08dmwn1M87ynXfeYc8++4z6tKy80lJT09VWwEcMJgyvECTxQAN13byWcgikCFwdHdXnwjOXV1TIycSB4bMO+nn93BD4CExr3gsAC0Yq//EKtTgxbocGhuRwAA4BosF4w6EKQSaXOZuwnMJ83SMN1mNGhvqU+7beaImCB15DhWfEsMSx4t70F89KOxlbPoPRCgMT0IcX84G+DvOcvmYOACw7o44akyMulxvVL1wOcMdZSnKajHdqxE6ShS/5NGQr0ywr07OSkZrG0aL/aQt954wt7z/azbVDAIo5QntYT4xBmGeBpUyyBAEXBY3m5uQg1ayt0XgrOBPNpTGBxC6pF9ZoWI/MZ7G/VbcnWX+HoYbTNBdJWyNzvHp1lXX39Fl7S7Mtzs9q/Jhr6ruJcckkA3qTbYtzlZGSaItxCZaZlavaOKzByfFxu3blkhhX6VlZCjzzHeRzkVOjP4KTS3unZ2fkwGDo4+jSTpf8cWQhsC1wRgl0kX1OUCz2FYBuze0oYQDgKUgbe8DSr8d3GQcH9BctNy9f62BifETsMdVUjYu3jOxsraeCfNjvHdbe7vVinR0Sb4UFBNeSI8ncGateW2kdbe2KRuPgc23VPyewIFZ5qkCNIMcb6ocTEGN+Ms/5j+vTbuYXgQXmisDqCQfOnQkHK9CfA8cP5gJtIgiIEwZjl2xpnoU+lhzdQLe+x1ylFht7TKgxTjKJ2IIiY87Z6NiUZWblWEkJz5ggWTreJ3iWkgjwkKzgIWAdcluAMALQEhK0xucjFs7Y+JDAF5iSQArcV0oBi4ty6ggUin00OqZ5z/fZcwiiMya0PdT8pU+zc/K0jpDTow04xwQ7mE+edIPDOKMAFWuKPuL74Uzic/zO2ZGaDhO4X/sBayawf0PQmbMHVgr9yDm2Zg3S5tQY61GmMVnxrHmBz/PzcuIlTQiLNgJgALFVYzbV96DFuQVl6CNxzNrLkTS8zydAGvbVMQH8I1qfzBkCkr4Gqd/J+nZAwplLi8oYD/X0uBeMFtYY+xZ9AmeWGtoT07CX8y0/v1CJD2pngktYUsM8ISlVQZzMjDQlQnS1t7k0H8kRpasU2EHGnTZxPnd2tIndsrgwp3WdnIbkMslVXhMRpgBMpcKifBseRhasPwrAU58VQIhgmwO69I/qDgNuxyUI/OUZBfzOM8dYF4uSVocRhfRuYoLXrmbu813VyZ0j+J+gfYrnx24RSx17JJma3w6aLix6Qo9qySYkaCyZL6xF7gOjCTk5AJfBwX4bHuHM8GQCB1SJ3DuwTPIW7GHmJ2uVYP/M7KQNDfRp3wasYz06Y9jdIe6NrSPbKM1Z4H6mwjoG6HO2LGuOlzPXHJQiMMR+ytx32WcCldnG/u9AyaIAbn5i2wQg5GYQSl0fMXrFNtW/ATkBkJbloh3widi/MbXWA9B8M/gbgCdvtyNzAayKBWWQCw8MY/ZmfmePpy3sq4ytkp6WGHoR4zYCDcN1BaREtbvj+D7ArPZNJJUTbd4SbAa55bhES47zc35uPsFmZuNsZp5EimQFRCvXVNrW7Zvstt07bdeGdZaWnmJJqZzTJMskKbFqIT7OJqdgnwI6cyDPKDlkXiDxgsUBqsTFKwi8MLtgqSSPxCFZz5xDthzQ0gG0ZWCd/l60ONoYgdphnoJYK9Ej2pcBomfmACXcVuF6UYHkqGam1zBNjl+0RBIEAJWVtJfCRFGSAmxl2Nw8T9zCnIBlWMGpKSj+JAoQBgAFhJoYm7S21m47ePC8nbtwyi5fOW2trVdtZLjH96Bk1iDzHsZ2vCUkL7oUdzzrwcsLqP0cvYnMX39+2DYBLNN5GqG44T0HIDm/lstueH/FWRzg/00Abezcjp1rYb55lomvqaV5HzNxl5IZfOK/z7aI/SXM5zC3/8magkkdE/FYBj3fL00dC84G++bmdRp7L7X5JuZvuEb4fgCAk5Ijxn4MAB0YoLSHvUeMKWpUR/5dADwDWPt+MHqZDct1wrPHgr28j13C+IVkYU/g89rMAewMyS7YtsEH8gu6PKwn9HFi+VoIbNowpkqAmp5eUkIJYK4nj7pfEOZJ6D/Wg7d1eR9S0pyY/twD+wmFDq/Hy7ka9unAGObafCeMN+dJeG9pjkUAur676HLuocZ9YlKCfJ7AClfSw8Ks5Opd+cCZwskJKIB4/Xa1eWFeZxln2oMffUA+OsAvAXkShvCRVGpkbsGKSgq1Z+Gvwcjffettkj4m+ex6w3X5zlu2bLLZ6WkpAsRThmF6xqqq1tozzz6v8xg1JuZPbm62bdywyd5884AYhyiBVFet8ZIzKNNMTluykvfibaBvQAy02+64Xb5E6aoSATEE+akHCqORMxP7B4URgGH8Q+yPp556yjZsWGd//d3vKOGvvm6DEllhmVWvXa3+3n3rbjtz6qxdOn/RhgdHpBCUWZhn7TdarLujS8+3uqrK7rjzToEX2BPtLfi9fTp7YZzNRwA4MQqeAVZnd1+/pt6G9bVKpj538ZJ1dbks8snjJ+yeuz5iu3ftssamBjvwq4NWsqrUbebuXimMEDdhrlDzHTtFCYUlJXbsxGlrvXHDPvXJp6Qq0d3ZIZWYbTu229DIiL28b5/8uNq11QJ9GHcUdA4ceF0gEeAv14VtfPV6q3xObEb6fOP6DQLRr1y9YrX19Va3rt4uX7pkfR1tXloC5YqFBVu/rs7+w+//OwHSv3zlVWvv6pacbVZmuuqx0geAysRJeCauR11T7KFdO7dZfW2tjY1NWnNLu11vbFA92LS0ZIFGAPn/y6c/a9l5eWIew9Tj9cADDyhBn2RxKX3l5sp+JAbBs4RSYaFUD5LHgFrMV+zItWuqFUO5SLL51KTscnwJbATGBJ8eBmUYQ8YVBRrsQeZJkH4+ceK4rV5TqZI8rS3tKvWyZs1ajddzzz2rfQfGLYmcxISuXbvqijNGSYflBA7uN4jS2tS0QEP8A5I+mW/4OvgQAN3c+6WXfq64FjYL/c8aYSyxrUO5qUAcWLOm2pPfMzLE+s3JyZJ/0dTo/qUrYWVFfUbcwtXGQgmvl1/+pfqW54WlSnxobXW1as8ePPCmjjruT9ygkpJr09O2umyV5lxnT7f8gOoInCepGOnj/Nx862hrs+m5WbF6sVthQLNut2/boWf//ve/JwlnQL+RkUF77bV9SzEMV+5Kl+IKpbG6urptcmrMsrLSxY6nNAc1lpH+JWbFPKN+8ksvvWi33XpH5H+P63rMARL02D/Z+6aUPDxnqZJ/HrSerh5nqJaUKGbCvpaVk6XY4vbt26ymptqampqtjzqzubl27L3j9t6JU5ZXUGiPPf6EJJfXr620LRvX+16E1Hxujr2+/w2tz6zsHMvIylIJm1+89LLtuesu9ylmSdJPt8GhAevvRe2wQHEYZMCvXb1q1TU1URk3V6vjPIMZzPzwkmU5VlpSLDD80KF35LeS1MA86+npFgMdGfx9+97UmHEvSAbEmgDrmUcnT56yq1euWWVFpZJPxifHRSqhrvfGTRvsD//wD2W//NVfflvXv3vP7bZ71zZJ+mMR1tTVKyEIX3P16kqV6UKuHlD6/IUL9ubBg1ZbWy8mNWuB0l0kY3R1d2o9kgTEMwD0O5CdqJq/MMPxcTjHYOT+5CfPKJbxu7/7O3r+944dE7GDs5aa4U888aTqMzc0Ndr3v/99qTiqVnAazHRXSqT/UH0DRCdOwXzcuXO7TU/N2PHjJ3RecT6j1lC9Zq0985O/XcGa/lnLdeUPKz3wr98DKwvyX7/PV+640gP/Qz2wYfPuRcANDnYcdUACjBEMbBw0d4Q9iBxqv3JhHHoFeCO2EoYa38fo4bMYXRhmXCdIFWMM1NbV2ZrqNZL1IFuTuhMBaKuurolAslTr7e62xsbrcriffPJJGdtHjx7V94IxHQIUtJN/A7bRngAsBSD49OlTBsAKYOBShi4Zy3cwkAhyuQPusj4Y1RgfAfQKTF2eLzZAw2e5B1mbGOc8L3/H6McxCbVwyca766677N133xUQHcAp7qFgSFK8Zw9OTclIDOAwBg8ZtDhIgCw4nbSJYDN9yv3JfqV9BNfph8LCEknT0G/0N4B56J8gdSaGTeSk0AbawzPjnAcAhjkgSeYFZ71xX36nLRj6gVGJc+MMP8+MD/WY+Z3Ph3kgtvbouJ7Rn3veBocAUDwT1AMlizY0OGwbt26RU4TsKWAaY0QfI3mEPAwv5gxOEn/Dkef7gKH0vTJC09PVt0iQYcAG9i1OVggS0d4QoJoYozbltIIAGPm8z3+01xk3Drqkp2VF15pUbTUcM/oZxm96WqbmEdm1BDwB/UkA4J4EOrgemY1kN9Mf3D/0Ec8UgGuuxzxiPFRLaeOGJTY61+NvPZ1kY6drrbLmZgjixTt7I7C7A7DP5xk/ZyWkCZQhCFtTV+v1Jqcm5dwWl5TazLQzua9dvmi93Z5NzfySxHXU74AbAJPKlCZothgv2WecbYHf1Bfu7tQ1AYsAjQf7qE1TZiXFJWJ/M3Y8OyAv8vLUJYV1Ozo0CFVb/c4aBZjFWQJco8Yir7GRIdWUDS8ByNPT6l+xxiJWhrNOPWgnVvnUtMaKhIKgXoAjlJGZ7ZKp8zNqOwMNK3TLth2qb9be3mXnzp601jbPegVYxDkvLi6XxJrL5Y/ZxOSo2AsuU40UsCeJJCFTlpwkkAeHBdB0asJZ1UHKiX8Hh5Fn0BwXwDOhNUS7xfxdAjp9/+LFfQEP6E+APZ6ZADzALw4/449UX0ury8zn5xXKcWV9sI9IdhY2G0AANS7n52xqZt7SMxifIiVojI0NiwE5PzsnGT5YLYD2AJKSDAeEiySmaW9RQaHduNFsPb3tYsnBmKfe44b1GwVOws6kthaBC4I/XR0+19gbyIqnPfwuln1UYxBwDeYqL7Lamc+sLdXsXvR5S98RKANkZp8KzxeCurSRs465mJntfRrOC/ZvstwJVrGXBHUHwB3W76qyUikCcG4xVmlpGRpTsRZJOMn1etXhu8wp7odkXmZWumolzUxMqX3IDc4vmpjnJWVllpeP5NecmOPsC6NDPdE+6WwrEjMIZt59733RmdNpzc1NFm/zWp88N/fms+wR7OPMGa41MYZUHxKE6bZqVbkYjMwR1gQstdS0FM2r4tIKZz6MDdvC/KxNjo3a3PyMzczOWWFRiVVWrRFwNMo+Pjml607BNl2YUxCa646NT2qOM294Tvpt9eoyZa93dLTb6CjBkDirr1tns7PU/wOwnLOMzFTrH2RvhimQJTAVBtDE+Jjl5+daampGNFbsY0iUwhgOAPFsVEuXOU/2eJmNjY+JocwcAZD3eeGJX77m2M9cWlL1wCUlyByet9mZedkbnLmqRT/LvsP55sCHJ4/BbnQZeb5Plj22E/P33LkzNr/A3jOthAH2r9ZWr3PPi3mNnDHBEsY8KGUwVoAeALtc0xNaHLBwcGMhql1PX3hCUZBMZj8CpOY9sSfF/vMaoR8EiATgRk9Dgk0EFAUA2CHk5ZfXIV4Gz/TUAsmWJbbDp2OBrVgA6/2A0qIlLslBB7an9+37XrAkJWtMQiFj5AzwAFKRaUB/zczPikLOfu626JwkVJORxuWaC0DAcTbB/wGXYAIuIMUe7ploE+MEGVlrmTadlCJZwLVrVtuW9XW2c8sG2719o62pyLeEBNbknNi8MI2TJV8dp6DqxMyMTSMJLdTI2bwLcwm2OO+y5Ytirkezhr1WYKgDXR60RYYZhQ8kjyMGKsAvteZh8TJWRPj1CmCxj3GYJ2I6A7DGwfilF8ziF5CLX7CUxARJXGeku/JDvMGuB5kFFF60obFxO3Phqh09fs7efe+snTl31VoaW8ymOuh0gXSJyagzZEodAIZ7fDwyz858T07KtcRkwGYI2PGRggbdz9pJsoV5oGbmKMH2SPqYBqLiIAamK0VoHkdMzPfNCRQVIp1nBwp9TfJeeD+ssTAPNQdvAn/DvA/zOIB69K8D6/8UAA6AYPhOWEOxn2VKuxqMj52C8DGA5Psn9/LajAWAl4HHUPc7jLMz80PbAyAa/Bb2ONk68+6HhX5x4NW/R99iC4Ya78FnC8Axnwnf5Vx0cNUTQwKAzNjwbA6g+kt2TZSU4Wej2ydcPyS2AOq62oif7QHgTEv1hMDwHKwTV9XxNoe2hfEOyVzBdgrz/uYxDd9V2YGIEewgtyv8aK1Fc5BbTc+4TRbb/yFBIyTFBgDY91lPbqXdPCPt4ixW/ywAJLlaAb4A0unh3PF5aQ4GU+5Ae2uCzrzszGwrLirRucmZjK0NY+y223bbmuoqe+aZZ2znjh2SK73RfEP2JssBJu7a2iqrX18nht3p02dsbU2d7gkLOD0V2dtE+/Z3/spKCgvtgQfuU6mG643XrbOj1yYmZywhCQWMQhsbHxYDrbK8yupq1oq1l5gQb329PRrXN954U742dl9nR7dlpWfax554zP7N01+U0gDlJN5++5B9+79/x775x9+0P/3T/yo7jHEcH5+0bVu3qa4tSbKu9JIqOfpNmzZYT+eQHXr7LcvOybQHPnqfrVoFCLxGrMMbTc2Wl51nJSWr7Ht/+zfW29lt2zZvFXgq2V5btNvvvF0A54HXX7fe3kErX71G87S7o8Pq6+s051RehaTWqWmd748/9rCt21Bv77533H74w38QIAMYNj0+ZYnxcQJHACAbWlq8vEpPj/yYRx95xH7wgx9IKYKyKA989H6799777MjRE/bOobettKjQJkaxvUYlpfrJT33Gjh0/bi+8+KI1NTVISps4AbLCvh5R80pWiRbA1i984Qt25OgR1cyk3EpHW4c9/fTTduitt+3MuXNKNCqvKJd/W5CbZw2NTZLWhm23fdtm27yh3r7+73/PfvzsM/aLV17V/vyRXXtk3xKXYc0xr7GxuedPnvuJmJ0P3H+PbP6Tp85aU3O7ZGsLi/N1HqIO0XKjRflGt+/ZIzAK8A3bGVCQ+cH1AYSxR2GJPvPsM1ZbU7uUxB2SnvnJ399++21ruXHDtm/ZKn+A36mzTPkh1gHKXIBo3/jGNyT9yrUZR/w4YizZ2Zk+JiUldv/996s9bR2tshf6+gYFmm/atMW2bd1hr+572Vpabkjy+u6791hObqYkZKuqqq20pFTM7l/84pdKtt20YaPY1v2DAzYR+aPaU+fdpwzqcvjzhw+/bbfeersA0FADPNTBpR8AirkmbR8bG19SiGNN4h/AKIV5+pE9d8vv95rdufopCfCZmSiOE6ekUD6Df4ESFz70ls2b7crly3btyhVJQuPfMMeRb+a1Y/Nme+SRhyQMpA0AACAASURBVG1scsL2Hzggtib3pB+Jq6wqKpEfdOzESbUToI26s8Su/tP//p/su9/9rh155x1da8P6eltTVaE6tX/wx3+kvgCQRBobf4Z5Ro3kJz/+mGVmpqu2NPLb42OulkeiZU1Nja1du8ZaWm/Y2TPno33KVQ4oNbFp8xaNKeWUSD6l5nbFqmIrKSoWm5sSUnk5udqHBkeG7aGHHlS98tbWZtk43Oc3fuM3FDM8fORdO3vuoi0mJNoTn/iUvfHmm/apj+21++6+S778G6+/YRcuXFRN5IKiYoHNzPnrDc2WnZWn86C/r8cqKsrs4YcfUqLaD3/4Q9mk1N4tLiwUU/VjH/uYNTQ12eUrl+38+fOqg85zUqNbe/kYqmb+jJSJwX/E9sf+Q+FHJa5UI7hRymGcu719PUpsxS8l0WCgf9Dee++4nTp5Uj4KL9QWSPxEqvqLTz9t506fszcPvGkff+JJ+7dffdrq61dbS0u7tbZ12TtHjtnRo+9pP2Y9r6msEIt589ZN8puo7/za/je0TxNvofwAiTzsKcxzZ5fHK2mb/ZT/kMUm6QMg/dy58/Znf/ZnXkYoLs7++1/9peYra7q9vUO1m5kHsvHmiOkg2dynZyOORykxmPX0A3vipo0btU91dXcrAfOOO2/X5378o3+0EydOaQ7fcstuJeh/83/79ytY080G5srvKz3wIfbAyoL8EDt/5dYrPfAv9cDGzbcvBlAX58yBp3gdyDi1CkhGder4ewBZgjxmYIKGQIQzWpw1Geo1BtlcDE2cDKRlCU4D1GHc8woMUr6DQ42R09XZpVoXAI44RmSfIXtDEIF7cG+MKCRu8nLz5aSmZ3i92/GxMQGuZKh97/vfU1YZgAWZarGybASykSmhJidAa0FBvgBp2opjSCACx52AvgIvsImSPNhOPyFDgiETAi88/9j4iAwzZCEJ8m/csEFA4KnTp2UUSlY2Lk6OgthycaZMNp4RA4pavi5vbJ5dnJykDFfaKfAmP28poMLYATwAlAJqEIAGOCWqiUxuT3dPVCMYdpODsarJGe+Z9gRxQttpU3AIGWuMeq6PowHQyDgwPlwXyWg+y70xUgmV8VnagCMevutgDs+Vq+cmq5v70Ab6iuxGOhWpTOpn4oyOSbZnWuABUjBIgKvOsWqvenAQBiisFgIuGNh8j3pJff29ugdyWIxhcOqUhDDQL0CMNvMSSyE+Xo4l84X2hOcOAPH0zLScKVh9OCVzCwuau5JyhbESH6d5CPgbmOT0TX1dvZzRhsYGN2gnxo1rkYBAQIh2UysXkATDF6CBWi2evVwsQISsbYzuoqISBcxoG+OAI8F8DBLj3D8zIzOSLydG68wOng+AlsFBljawJMgIloR7eloUcIbNPm2j42MK4ikRgNraI742WW+0m7VFPwH8k/3KNVKTUyULSQDCAUVqfZFEMCDAnAxT+pcARnV1lSRvyXKlLhLthxVADRj6iizWtg7Y8tLD098x7nHycW66uzpsYnxUtRzJCGbe4EBxD/oPRxNnmgAyc5skDw/AubQeADL7W2D2KOAeSaOyBpxZO6b6yTg8GzZuEkCDE9rT3WHDQ/0K/szOLyi7mWdhHU1PIVE8KgZWYlK6lVes1vMQMALkxJG+fu266o+FBIaOrnbNPRIFwpxk/Yj9Rt1BBRkIIMdZRkaqguypqUk2PDJkw0MjAvLoo9zcAknqEixlzXl9clg4Xr9OAHAklUqffObTn9FnSEI5d/asHw2wlVyPVew0xhPnEylfZzAzP7ymMn20efMmKygqEAO2o6NLoBTgLu1n72K/xMllPU5Ojmn9oEYgqdLEFDmRjO269esUbKS2EIAFY0hQlLZrb0lMjPbRca3N/HzWylqdG+w5s7NTOg9grc7P+XpEJj4pJcNS0lx+X5LMo6POvKZOYMR8Ym+nli2ZxmSRw8Kk/WuqqjR/W1tv2PDIsNYf7DYYD7AFAJlZl8wdABDqbEvePDfP0lNT1TbtSxPj6gNezJH0rAytJ+qDJicma+/nLCJAQPCG/REGqyeJJNnUFHXVYKkvWkJSmq1dt94eeeJxKywptDf377Mjv3rLJWUlT++BeQcPF21slEQWZP4zdH6UlFTa1NScnT13ysrKCpW1L2m7uAT11/DQgPp95+47JPXVcP2aJ/5oHU0oqEo2PIkYfJDn8KSZ6aV9EAZVelqqWNI8L3J2OflFCjIWF3MWcs5S18vnAkE11hLOAfMlPmHBevu6BUQht5yakqHkCSRls7JTLTGRWtjIVE7ZLDXeJCuerDOBc0VzkLIOAnIpN8F+58A4QX76w1nxLuPP81LHVxLJfI6kGNql8gfIc3I+ODOYNjmbzdeCgB0BTvORrLOvOxKTCAz29bucNn10yy27xFZHoo85BJBMgoX2o1lYcg7ak+EP84z1T1+yL5EkEsAIAS+JfiZj7zhz0usHk8SAHUKASozXSC5XIEMCiSRRDVmxa71WNAwDgpBBycDMFUEccHQALEjLBzBL14mRrA0SzsG+DKDJMkjsIEf4Xix4Fuq9vs859FK0Xo9Wir78D8auhIotPoGa2EmqgQk7zpPGAKAWtY8Ccjiz1v9zmVrx+5bA1YXFiLErRWmXDeal20p2mb5CEjWqhZtA6QkACmckcH5gX5WWrbKqqjKrriqzqsrV6k/2ZyXPRB2iPTUikkpYWYDzcgmJJYAQsJhEjDhsbd+HlSAXwPUILHJg3tng/lzRM3irleAYEtqSEpalsx3M9FrGod4vwWwCak3X+uxGc4c1Nzdoz+vv65KM+sBAr85cJSCICQ6YyFPEiwlC36PoEaTVVeOX8dG4JEgCW2B2JM3P2RtNZ+1vBBB5QyCcZK9nldCFYgS/+5n1wfWkw7nti4N7ODOVTlmaT8zT2PciZnsAiWMTFGIZrEhKh2sEBlcs8MktdY1FZ4ixB4Q9nueXLRwldcaC0bH3C2t6ed0ESWef9zeDxcxpznFqkofruH3tSS2Sz49Ua3z9ajL7/I5qiHsyK2xfT7ZlX0P9gL0N4JF1hN0je0bJJ9gNXsecYQhJvcEuDvZzAEWRx6c/SJ5kDXjSoNu63I89RwlKubkCFWLrKsNAx6ZnnTmQy1yJxjRGdtvXkq8N2hObwBL6PPRt6KfQTv6OXYRPoTIZYjzHG4xc5nU4E/ie150PCRgkSPlIMdf5TmhDGPcA8odE2gBwBzUanpv+5ifP6QlHkXqHQGHqWTPfvXTOzh07FSTHN8UmKirMs/raKjt+4qQ132ixRx59VD40dUABQH7nd75mR48cli2Ej9LX1201ddWyrdraOu3Spaticq2tqbVnn33Wunu6bce27aohy/nc0NRsKVkZAg9ySDIcn7T25huWlJ5uDz38kG3ZukVMun2vvib7IA+mWneb1dVVy39pvNGm69922+0qJcEY058/+9kLVlNbq3mRl5OpxEr65Etf+pK98sorYnMik0y9SPzf+vp1sgXvvOtOlaI4e+6sdbS32bbt23X2YW8jA4/vMzYy4Qo+6WmyqbGbjrx7ROvy73/4Q3v2mWfswIGDsluURIry1OCg9i3ALXyXEydPyqfNzc/VvEVZC/brXXfeaZ/85KfUv8eOHZXti/0yNT5qlWIY75EtBKhFoh12D9vZx5983D7x1CftxVdfs7/+zl9bUkK83bZ7t/yytw8dsnvvvkdzG0APpbXComJbW1NtDY2APQkCYSiBQ3kRmHDM74MHD8luRt0F/5GESr6L34nkdM3aWknBUmqnvbNTe3pmFrVF6xQnyM/NNeqYd7Z3KBkOP5Yxr1+/TjYR8xlGMP145sxZ2XYkKGPP4LN5ksOCWK34qdjLMPv6+/o1LoCxJEOS4FZbu9b+6I/+0P7+7//BDhw4YLl5OZKvPnz4qPxB+olEPpSrsnNz7WcvvGC1dev0fMhJJyWwDyVIGnmnGJG51oZkbG+3FRcVKoGVGEhbe5viBp/+zKck+Ts4MCTpV6SzH977oKWlJtmJkydUAqT5xg3Vca1aXWU1NXWKa128dElz4MEHH7C6utV26tRZa2vtlM/HvnPp0kWtnc9//vPW3dFtP33hRTHKYUnDkoWAgO1ODVf2E+Sq33rrLcvMybZt27bLPgA8PHP6rOxong/WLkA3r+eee07/po+bbzRrPj/1iU/YsffekyIP6yU3J9vKVhXbCy+8YJs2bpJSED66VGmyszWGfJ8zgDUfEqApAYPfxTgXFxXLLmK/abjWaA8/8oiY4tTnxkZmXHmW6YkJW1XiyYvJ6ZmyUw8fOSK/FynivXsfsr/6v/5S4KeA0AHKdk3Zls2b7Au/+XlnqE5N2Y0bLfbOO4eto71LCQ179z6guQRY+eyzP5GqGIAe9jVrAquisrzcUjPSpGjHWmRPYG0yrsWlpSrZhu21rn69rovqAfV1ialgu/JZkk2+9rXfUQ3yd945ZE1N1xXDePpLX7LLV67Y/tff0B5DMjp7XGZWtm1ZX2tFBfnWPzgkmeprDdftnrvvFXECvxZb5KGHHrIXf/ZTAexbt23XXnf5ylVrbWn1kjpx8bamao18xPauNu3bzKEDb7wp0gWS2du2bVOZJiyT/II8jRNrASCUBJyCwlzNpaGhETtz+oK1t3UqhkWcFLCTpFn2L2KZ/MRmb7nRKrY/tgbzgGvSR0pwTUlRTXFKgMGsf/Sxh+0zn3nKdmzfofnDWLz1q7eUTENNduZuanKK6iVzLtK2tvYOxdSuXrlqSSlJYvjio8AwnhmfkiqS7K34OKuuWWt37dljP/rHH6t/2UsunD/vkvxxCbZ121a75+679f57770n/5A5UF291vZ8ZI9l5eTYt7/9bdkIoUwfZ0eG4lPp2n9Wl5dofyCWifz617/+ddv/+gE7fvyk1grxMuKSf/JfvrWCNQWjcuXnSg/8T9ADKwvyf4JBWGnCSg98UA9sv+UjiwSAqX0bwF8OXAL0ZWXlMjhcptczswVQiG3hzLvAUgt/V9CSQM+iS9WEjOuQGY1xUr22ekkGl3sBZjlrtVAGIN/v7OiSI0JmmQCZpCQFo4YiyWC+R60gstOQlEFKB0Pr8uUrAithFAG4krn48su/sM72LjmAMCGC8+0SoJMKJm7evEWSNDjOOHSAmMouzcqQcYbcUAgoKGMvM1vPDhjikq4pLvMyOqKAApmwI6MOWmA0VlevkdGDs+SSnEhRwsBIlwGGYcX7GPRcC2czMKi5Ls9En3MvHJeQZc9Y0Lf0IX/DaAsgZPhOkJPGESG4AIsWJ5i2cW3GCVlqPg8DOWTqu2HlgXvGHSCOawcWaUgAIEhJsM/la3qUVcjz8R3mlAdeXEpQNaLMa84GhiZt4doAZsy7eRzbLVvVvzh/7W2tGn9Yhwq0RPJuuXl5Mn5pPy/6HlAyMBB5XkBZAvsAtjh+tIMsSvqNbE2e1b/rmYpcyxMeqNU1rs8FVjeB366ebl0ntv+Ztzwrr3CPLZu2qH8DQxpZUzI7mcvch5+zSLUVlSiTkTny/PPPawwZI4CVkZEhW7+hHl6hZJS4P+uDMcJhpL/5PHNmVWmpbd+23c6ePavxZYy4D7WUCJKEPiFoML/o0nzLjBWANAdjAuMbABtDnQAsY8VYMBdYp21trQIhGS+Yn9QhLV1VJhktnHMcCAd6EgRmCFyfGBd4xpxub23VfMW5R4Z2fGzc6mpqbWxizBqbGxUASE3LEHuTdZQkuad+6+xsEyCF00GwmYAlwQsCZ4wr9WcIlAIQ+Vg6WzAECoOsYHiPcQ3s7pD4EOYtSRg8E/NGoOf4sE1OjNkUACUymgnJGg9PRJl0xjCJIimZVlBYrDqpJBkgYUzf4UiNj45KHhcwGCat978DSwqmJ8Bwc9lgxhWG9swMtWKRDaUO8aIkoDwxAvlZgu9eV1W1XSP577AeAoNKSQoRe3DHjp3az5oam1STlH+vW1+vQHlnB45nvwL4YZ8hcEG/eW3gMWeir6uz9Mx066Ve+8RUVBdzQfsSNczok9OnT9jM7LSDygpAk42dKgk79gfGq2rNagGDBMMCe4Z5yvMF5rdLEjvYyJjA/GWPIejCGiEwR0AQR5l5TuARBgu1dNlvANhhqVL7ifmo5Ja5eT0nWc3OWFqQVDRrmMAUQUICTowr38vNL1ZNp4R4gsYTkoWn/QQWYd0QPCeYwjzl2Qi4iEm+sKDxzMnNk2RgY2OTamshL0fQhrXGOeOgeYrXK54AyJ+hPJOlJKWKQZSYnGaVa2ts084d1tHZZlcvnrfhnm5LITFGILODQc7Q8kg19WxhJRPQyc0rtrmFeOtob7asrGQpLhD8ps4yAVXWI3KP23bcKok8ZPAIvjoLfsGSmMME5pUwRGIX8vfO9A4JJcyLstJVCupwJgKY51A3SxJ2mTFz3dUUQuIRSIWDWHOqqZ2enqlseySdAdEXFmAeU+IgR44/gRTqC8LCpQ8JqrD/8LwekOCsYT9DBhpp6WTNTwKdPGucao1GdbdnJnQdARgkdKWkCUiCbS+lg0hm3gP/zljg7AF4lmznPFK+MIJTBXQQzGLcXS3CFQhWV63RM6n8xeys5NMB68XOnF9UTWHfnwC83KYCYAs1goPNxnpMy6AOV7/bV8g7kiQSMdpQhJ1Huh2giH5DhpzknkSYaHM6nwHeARl5Xs5G2hkYbLOznmzBfu5yyd4vPKMDuA4qhdqyDja9nx25DO4u1zaOBWFi/x0LoMSCwuGaATjz+sDONGSdOfsQ8BDVDgeAJaEs4M0ZvYyPAJUlkMXZmL4POoOZRwqAYUh6CaArfwRAZ/7NCRB2BuuiS2uoHlp6RqZlZWRZTmaOakoiOZhJbbSMNK1rzq3CgjydQYV5aZabzXf8vwCqLwPdUdJNBPKqHUvANJ3uv6sPNDsSHCVf0heO+Musfw3Voo2Nz9ng0KQCfJzFw6OjNjDoyi4EBgeHhmWb9A/4e9TwHiOJZhZZdeYPzFuS45B2TrL4RFdcCHLVUtDRmeWgLyy0WPbxUpJEjOz30vhHss2+BkiCiNYS81plFxz4/efFl5c9Geeeh1q07w81BKa5t9uB01iQMLa9AVBU3eUl0H5Zdjgwc8P3XZb4/czrwJjlfrEgc2htLAAcO+cj6H4JVORvoW2x64yEFGwHBXmTveZzUMsI68nb53ugTwUHNrGJgsyzt4dnoxSJSycCAjsDNU57n5ddcIUFlSSIkouCDRXsCa4kOftoX/Vx8zrbYpZHah7sdQxoWqYnL7pN4BLNIak4+APcNPgJseN2M+gani/25819zfXDXIRZi8/lbFhPUgJQ59x1FQXffX2/TxT7nr5DRYFr+Bzg874Ww7X5vNtvy76OgPDoHthjnI+MV1As4LOu1LEoNQz2K2wJ3nv00UfFqOXMUjIHbZybtIzMLNXdlnQ762ZuTmfuA/ffZ9evXZUNR21Qzsu8/Gy7++6P2Lnzl+zQocM2ODCiOrfUJu0bGLCUxCTLzsjUvkZd2d6hAfvIPXdbYX6BDfcN2EjfgA2Oj1t5ZZnOCsCKSxevCKCm9m9S0oJt3liv/fDM+StKMuvt6bPm5hYv71RQoMRXgBPUvjLTU624sMDuvfdee/SxR+1XBw9KAQb/m9jDxQsAbiV25txpe/jhh2VLvvfeMYHB1NxkHuB/cI4hMT05jvR3muw/Em+w+/gsYNHHP/5xJVvhS9J27PSg7sK6oW3szySJ47vduedOJWzBAESaljbCQIXBSuIxQKBiBUoKX7CdSujKVa1c3kcSm3qWa6urBHKcPX/JDh8+bCPDQ1ZXX6u2Iwt7+223K4EIG2F8jJJBifr92PFj9rnPfk77MUBwSWmxfeELn5f87vHjp1W7GHAWOVsASFh2JBnmZOcK+MD+mZ2atstXr1j/4KB86cqq1VpnhfhPcQk2Ojwi+z07N0ty0ZxX56kZOzIiPwybFWlmfOJQGxs/bmCwXzEYniE7i/maIKUebHCAOmxF/FFsoy1bNtsTTzxuR468K+Y3awDflgR9+Q4k5M3PWWVFhW3ausX+vx/9yOrq1smGGRocsKL8fHvwwb3253/xf+oZODuxJcWyraqyhoZr6jOAqsLCPIHRp8+ctcH+QQFtMHcZi5zsdOvo7FIdWfoLSXDaiw/NfARA4/r058L8pBUUlFhj4w2VOaOd7HsA2djlmRnZYrQCIjMn8Cew5QDjSVinXA3EAtXBbbhuq8rLbP269dbR2WGvvrJPYDAvxghfi/2nsanR8kikNBNwzrhv2bJVc76xsUH+O/Ni04Z1imcxDsQxSBagT9ijqPVKiRbmBQnZ+BHsM/Q3KlTuL+XK9oYFvH//GwLTSOBWrdmaaiVho6xD0ipxKNbTrttul7/1D//wDxpnCBXMi/2v7ZdvV1FerjI0DQ1NkifffesuKymhLFKffCsA3kO/elsJAigWbN6yWSlj3/nOd+yLX/yS5u2VK5etu7NTRQxIUMgryLORUVQGk622tk7zSHV8E+KVdML6rSivsJMnz8iH3rVzp6WleYxMtdFJAJ2ft+kZiBeU9VjUflS1Zo3k1gF+IZMQe8QfZ85/5M7b7M477rDp2Vn76U9fkG+Gf0n8jHkKgM78Pn/G2aX33He/TUzN2I9//Iyek76l3nROdo5t3rLJqqpJIjgl5vm1q9ftyuUrshOJNSnh4OIFyTTDYGbPYG+qqVljdfU1SvaAob7v1Te0T2/YuE41iJmLp8+c0jlCbXRXkeuT7DHnT2VlhV27ek0luABkeT7iiMgkM9+wNfGvd96y3b71rW9p3f3N3/w/duL4ce27xFfpQ9YWcdRhSfGPKKYG8A0gT5wHRjBxpzNnztjkyIQnzOTmirWLXblp82Z77fX9SkogaWV11Wp7c//rAmul2Jefr1gs36OP6H/m1N333KP6yvv27dP8ZR/Bz2HP5idknP3799u6mjW2fdtWAeKsaZJ0ycjq6u7RHuelhubt7374NytY07JpvPKvlR740HtgZUF+6EOw0oCVHvjgHrj1jvsXcYiQFBaLJCtTrM7mpmbbufMWBWBaW12mdkliNgJ+MTCDxC6GAtcJzr6Ap8jZxSjF4HHJ4oQlWWKyITFsYFJxiANA4jh2d/fYjeZmBZKRRcIYcWnjIRkJygzLzJDBOjzqzgtGIwAaWaO0AwO2qmq16loceOMN1WhErhRgNgQFaQ+GFDX0eNZ16+olpRnANQwsjGe+g6EcAqYEHQvykU7Nl2FOe8TImZyUEYthyrNjJOPA4+h7zY+8JeCQ5wmAR252zhITloBJAJJDMMGzJV3yNgQWw/14zsBSxlgie47nx0HB0FbwIsqUD0A9xihjIilmDMesLNuzZ4++wzjyXpBUC3VJGVfu7TI1HvhwwwsWxKLGlf4hkBiAVJ4jBMQAdMhADu+FYEiQ0ubatOlGS4sVr1pl9913n57r4vnzAhsJxGdnZasPGD/qrOAMAcrTFgezZ5bq9QYjkuAVsk/0XwB6SQjg2jxrkJ4ToJacrHHyTP15PQvzODw3z0rWMUHhMDb8pM8Bzgmu8ewZZEHX1MjZxJjmBZgiRvvggAJIPAMBMYAhxg3W889//nPNEQJoABwAAqyJ0dEJOa84cWRzIoPFHGVsQtAJB2Xn9h3Klocxz1wMwbXpyUmNmQDqeILaHvgKLGrJ1iYmqwYzczoA9WS28oItQp/wrMydzq5OSRHRj2SdA5xRD5SsWuYQn9FeAJN8YkISrOwjZMjieJLhDlsP8D4+ziWZ1/3/7L1ndJ/Xdea70XslCRAgAQKsYCfVqC5RXbItyXIsueVOHI1jZxLHnnyY6yRrzf1048xkJnXdO56J024ybrFlW1ZiSVaXSLGJotg72NB7+6MDd/2e/W7gL1hO8mk0H4C1KIoA/u973nP2Oe/e+9nPs9fTZ6bfmi9dVP9KwKaiIsBVB+zoQTqSGrZpQB3JcHthAcAG4K8DFyTFHCgAaAckkPR1bp4q5bWPRp01CMuEimVAZBIMkRCM9ScRSrItGNST416xjFQRQSlgEesJY0DyfSTmxRbLFTAAUAVzj1wyAW7LtRaBNQLCZgB0U2LwwVqOPcGzsIfYVyQJCPQlKz3YL1koSY8nLBWAHGwcsJ154HNch7n3gNhZ/KHCwH1ZM8mi8rOxMTGuYUrfvXu3wEBAWK1dkiR1+4KFOqazIhgQBPsU0cAmp5ck7BTmKxisJJrP0PM5C/aVCZRlHxYUFAuQjJ7PBKbLqpCHvuwJEvpkJv2yQk2B9YiiGNZLzOeBQa2t7BbAPDdP4yQIZB8gPcg+U/HGtNsG641dABizDthCfqH33XVADCZvgQBR5A15VhLtBLQ1K9aqF2Z7W6v19nQqac5aID/IczMefp99LVAzkdeMAgQSPaUV5XoHIRE7IblBL9bxpDNsQxL13iuM52UvUvyAJGZGZo5NImFbjPRzm02NpiwXgGpm2oZS3hdafRIT0MJZuVMqesGGsnOwB4puJm18clhzoH6B+cjGl6t/L8BldW2dDQ+n9E4DyBoaGFDxSD4S+rMOhrHvsEWx85L+jl6YNWw7t23XvJLMUp+04iI9H7YZSRpshaSGF4h5D3MSghmZSEAPiAkEIKqDSkn1DBsY7LGKCu8DRuKAynwYADwnyRyS5iosys5WEhHwAaDEARTeF8g7w2x1lhxJfck/TyEV7/dRYQJy+IYc54jY9OwTfpfvYWfLq2tk8+rpO86eAOTNVD9i9ju2FsUZAL4CEbJRT6HfcJ6KvC5cPCcwk+cHMCkqKnXGeyYJDFcz4I/k4nOyZYNMFMwb7J9zny9xc0NjVkz9HDH2VISQlal3IaxoxoZSB3MtG5GMqxfABXAv5mwis0py1f04Bz7Yy4DVDlY5gzT9Kx2cie/P9VdPA90WgsAfBP6G/ab/DKY970H/WdLzNelBTP/0YFtm5yCt70ohFAB54QuACoCvj8yfF7A4nueDfWIvs5KqhwAAIABJREFUpHDJXWFWqtFBzxeWqcvpwxCnb3XmLOubJdYktojSBj4SPkNZubefAJBx6f5iJclz8xyo5uzHHgFXXZHG/SoHVP1vAZghD60kF8Vvzk4UW1asWVQteA9Oyi69Jcao9fUOqFiAPUOCsH9gQIUtFFvhE5G8m7ExMUA1T+oRDQMUSfNMMVu0BxhLwi7lvJQstYA72JGarMQ+vC+1g7rOiGWunTHpJR4+/gB8nfEbYK9XNACsefGof/3z6YMEt5wDS/mEFwrMr3F6kUKAluHDBkAc/+YwcQb4PMs0niNsyK9H1U8ywuiXnRhauh3P74n3yzWng78O2UeP73m2fzxDAMG8qylyirYxAT6Gjx/3Sgcmo8ATHyd8GWfMez9azikALVcZ8XeQAE71VWf/hE06q9mLf+bXM+zAGcvOoo3Ci4gBvZAkOaPzvGdvANxh71LzSRjTzAb2lz7v75/7+d698f10wDzOD7c9B2TjXUwPat5VMUcBVEuqWWB+wp5P/AvfWxSS8P5gDvx6/OG9F2pBUQAcctqMy9nErgyk2DdpR8Je47N8H5NRMdTomN6RABa33HKLnTxxKgGeZ6Usk5+bbZ///OfFENu7b58Ye1wbMOaG63cKtIP1V1tTo16bFI3y7jp6/KSdO3tB7+7a2uUqaMvJLbCBvn71WVWBXG6OtXS2iy1atXSZzUxMWk9Hl506f15FaTAZ8fNPnjgtkA3mb1VVhd1w/TYl/19+FcnbmwRYU9wc7YGIfWCu1Syv0ZnD8+6+Z7c98sjD1trSIjYgsT2xB0pAnDEtbS0CYMppPdXeruJfJHM5t4j5AcXwXTvaYaV60RugGXELsdfRo8cESuFrYYcU5uATMv/YP1/RRgV51pLiEnvkox9RIeCRd4/Y+XPnbOd111lHe7viZ1SHABmxU/xhJGSjRy8ys4wF+eYH7rtf++PkiRN6FwCUcCbnFxZICYH4gz6rSPFu27bFysvKJeO87+19duz4Mfs/fvmXZZcAg/i8AOTvHTni0ssXm/UsSBU/+tijmuP3jrynZ+R9QsuJsVTKzp07b4PDQ2LjrWpYJXYg/uwtu3apzUxbW4sUe/BVyL3w+17kPmMtba322KOPJa1lBqV6A1MYX4v5JyYJNjxxLT4vMuSdHR0CeJgfAFDOJmIN5I3bO9oF2gFIujJZtw0PDctO6xtW2dHjx9QqiBiG2G/jhvX29NP/1v7v3/8DzYViu6QtBhK1vFd6aZOyfLmtW79aeaMzZ8/bWGpcYGpNzXJJcOfnZdtlZLJb2wSawV4FQCc2pWc24Bj2hbR2T0+7LV1Sba2tHWKuUgRA7HjX3XcIxFu3vkk27ypHrf6OnZxUcQqx+PLqaklFIz/c098rHyBiOICu++69X/v7UvNF2brUqgpRshqeU/LiXCBWwc4A+FhfbKmpab33PW7vUF4AMgYgMP4ZCnLR4xiJXSSfOVcaGhutqKhAQC32yvnEtVEOIxZAdQHAed26tYq7OHdpUwSbloJa3tq7br5ZoNuB/fslvX3XXXfpvGEtKHLgrAIshWlNLMG8e0Fvlt1333128XyzwFt8YVq80ZLkx8/+xD7zmc9oLNglBf0wTtevX6uWHYyDeeL56AnMOUwhBPkg3o/EHcQV9PFd3dggX5p3jdi1O3bY3//Pb1lWDq2V8tWvnD3MeE6dPiVb5ZxjLvDfAfKv37HdPv74Y7ayrs5+9vIrtn/fAe+/nZerPGNnR7v8EnrcPvzww7aqsdHOXbgoEJ31Yg04w4hhr7/hOuWAkJjG3nhHUpxPTM3ZQwBx6uRJ5ckoDmGvEGfjc29oWqs8ZXd3r7315j6bnJgRm5q8T3d3l7322isCsAFPyck2X7os343zjjXmrMCuON94p3DGkT8lHnU/IceWLVtiX/jCF2Qv//D97+s6NTW1Aur379vn/dlb2+TrS6GPIuqEyEGsA4Mf+3vnnXespBBJ+hL1fq6prdXYevv6pCbBOcRZQWFJe0ur3mfsGc4CzoRPfepTeu4XX3zRyR7MTVIcFi3qoiiKfyN3/s1vftOyM2bttltv0TmCrP0rr75m27c7Q5x9BCDOmr777v5FrOmDQ5rF7y7OwIcyA4sb8kOZ9sWbLs7AvzwDN968W5kOwE0lKfPy9ELt6eyxO+6+y3p7euUk8n2CrGCTRvU51bg4FVTdRo9dHLmQ/cUZIehz8GBUyXYq1Hi5U0lJwIbDy+9TZYhjRIKTvixTExPe5yIBfEmSRuIAIIzgF4YWDmpdnVe6ItvEWElsEEQyvu9+99sCNKjSQ5bUJR1nJB0DiIADSYUeznxvb4/Gg/MW1cJczzJmVEVKAEGPYHonelDUr0pcZwJ5kpleZziqYuZle/9Sxg1A7WDtlOaExCX/zoE5kYDlAQrjgOHQBRAbACefY+7444nwrjkpYJ6X7zOXjIPqQq7v/QwdCAvWMdfh2owLxwwAMnr+BvMXuwgmMv8faxoMYhx+no1kKyyQAK2jSp5n4p76HRKvGZkK/LgOaxpJmfmeYJ5wXr1urTWuXqOkBw42PWIJ/pGfoVcU34f5k5dfMNdvOdbc5TOn5bzyN1X1Q4MuNyaGQgYyuvTJcgAIO06XMMehjGCM+eX/owcvjmtvf18SJDirgXnEFqm4DDvl9+l56r1+B8U4Y49wL64BYCC2tADGYjnyBPHYDDaG03/hwnkFgOwRqjS9qrZe/yYQw6nGgfak1azGxPMCLGk+Jf/pSTqCEJL+miMASZvReAC3GSPJepjsRSXFmjcl9OiBnSR8CQACWCQhgs3n5eeqMAPAkAShQJv8fAWBzCdnBREcVcmyuSySjfSiddlLbIB1SI0AWORr7/X1Epi2CkgeG5vUOTEyknJp+Ayz4kLYpp1JD2ZfS4BfyYYhn6yksTM0AOCRpuJZXB7Le7Gxr/ke6xzzQaV0sEMIcvg5EomwFyM5PDnuUlUk/ckNc2a4XP6QAG6SUhmzyCNPuAQTSgDj4zY4PCL7YJ4JgpcuWyb7TY30ab8x9ySTsAXWLQplmFPft96PVYksmA+JXLvbJT2vkFhHFm6ZPksgGIllrsczs/dZ75GhfgHxwfBhnQCZ77zzTjFhqfRm/+XmwBafkYy3F1VMzfUgVb+9Qlig9CvmnHfwDRvHvtnr2IcYlUhjTrLesDCzBTSSkIyENMUAJN1IRgTbN2RLw65ZO8bk64Xsda8NiimDjGKBpHwpEoDdSREPCQ+kitvbWpS8gnFOcY3kuieQSHbbFnCZS5IbhhPP57L1fPV1058uU6xf+s/WNW5WX66L589aR/s1MeI8qK6S7fXAlBkckOwq45LcZbK/sW3WEalw9ijyasODg0ryUZ3N+4FEN+8EgH3mG1tkPpkvnm1sfNKutrai8m0F+bmWgXTsaMpGOb+nnMUv5nMin+q9UX1dHFjIENCUm59pPb2+f2Db8X6i0ELP3N/DCa+9SPILCb7+3h7ZOT23JNGcScJrtfpq9XF+2+xcKwUSHrfefIveqciOUUWeIVaVn02sH3NDoi9YpALjBfgD0FOsMKI1lJQv0u/K/rOnRqxmeZ16D/f1982pkCAlK6WCklIfZ062nTt9WgUgSriGvHJSAMX9vP9vvmwAsDQDSeGMTPVrLywqkX+ifouDPSrwoK8XZylnWUP9Kp1vFCCMj1I4BkifY/lF5V6Eo6IeWhEMzTE0qKjn+iS1apcvt7PnTsk+fSwFVlJcpjOOscK4E7imfuEUE2R6X/UMB27ZXwD1MOqRVGONSXjl5OZbdfVyu9raYkVqAVDoEvbDw1ZSWpGAuC71yhi5jitQuPKAF1wAsDo4Ol+M4sogkvFNAB8HiJJetAl7Lx10csAG4ObnJZ9dhdft8YO+0q/Lz/3fADIOJMa94/+juMmLJ0J2GOlh7MeLFZwl7eCPniFRHnm/tHICJvG+FHueeyF37EUCemdKgtgBd8aFTWhdBKRPz/3cAU7mk7ds0lYgp8yysl1RJPxm9iz2ytkv5j8qKdkUYTn4qpYrCZjt4K/PBfLm42NI5JMspbjHC3OQBBUDftwLfjJmxm12CrUGenK7MouugXxwwhYXOzTTZW3lKyQgJM/t7GoHu7RmSe9ptwNnQs+vUQKWAk7rfwGS59m2jD8kgQXITznYyL6n8MP9QFcAoIDKWbUY2i+2lXT7mU160r4PUF0A/sb7XYVtATIm4CCfmwOME9nnhQBu2GZch3MpwNm4bzrI7Pvg/Xa+8PfnfmfBc8Z1wma9GIA+us5cin/Hc8yNKe2e/Aw7wPfiDzbie9zPktg7nJvTNHLXORA9il3ynnNUfeHTQNTw3cIv8kISB+GiuJQzA/tnzRU7mav+YIPY0Tyr34FlL1Zy1QPNSbLBY/5ifRY+pxf8efsWfsdVAPw8i3sE+MvP8L8Af/G74vvY4PSMg0xefOVKP8RmLq2PlHX4UcHu9XHybKGqRAwVyWjO7vSxBkgfYw3Am3+zx1xdZ1wFosg5UyxysblZ98b3GxocsNrl1fbvfuM3BGTAqsPv5l2En33P7rsUo/v5kqOY40u//kX7xje+aRfOX/SirfxcKy8vtp07t9r0dJbA09ZrLTaaGrGG1avVOoBCWgqql5RXShXmzb17VdBHL1sYk88//6L8bfrdFhXl2f333635fuZHz2kuVjeudeCgxNsQtLa2CMDieU+fPmdnz53X+/qJJx5XjADzlOIP/CXiNLWrwUdLfCIkhlfV12s+YJLiZ8PCLS0rs2utbQKUmzZuVHzjRY8FKowF2MR/BwApKS5SzESMhSoS44246fDhw1ozwNKt27YJBCP+AMiDFYwvjT3QpoNneOCBB+zZn/xEQAm2JIUX9S3Os1/6pU/o2d85eMi2btxkz7/wvFht8ulyKVReIp+Qt8gnn3zStmzaZMffO2p//uf/j/xa2KLkHrBNbIlYHubw4SPHFDuwp/CFP/LRR3TP06ed/cv+Jb6g4BfAloKexrVrpDR26MBBxc1/8sd/JMCePqH9g/1i2gGwuTLSpIBN5HGRbyUPgD/S2tJqPb2ucMWaXbp0WZLEzDEFS8h/l5YVCcTu6+0T05U5ptidsROfkn/g5w88+IDsFelW9pvyIRPjahVECxvY7GWlxbZ500bFlK++9oZAXpi4oSBFAS3zf+r0GcXFGzetV87q9JlzNj3J/s8Us5Br5Odm2ZHjJ+b2ByzQJRWVAqcZB3bJHsnPy7XVjfViW+7de0ByxrQ+wt94/InHFHfDroatiX//T//0T2KUAmSjTEc+h6IHbI5nXd+0XoVc7B32Jnvn9ltvS9iUrfLHpCwz4YXnnDGbNm1UHgnbpMAbIItnVnFpTbXaBeEDQlxgHbANYlQAYpilxM0cvgBs5A+wQaS1kU5nHRjbj3/8Y3viiSfUk5n70n+Va7H2+Lr47MwP6mE/feFF+80vf1k29taePRoLPWu5H3sWe6DAEqWQ9RvWK/dFyyniA/ZKfT3AbIXmGb+CdlH4/S2trYpnGDv7tauzQ77IJz7xcTvffFHPzsnPnBFjEMchz80exBZ4n9EjGLtkfQqljOU9cu+57177xjf+e1IAPK09d9OuXbI9ZI45F4lByHeQOwGsLMzPU5ENqgLY33PPPSeQu6291VqvXRXjnyLgpqYtsjv8+FNnzghY5czA9ji3167xsXZ29ujsFVkkO0uMavYRxTP0RMd/ZG2HU973mPO+r69brN+KyjLr7em38+cvqS3SQ488JLvgHdV8qdlOnDime9JiiPwmc4JfxnM9/vHHdW6jLMC/sU9Ae3xLYv6qZcvEwObM5IykzVBXd49Y8rCUAXQZD5Lv2Bz2zBr98Ic/9HdcPiojHlvyu9ftvF52yxm5Y/t2XXPP3r3Kkfm5m5LNAc7feuutylns2bNHdoKiA8zgP/qjP5Jf2jcwoPcKio3sTXIzKtZPCkj43ne+8x27cO6sAPJt27drTG+9uUfgOHlfziQKOi5fvWJXr5xfxJo+MLJa/ObiDHw4M7C4IT+ceV+86+IM/IszsHXHrlmSAzhGJJod+EjpJUzl1dWr3j8i5JPCwcQZmQ/8PfDG2SRYxUkkUCEYCOAzKm9x4mAS4WDwxx3eLjkqIQ+p5OtAvyQ2AdcCqGvasFEVngQ9wTJtBSyqocpxuQJgHCwcVMayefMmPf8zz3zfVtSs1HhxLLwP4LSqpQkEGfvGjZvkcOHkEvgxLuYl+o7iWAG24DzhuK1bu97uu+9eOfmvvfaanBmu41W+JnkTmJAEm8wJf1NB6LK59EganGNtlBYjH+pSjIwtkj8CG3t75xIMjD3kfJhb7snvhJQza8I1cKD5f0B05pZrpkvBqp/j1JQ+y7hYB75wvkKqLSrTScoE+BkJaZw8QErWgfHBpETils943saTlc4cguU2qHFXL/MK7WDVBjs1GKiRCKKfnoO5zuAhyCdAoQKRBIEzEQm8XaY4JPCUvJmZku1xb+xQDJnJaf0/v8fvh5xz2EGAUcwbc8nvxp9g33A99ZlNwONI5ESlIsEfcyE2fEmJAnp+xtqTKGhY5X1TCD54Lq4PWEpvTOafsVHZyH0opEAaCaebOWVfht3y7wDTg60c8s+MIRKCBEbIuQewriRcwnwsLi1W0APYx70QkgQ8BKDlC5AZpzr6D5FkZq24NmtJUgUAkPlinzBmZDdJLLIuBFp8TarXmyd3+TOS8kIEnp/vSz5vxgSMKDjr7bKx1LDYD+2dPZYaQ0KWhEO+Ehz04yZhQ79A9hlBJZ9n/nRmTTvQSJKTJAVFGgF8EqCxHvSiirlU/1+bVQEJ68b3uQ9fBCVI3EXRhM04Q3F8kmTg9Fy/Zcn0qv94nk2QjB+b8P6fhYVGUhrwtrC4RAkjmM6AvwTPY6l+66b33VzCFhZrjtbLgSGXXmZ/9vaSECrRHBGUj6RSYgFiY1TMm3k/NH6f5FEkQWPew+47267oXIVhAYuSdQAII6jiXCfBwyIWFCCNhfR0sQoA+HIQwNm5KCGw10h+MaeMDdCI+zH/7CfNBwU/SSKURFNlxRKvvh4a8iBP/ary1COdz0afX86BmAeeORiKKpqYmdK7CniBuSWZ6yBYrs7w7Jxc9aumRzOSbLDa2B/sQ/6NXDEMPJ4vMzdLiVGxgRM2DjbJGEmCIqVFAUBdw2br6em0ttarNpYaUo/2SclowohHsrlIzwJzj71JWwA+F/KQYs1lZqpAIj8nWxLSJJNG6ac7M6P1CqZcAG919Y1WWVGpte7s7JYOLQxMbBDgNzU8KGDbKIJBXjMrS7bBvNLzjaAbgFbsmFkAb5Lk4zY8OqQCGoBhGLbFJWW6LkUVgONIn5Fshd17pfmSqsOnZzKMHqHYNO/VM2dO6hyACUUCjS/Wq7ERybSUkiskIS1jWjbJPgJ85lnFjBZrChCDIgNnaAL+khgU2CrWoANtAKX87soVFIF5wQRsGvYlCRmSGqgmUDwDMHz14oVEbtP7jfIcAQS4vVPgViB7hX0vQFS91EvEwuU9RmKQ/sMAp3yfZN/E+Kh8BaTf+YOEs4qcAMVyCvReoAAERjKScQ7I59lUwqhjvARCIyO89yeSBEep5WQX6D3Ms8M2RZYP+WlsnHngrFNPZOT6mRf6Hk+4pDggHb9buaTKrrvhBjt+8qTebRyK2Bj7FTYz9gHYy3Owh7ien7/Mj7PaQGVinhgr49c7bxJJdU9+B3gVtrrQuQwAje+nAzfx7/j8/M+TZprJhRaCZ/7v+ON+RTqoEj19/XoAtQ7sCTjNoYgiQ6z+OE/lAyGxnVwnivUcLJp/GgefUHPJmWMSS+Jb6+39bB2iSnrz6sMuCc2k63oJc1UgL3Leyed5HMCN8B8Yn/e3hX6el7Bo50FyirYcTHbpWcDRXED7uZ7IyfyIgBus4SybojgnAaKxIQHyicQ6gDV7XvjqDGeDSzgzh7CZXdrZwXSUOWY0IQ7Ax1f6WsR7BvA4GzZ2tgPtLi2MygUFaWPqdy1bU59Z/zls47AVKRUnUsr/WvBXWHMicfzz9jU/3pi/KK7RXCYFAQEIc0/mRtO7gOIegGLYOFLA6XYuk0n7TPpY0u1/4f/750J2eX4/xH1kP4orsq2wyFmEMd/p7Op0oDnsGt8k2ghwHwc8k57lknP21izYLm0sAqTkfHIFFbe7+KyfGc5a5Vrxfe6hZaAdh9bd9wC/w/uZtY75S407AzaSQry3OF/Cv/R1TwoBEvA8wN+Fa5IO9sZY+Dsd/OWzUfgJUIZaAP4H43SboHAj+jY7AE4MIGWICS8Kw4fwViHBzo4zxn1x7iFZ/kTJI8D22I8xb7FuEYcSh7GPAUNinbkfcrKo6rg/16dCUBil3ug709lVlUv0LsQ/AmBobGhQkSyysfg7X/3qV+1HP/6J4nfiNKTcH3r4Xrvv/rvtb/7623bk8FHZVENDveJngADiWGIY2K693T32s1de0Tn66KMftfyCQsn5nj/nakl5edn2yEceENiANPGbb71lD9z3oAAVijRPHD9qBw8dsKef/ryK71586TV798gx+fDEPMTHFJkRo3Mu7wOwyM6ywdSoFeQXyE+j1+n/9R//o/X39dhXvvoVO33ylDWuarCNmzZZZ1+fmMq/8iu/IrUvWMRcR4zbyWkVg9MOhCJA/HxAMkATYhvGjP8CSMEcXLpyWeAVLL76upUCLVxitVOFwwCUgKs7r9up9aDIRvajAiCXo0ZKmFgbRuiObdvFAkTthetz/4olldbR2anrbt2yRet2+dJlxYOPPvqobdm82V5++SXdk5+vXb1GgODV1jYxoNlj3AdmJTmKYMrzfRjA3n6q0MYnJxRj0F/04P4D8n/+6q++aQ898KCktb/5zb/Qdcm3MA9iMLa2alz33nuv7A7FsjNnz0hylxgP2zx//qJdOH9Bz7Np02bN86r6WoEwzCU9m4m177rrbsWVADLkjViTe++/V4AjbSjwkfBR+HPjrpvs4IFDAoyvv36n1detsJdeekl9WGtrVugdBACsNlOTU3bzLbvkRzPeyakxkQXefGuPpYZTVlu7UrK25Ggqy0ts2rKkWIdPyJkOA/nJJ39J4wacPXz4HYHRf/if/8Bqa+rs337h1+3K1RaBt8OpQbE5UfbZu3ef3tcwj1lzSALkjYYHh214JKViPMZHPmTHdTsEuh07elSAHHuKnra8+2Akb5GtF9nLr75h+/btU34GgAuZd/YDeSeKyLkPrMj8wiKtIXaGMhvg7EB/n8435jU1PGLFpaVSD+OLdcCeeDcB7pOnQX6cXqtPPvlJ7ZcTJ06K1YvPec/u+5RzIKamTys/Z7/TKob/pwCFdeM8BMjkesTaHINTE94mhJ8NDgzbtdZW6x9A9a5ARTMUB5SXl4gdTI9d9glsYOJrVNGw1yuXL9tTn/wlO3LsuEBprsU88n5B+QAlptSot66oqCizhx/yIoIo3FGbnupqvTtQTfO4nmJNLzhlrPw+8s3OpO3WszJP/AFUpwCBc5n9yjrU16+09tYWO3f2jIpx6hvW6lkoNGWPE0ciWfzuu4etacN6W7q0Ut9ra6MI29/VzCHM8oqyUhXj8Y4QoxiZ5RQKc3lql8R7B/CXwmJiPNjn5IneeOtNq66mJ/V9ysG2tF4VCIo9ktcBAD5z9qyKEj75yU/KlpovXlTcxn7mGbds3qhCDkBezuPBkWHFFMwl0smowMD4vXv33Rrz66+9rgLA667bqbmhYACAt6gYhUDPwwDi3nH7XTojsFHyreQMuSdzzf5jX3N/5pTzhWvwWfJM/C5nHecDa0GvZooxWZvIiQWZiHcMOTKejRxrRUW5NTVtFGMd1rmzmnOt5VqrFPaw4+ee+/4i1vQ+L33xH4sz8OHOwOKG/HDnf/HuizPwC2dg1eqNs5GQxXHC4SZY5uWLYzUy7IlGXuZ8LwLXSBQShBDckhglwOJFzR8cCl7kwRgMyTEqH3HgcSB4eRPIEJzirCnBUViooHagv9cmJoLFWSHnkcpB+vNyb6rFkC26cvWy2Lwwlgi+SF4zRgI5gEYS9G+/vddW1NYm8qgwhRxsJdAFqMEpYvw4vNdarlpz80UbHhpRUgZnFQed8eOYA4ThHJNwVgI6NaJkgle7ezIVZhDBFEn4qJAnIEcSBuc85IRxYkn+Ie/J5xkD88X1ApAMdm4wJcUwItGfSLFG0ok5x/FmzvnDfBFcRIKA+/NZ1pF1Zc75w7PhYBJAEwwH8zU9YU7wyr+5Fn/j0PEZnDieE4CCoAlnnDUNBh1zprVUf9cyOYckCEMW2tkIntQM4Jfx0dNH/87yZ0VqqX8AIMNlDqOXKf1DWWNnHrh0KvmR6PGk/p6SafT+vVyThIuDwl5hGPd30Mb750aylfvxu34dT3pRIc+9oqghEmisKc/N9XnhAVpg4yQcJsYn5bjiDL/xxhvz0t/cr7hYgQHjiT0DoNrW1qrxUE2rXtWJ/DHzybOw1xg7QTzPyzjZSwGu8n2qLwHOuXaAmAQm9FqlwpPADueafU9gQaDM9W+88UbJoVFlyxoTvDI2xsPYQgrIQQWY7GQSPWFMYAMbgQCC/jzxXIwfdiFV+Mwr84W8PDJ2AExcaxhG3diI5JbHxRifEPsJm2RuuT9rwfP7/MMon5W9h41yX/WITfYW9shckcQg4Hj77bcVqPAZr8Ad1X6NQgTGx1x1ddPDCFCXMzFTvRABeSfFoCYJ6ywTJcFh/E+Oq9pXPRkzMwX+AeTQF5bn4cybmJqWfCtn0+xUyl59+WWBjwBOfA4wM85TJROT/uoEbPfd94ASUATJsHcBMAGvoucoLELGAwiHDToQ65LCzK0SwcN9Sq4TjJPM8zmc9AB6DDDT98j01LiCfUA3zttg6rk9uowyRRbIyYplXVQyx9whgGctOjqQBodRAzM1W2Cq/6zUWlqvyV5dbpx5NIHE2GbsScYbNsc4PZGa7f3NEjYsBZF8AAAgAElEQVSzWI/qo5VjGdmAixQTzDhjfZZr+vtjWdUSrT3gV2lxieYfWXXL5DkcsIaJEIUKjNEZS0hA5tm2nbusufmC9XZ3CvxlrWF5e2KcvoFZYrmSLGc+pcxQWibgFbti3BVL/EweGujV53mekDqLJHFUPPsZ7CocJCWxd74HGD0yNKhxqO8wUvvl3r+OgiTef9gKc0LFvSessyw3K1fzMQ7YOTNlGbCaAH/zC626armtrKu1d4++Zz1dnboHSQ+YrT1d3SqqAsCkYh25PLLVxcWFSWHOOHCb5SK5DeM+h3NsRixn5iJj1s9ltz+SIBQOwCj0hH8k3wOQgG2Yn58711MekJJxArDzHnZpfT8feK7qmlrNDc8tGT2SL+gaJNKzAQI4EAPIhHqF9woH9AKcdlYt4Aq2nicmLQVGFFUUFiHRS0+1IfXTFaA4PWWp4SElDilwQMkgO79YxS/MW0lx4RyTnd5Ues4ZChvGbHLCJZRDkg2WM727KQzh2qWlRXr3TU3NzjH4KXbgHODn3EvS8gIYp7Qe+XlFtmbdBttAz7nzF3Q+IJ+dnxQO5WTnS1qds5JiAEBMVz5xyV0KZuTfOcLnAOMC1iTPwHmCnQZA9MFA7c+DvuF4poPBc2CfZGLnw8MPuuZ8v+FgvwZYGKzg6L85z/oDbOLs4ov3JwVC4Vtm0r82AbJdxtr9Wt5h4Qvg+GUlZ3sANjA9+X11C3bcN2EiO1vY/bxMsX11DiWwtQOMgEiAvMm++IDes/IFxxIQOGYlwC/d1e+LpP00IvBz/b1jXhzk1v3kCPl4/N+iMnt7joTFyfcczAbIcz9rDrjjGdSX10Fst4mf78Ab8zhXGKABRqzgfpqDvs74coVoB1c1l7InX38/A1gr9IGDWQ5g/S8Eb8zlHKP8g+0vHQwMHzgd1EwHFzW2NGZ7+s/CPmW/sgf/Wmi3C4FfPe0Caeh0sDbA3/iduJ78iIQtLsA12+drzu9IigLS9xafpbDI3/9efBl+QAC2Ib8tn5YzTxLjDjCHDyH+NYoHCTg/D5Y6qBvPFMWIrF36fLDv+NmqVY3y43n/ck7n5Iad+bxxXXw73vfqq50UOyycw7l9mFZYEna3EHRPX5P4mbfzyFMsIJWYpLAULua8LLzvPy9CNvntukcmsvjIUvu7ha8oHA07irViDiNeSB9fANB8Lr39TFcH8sWTuidnPO8xfNiVdSvsy1/+smKD7373e/baq69LXhVAhDgKOWP8FZL4AGBf/cpX9Z565ZWX5X/AoOzpHbDW1nb5Oqsa6uw//Ifftp7edvvZC6/bW2/ulUIHYOxHHnnY1jSuth//6Efq07txU5M99PAj6hV88OB+sa6I3zo6u6y1pd02bdwkWempmXEpg02MU2yZL6YktoFk6pXLl2x6esLuuuMOJfePHj9tZy80yw/nWQGp8WlI6lMER69eJHTzC4vVX1itiG67zXbdtMue+cE/CAy+eP6C5woqKmzVmkb1Y6U9kNhne/ao8Bs/4eRJl8AFCIzYiliMdyNAELEPoN23v/MdFbMdOnxY8cgSerQX5EkmmLgNZnJZaYVt27pNbVuOH31XYwLQItYC5MDXpkcw68ZcABKNTk2LiYktANIDpnP2EyfQgoe9hhXxrkculvgY/xc/FBvgfU/LBgp0T5w+ozWOuAdfHRCFGFxz3dmpfQRICihVVlEm4JE8A/56d3enPfnJT2peLl9qlpIWSj9PPfWUgMHvfe97khDmuuQf+FlntzONkYZ95ZVX9RwUQgCCsQ+I78RwzKK4DNWlKc0946qq8hwGNgxQtXrNGisooiCuQ/sJtRy+iCu51+uvvyqfvq4OSeMl8hGxMwoGeTbOBeK363buEPN2WVW1VVSicjUpeWNkn3u7exW/0rs0NyfLLlw4ayvqGnXewFzEp6Uwkvhb6gfTU4oRe7q7BI7/6ud/zb73D8/oviWlxWqz0NYBqWCF/ALetfh7rDEAISBtX1+//Aquw3xTQEH/2/IKclSoHHkrL5j1tFgB1MdFoF/0kXePCYDH/rFHgCvWi+szT5ybvHfx54hTkdhtb2vTuc47YHx0LJGBrhXwBaiIHX/sYx+zn/70p4qvKGBkHciTwfrdsWObvf766/btb33b3gIwT42q4PtXf/VpjZ/+0itqV9jw8KDskTZoFEqwpgcOHnpffop1X1LBGbNVdgGYeIbes6mUrVm9VjbN8+EzIz++bv0GrTmKBeEDMSe8+QE/O7u6lQPgzKfAk6Jz8kobNjZpv1McQP6usrJU/j7zyp7Hpu+//36dn+QxeA5yBhQAczYSF7KvKZbBtvlMSBpzf8Wn0zO6Jntg7do1tmvXjZYaHrYzp08qV1G3ao1Y8SgTKCbMzFCf60888bitQGJ/NKXz5q0339Z8wfAHdKXQAWUmvDXObSTKT589b1nZebZyZb16krOWd951h3wr8m+pkXHFfR3tbSrQ5Wz7lV/5Nyo2+Ju/+Rvttc2bt8inhZnbPzigsww7h1VOARCFKxfOn1fek/si+66czWhKeUviEBWIJkoZL73ysoocb7zhRp2xtFjDLmGJoxBQu6LGbrjhep0/5K5oVcNceu/mMzrPFXtlZqoYg+IIbJ9cKjbgPcSdaMIZHcXNXIP3PfEWY/7Hf/xHa7l2TcUtTz71lPKS3IO9Rl6Sog3O9GCvs44UGnPuYA/kyE6ePLyINS1iHYsz8L/RDCxuyP+NFmNxKIszkD4D1bVrZnk54+iENDPOhUvBFivYDalgggAxv5IkQQS8wRYN2c+ohsYJwCnGoSUY4PuSDcvNlbOKE0JCNwJjHH0lvMfGFMjimAegpoB92mUbAXipjGtra7f2jlYxkpAodSCiWBI8JL8JzEg+4XhRiSeJ4yIYPgT3zj5y9myXpgTHnYQzY/KsDqzYSs0Nv091JuOhArKhwQGl9947op+JoTrilYEDg32e1Cigao5EgzMFcXgAkJlbyVWWulQqyXPuGZK7ALnRNzWSsQGqMj/cK/rtshYBEANqBRM2xsM4gqXN93CwCaaonsWx5zM4q6wxlXz8POTbIkkSFe04eYwHJ5eqVgIWAmr6HMMc4d5UfnNNro0zThCNc8p6I7uNDBW2oKr3REo6pF75N7YoOd2RYSWNBKZmmnoxs76soUutZVvVsuo5IJY1IIkFK5Hxz8mMw2rIzplL0HEv5pakTcwVc899BbCUlMyxp48cOaKxhgQtYB79r4IpH2xvEkusWbDIsV/uQ8CCFBeSdxQCAEoh4wMwTDI3+kHy3Nggzr2DepO6h0uU5upaUUTAc7FPGCfjCrCfuWF9CHb4ItnBeKhyvnb1muaJ6yxdukQOPc9KwEGQhXRueUWldXY5C5/P0deQ/kw8Y7DjuCcFE6w31arYNExS9RxVb0sSiS5tyfzShyrAQk8Yzqgymvli7AQlff2Dtmb1GmdqDw4IXMkhoQD4Oz6uSmD2K8kNsbgoQhgYEGgRjBgkhkkmEwABNiIHjs1yf5fBqkz649J3ip7Lzp5gTuhVQ8DL3DE/7A3Gxz0GB5FIdlnDmakJBfGTsB4E8lNAArvdexZKzoxeoJMO5gLq8zsV5ZXejwcAJWHFYKOZNqlqa8AyfkYPa0B41p37cZ5hL12dnToPn3rqU6rEP3f+rJIAAGgO/DrDDfCJ8fO8rK2z+eizXJok25AZHk5UAIqU3BRITvV2SYnWKdgn9LV1uccssZGdBeby59ifkumJFCpnWXpC3d8J/p4IWWiXimOc00okYnNxfnEG85nZmSn9HWznYBNFoQV/s+fpd+mMuxkxZOgrTHU1oN5wCkDZLC8HSf0c9aIG1G2gdUBfT9JLOVdANJJ2ZaVLZDe8IwCyQ0aY85DPw1wAYCutWCr2ycR4yiYnYHcjAe5yvgIxJMlZoP1L8oLkAwCyyxwPar4a16yRNHV/b6cKHJwN5YnkKOjh7zh7JTmcXyCwh3mEYbt982Zra2lVcVLvQJ9l59EXumQO6JLc/LJlGsuBA/uVAAIsKC4stoI8ZJcnIImLnU5yjc/S05jnHxweUEINWf6c7CwBmCabyFHCYxJQd8qB/8qlFTY8NCD5amwfmXDsBN3riakZqI26xtQ4zwnAn5OwzJijPJ2VJKe7Orutp7dLQGZOTr6SyG47o+qziD1wBgJw8l7mTGAMFHrxDqZ/1qXmZkmxsc6wCJHk9vfIPGMtGG/MRUh7io2sXrZIbdOfHOCDHsIuaY4UPOAtzFnWGnY6zzkxMaaCEVBpgGreO9m5xfociWOYtZLSEys8T+ciYyHpgo1zDLKHmAeY4EWFpUqeAUAAqlNExe/yjiLRzztKSeNxLxhAVYLrz854nzSS5WvXNllJCVKYrWIdk3RjbCQei4rLZROME/nQMdkeDGSKgugxDFwJZufvB++TG1KvDgZ5z855puT7QLAEMA7gMR3UWuhpvx/Q8evGVzqAJddrjkXpoH0UIPKzdJAsgD2Xhg7WqoPUjtK+P/xkPdTDFrBLoKf3P+Umuq4AYWcMR8/BkJ1O2tbqkj6GaTMBu86iDaa/riXQKOmxbDBoEyA2AZ6jwEzgkXrFU4Wgp5uftjnw159Lc8R9ZNsuT+3yyv4f/nLGMeAtrSXm+6YKaFWBVoYAYJduTq4nGWsHXYXMJjLTPtf+rCrmSGPKBqis0zjplYqfwJnrRZAU6vn/qwc3jyc51/k1D3As5sLXOOl5m4hQ/2vA31AsSbebsKd5+8A/dODx/UUh80UPet50trkTrJNYINGDDiF9nSXzBQnxa/OFBe+XfU63/Q/eI7HuflNsx98HKDtQ/IECxzxLOn1vxfw52D6ucz8AYs6e9MINFaslNHe9q5Oz2Xv7+vwA1uNLRzFU7Ll00DcKJRiX1liS8W5vMC/ZQ4yd96DkfMdGk7n3Ys84T3hGvhg710ofX8xT+vcW7v/3g+jzvZ7T15/P4NNhexMJm1f+qVi7vLbcp/DiZlQgChX7MXdiM+NjqLjXi5nwWYKtnH4WMc6IX+XTJPYRTLUoZgtmNoAbe5nzHD8XphdA6Z//+Z/bqdMn7OMf/7g9+OCDirN+//f/wHbu2GmXLzerqJPiW0AWAB3ezcTZKcWf/QJUy8oo2DW7ePGylFm2btti+QU5dur0UUsN07M012OS3By73HzRtmzcZHveekOgw6bNm2312rXW0tIhGWT8A3ppwiwdHEppbu69b7cYkgcPHJSENIXNzC1+XfOFCyo0ovcm73IAmsHhUTt5+qyS9F/84hfFZOOL4mlUbHbs3G4HDhxQMSjFUDBwd928S4W/Z8+ckd/f1tomEI4+omubmgQ+8PvM2ar6VYrPKXgOfwNgm3VHchQwgdgIP1/tN2pqZHMHDx202++4Uz41ftV9995jjzzykP3Zn/2ZXbhw0ah/AJzEpjvartju3XeLgYlNA9CydjUravWup5/q1ZZWG5qYspMnjgv4RQJb6jl6Qcza8mXVdv7CeRsaGbGalSukNgbAAbjn0ul5Ag/xIx577DHLzc+39o5O9enk2WD5Mnb2VsR8ly436zOAfMTZh999155//qeeV8ktsAcfelD5D1jL7G2u9alPf9r6e/vEgCUngf3jE3zlK1+R/DG9PMlvAMa+8w4sbeR7Pe8AY5t7oexEDgZ/nnng98XSjXZLQ+4D3XTzjco34HeyNlFIzu9u2LBO7b0G+vttVoWCzvbkzUbsgv98+fIlu/OO27137Rjn25Bl52Ro7pCwPX3yrO3ceZ3V19fZxQvnbXiwzxrWbFD+gT1G/Hf82FHbvn2bpGu9fcKUiqKu27nNVq5YZT/4wY9sdHzC6upht5ZZZzdsws1GrxV8PvwpVGaOHTsuu9FeGBgSuNVD72wV1QPUrplTvOO+H//44/b88y/Ym2++IfAXm0Dil+IA9jxSwwBmME/p68pej/xBV09PwmbNs3Nnz0mNimJcigBhA1OYyRr39PYoXqdYABsnHmJfYevE6L/3e7+ns+WHz/zQnvvJc4pRWJd3j7xrt9xyq4BNcj/r1q+zJx79mP30hRe0zs6+HFEMdPvtd9jZc2cVg5YUF9h127cKrKfYlTj55OnTsgMRNHJyrKq6yuroSVtYpNiUovnjJ07qeQBMVexjnrOhSA0QPHrEwmyFFU+RhSTr8/K05yrKSlToRX4E8J183Y7tOzRWiklgReO8j9Im58oV5ToYP7Eh88BZjR1u2rhRa0Q+h2fnHGHeyJmoJc7EuFUtXWoP3H+/9Q4O2f4DB8SYnp510slHPvKIHT50yJYtXSIJ6mvXWq2ltVPF7uQX7r77LtkRfY2bL120xx99TOf2G2/tkdLSI498VGfzt7/9LWtorLObbrpR4/zud/5BstkDA31OHiku0poyn5zzFHxE3M7zkOfkbGX87x19T0pvMGthiVNcoZ7dnd5CDFsAYOcdBKMbG77xxpuUAyL/MKfEkekF2Ug0cy6MpGjhtcyVCi5fltx8fV291p7cHnbM+xK1glADBPTdsKFJ6k/YO73aKeihwICzA6U3ClwmpiatalmVffZzn1Vf829961v6DGc1e4Ee1LyfGF/ktYj7vvGNb2j9YPNzJp46eUp5hUPvvL2INS0Muhb/vTgDH+IMLG7ID3HyF2+9OAP/3AzUrFw3i1NEYEkVFew/HAwCFsALHEAcSTnLSeIqAnaCj2Dl4fRE8iWSP1wXhyBYrJLSHRlWP0zAU5wTZ3W5pKgzQgmaYVCNSRKS4I2gAvAHEAhnMgAwxgFrjyQwVap8kSgBkOQLxxLJElXUZmcpeCCZC9gVFdjet9YlbAhCcxLwNwA3ghF6h+CAEkyQYOeZ1qxZKxD0xInjc0ElDi2JF4AGEq6AADDoGK/LTeYJ5OWZqFokiOP/qf4GdIsvrsPvhRxzegU5c0qCJxIzkcRg/DhoUYnPvOIgMV4ApWAn83MCItYr2K58jut6P2JP/MZ1GVMwf0JqiusC8lL9jANKUEIiMVjSBELBAMdpo4KPIGdsdMyuXb2q+5LU5vdYB56TeeC5+N0Ak3AUAVSwGb4fSSuS0yRg6lau0ueiohPHnfVjvBQcCBwElFCi1J1arhHAU/SBZTw40wS4/A7rxP+z3jxzMJT5nYbGRmtpbdHzYU/sASqho18rc429Y48rVtRqbAHEUczA5xzgps9rjmTxSIpS+Y6MbzAKHIwuTgJwZ5XzM8bH2vFvQNpgW5eUksih/2i3AkF+JgZme4cARK7HMy1fXq3qZuYHx5k1oN8v89k34AxYxk9zKmduAlh4Uo97yW7Gsa1yzVlnZ3si1+tSwmSwmT+x25P1JSiRHalnq0ug84d7pUbHJRXGWNpaW5yZRJFJUvjBXmMMV69c9V6FVM3rd0gUet9mwCMvwAD4RG5+iQAMeva4dG+uJG05fwCJOLPWr1uv58AeCThYPwWtVVVzCbxRJStcInVqApbsqHr+IqvGnJEYSY1S2T2uOQcgzsjKFZiE7dKzjAAGyXIifxI57JNRgMOZKevu6VYfH+Y1mClck/OK4JxkPQoEMPl23XyT5KIB6DmPVZxTwrpRJR7sRe+dx3ixaZ6Tvcp+IBjE/pgfzlCYPTBhSW7Gea4zLyvThgZdWgxcQj1AkTZOmNchI0nyQT0rteaWFAg5syv6/WGjlZVLk0QpUm/DVle3Urbh7Jd5AGjpkoq53ttcL2SfsROexxPMJqYk7wOAShgVnN1dXR1uT2PeJxU2bEGhqykA3GED9Hf14gCXsWUOkT2Odw+MWL0f8vNt1aoG7QekuWBtjk2OG1lASS5Pjqkdge8LpHFnZa+sNRLWnC2sNVX17HHWk+TJ5i1bJKvdcu2SjY96iwDu7Yl5L1jxBL8/e1lxuSTdMnIybXhkyCZSKbt++3brbO+wy9euWv/wkMDf3CxvBRDgPLbPtQB/xXTNybR8pLGzcpX4A4gh8YDUq5ipgLG9PUpMAdJTNMUcUX2eo75S2TYNiwzAKQPAuMhKykqsr7db72f2K8koClxmMrDxIsnVaW8OelKMdZY0WHmF5pdkLr36ANdJdMCsKilGup2+YZOSh4U15O9zensV2+i4Fy6wLtgXvdjE0O/q0BngBQFehAHw4O9/kqgOPPs8z7O+fO5JAnov+OwsCldyxYZGtpaCEGTK8RVgWV++0ixJZxJXKnahh6rAKrOSMm+zwBg4C7ANFBH8vZ0lAMnZtfw+vcldPjg/n71YOtfvECYx6sFqkZFKKdlYW1Mrlob6wOW71L4nUt2W8wuKbcWKVZIeZ18B8E5NjVtmxowS54VF5VZY5H3s8YUAhPniTAHMcI1bzZbOLBKdUSTG/PrcObjp5/Y8EMs1Y24XAsLhC6b/vRAAc6nmtN6waay++JyDj+n9fhPQM42ZOw8aAv74u8r9GJdBxi/ABh2IdHzVgVAHfoP5OseAzaB1RyKDPcfwnbGpmWkvBBJQCgYC8OvqCoJek4s78DvPKs6czdJ+C/B0IagV4FZWtgPd8lcS4Nr/HZLb8bf7Me4P+WdibmMueCfwnhQonxSoUKQi8DgB/wTmCZNIB3/n1znmXsBx4vuLRZwAvjrnpya91UJyRqsQag5g9LEFWzWee+Hf6eDvnBPsT/0LukOn/5ZJ9WGhvf0i8JfvRyHBwnXQHArkngduY67CTtPvHDafbvvpNq6VSwDRf87O3/80/hnOdPZfMH8DQEy/Z4C6jDFiovmijpA/5tzzAhx/Nzv46uejy1TG/Ot9zPs2kcJXYUvCUsS3AmAKO3C2vBeMae4RWpU9ZcgPAzglQeztIdyn8QJNv18Apa4eM6LvMZa4bthc7I0Yc+yhWO/5IpH3s6vjXAqQ2Qtgs8RUi/vrnJNae3I2CMD2Xors16g/4f0U7VM4971lgasvxRkY8xqFp+lAuQPGPv/cm59Fn++8HJSS8vQOgtVEa6BXX33VnvnhD3RuweYDUKGnJfNJARIsq4j19uzdY7fccrvWDOYpTltNbZXl5rK2uXb06AkbS9Rd8CNycjOtp6tfgAw9Eyk2ff3VV2z37XdYL0zIqUnLyM62vqFBm5qctaamDTY+ntI+x+ctKiqzEydP2fYd22xyetyOvHfE+nv77Td/4zdt374DXjBHoZLa4xTaiZPHBW5RFNnZ1aNnANR+9tmfqG8mfiSMTZiJ9MnFT5H/U16qWIWYEZ+Kue7r69V1iTMrliyRz9nd1WP1q1bZ6kZneh44eED9c4tLvHAdkCjidtYoCtVZB4q6uS7vWQBZANXf+dr/abfeerP92q/9mpi/RYUlsmmKljOzzTY1NVlFeZmVlZbYyhUrFP8ur6211rZ2+XcAgcOj4+rBuXbNWvmo2mdZ2Wo7gqKSevgCMFVXCXBq72gXWK6zKenVjU0+/vijtrKuTgy6QwffEfOWfQyDFYYePiz7i+J2TmWY4suqqsSCfPPNt1S8BCiP/fCcPDPtSWDw3XH77YoRYUADeuPXEGN/4uNPWGl5uSSqOzuxhykBOOxN2Kutbdfk+/zyL3/ORlPjAukAr/FJiDeZX9aH9yTrxv7cCMB95oz8TmJLitvYXMzDdTu32+hISmcAajkZmVnW3tGhM2Xbtq3am2+88bokdr0gzlWuBof6JRm+ZOkyu3L5qtTcyLnMTAH8NVvdqtVzPhPzSpxXX1dnR46+52pOKn4y27alycrLltiePfvUCqasolwMcH5244271DMbnwiQrq6+3vbvPyAAFIYrcSUStPwNaFtckG+7dt0kWXNksHkmWIyHDh6yw+8elv+Fj72msVFrGnkUwC6YjZH3YJ0AvYpKisUQjbOQoojz5y54oXpRkQqVOUeGBga0XpL+zi+Qshe/w3rxN4Uiu3bdYqdPnRJYrZhqYkpy5/iUtCfj3CLntrah3nbdfLPAx3ePvKfCxIKiQrv+uhvt7f1v69lX1tbYHbfuEpN789Zt2mNv79tnp06d1rNvaFqvuIKynuJCWuIUWldPt52/cDFRVJoV+MfvUkgLs1f5smxn6jJG9tWWrdvk76r4fmbGVtZUS+L6YvMltV9bs3aNmK/PfP8H8skL8vLk8wyOuDpYeVmpfGn+n/NXikaJwltNbY0tARweGrYjR47qvaOWT7TVyKFF2TIpLMxkIzPeZqfUA7xdOR0k9Z//p5+quI3zCD+zAD9+cFB7keKbKM4nN3HP7nsE/r7+xhtWUlZmjz/2hLybP/3TP1HBwGc/9xmxdP/TH/wXW7GiTvuL/UQhDwXOnJnxvgFE5Xmqqqrt7Nkz9lu/9VvaI7BqAYFvu+025TAA+PkMNgbI/swzz+isociPYhhiipt37UqKFine9zwHRau8F+nNS36vuwc1RSfxkJM8harC9Ixkyem73HwJhYdpAbbr1q61gcFBe/ONNyVVT34Udj/2i31j8+T9os1Z5OR4Pt57nCOoEUAK4H6cc5xbg8NDmk+ux3v8T/74j7Xu2AbS4Zy7qEa8tfe1RaxpoTO5+O/FGfgQZ2BxQ36Ik79468UZ+OdmoL5h0ywJfCra6NPCC96TplkCf3HeJYs5TmLWAaioao7EBM4qjnl6VX0wLwEaeUnzuwQDOKmAXSENGwkE/o6EvyfvSCh7bxOcg6HBIVuxYqX+jWNIPxccxqmZKautXaEqSJx3rkNQ4bKG3gOUZ5mZplcsIHCumMMAyQBxPC9OSGlpieSjSdoSVBLEeCIn0/JJQOfn6/dxkpFPocIWYIqgCWAlwFQcaIJsfkaVX/QpjKSQErbqVbLcli1bqqXp7uyaY+9GkgOHlzkKIJ114P8DnIsgNqr9AeIYmztww3KYCW5D1prnDBCa7wXwG7K2weiLJFMAxuGgxXwwBoIUnp/7MNeAB+Q9qUTn8zFm7sEfvh544AGxtKg65ot1jAQQ9oFTiKNOdSHrDpu7pBiQakY2I+BufHyuly6gblVVjWwAZ5Hxi9WS7VJ5BC/YDWtHcMGYsEUlyICcVfgAACAASURBVIeG5hJAXslcMDd2xhvgmVf7O0OA+WTe6Ecclc5+z0xdly/+TZKeOWtsXC3pGxjLwRoAqFK/sSzY2PmWm8Mzlqln1/HjxxLWi68ziTiqi0nyBCvCpeFyZId8D4Yi4xLwXAToQp/bCassdwY494WBLennhBFKNTwAub4/MiKbYb8TyKXGRjUXXBtwYmrSQUT2D+vPfQRmT09KLo7vXbmCrA82kWPZOTCV8wRKUq0N8AlLQYk3ccymVR0fiQj2VmlZuX3sY48aLOvLkq12oHZ8ckzzShKHBEXL1WtKzmRnZll17UpbuqxKhRbsPQIsB8AogODZyxWIXbt2WevK/Zl37IQvAiJsjrWKnsWRoAvmKQlMgD8+K2AxNSjgpLCo2G69/TYbGhoRo5riEwJYWMZKCK1C0WDUBgcGLCcL4DTXCy+QiaVXKZXPY6PqGepyjM52JbghMcAcc45xbtGfLisj2/r6u23Zskqbmh7XeYM9EzzW1TWouIFEAfuP67F2sf+jjzrrTGIHu4YFQlKODwAwsZba00pqJuBj0gt1cpJkKBLCxVZcRDLNwXYVB8BSEPMU+ehR3VPFF5LNdUlk5m39uiZ9DikyglnYIHz5vZxdw1dFeelcsiiS2Xye8ySS05wXuTl5VlZeLqY0DF7mmUCZhCjMXex2SVW1lS1Zqr3Aecz6cDZ4gtzVCwjaBWghPZ1DUttc8SEjQ4UbAKMAKCSBe/u6tY5YMP1euQbvMPb++DjvREDTIvW71F5HWru4xPtjwcgfGbaGxtVKMLa3XJX8rwpTEgUN7JaEcgATJC3zc/KtsKRYbMCBoX5LDQ5afXWNKsQHUyM2QaI6O9cypl06k30XIDDz1NraIlk8enPzjOxvihdcvhUwINcKC5Ccz7Ounk4xTQAjAeSYM6SN8yQ5moC/CZiGmgX21t/fY9n0tM4ioZ5IqM1kWtPmLbZ0WbWKSy6cOTnH5mJsUWRy6eJFW1lfr31BawfOv5JikhTZNjTcb6lRzufJZI4oeEH+etj3T3bSHxJpXRKlsHDFIPCewS4rB5sadhaALhLPwdrDl/GiA37mLF56itNjEIlm5qtIiT9kn0tLSpVUxCe42Hxe7A+xpxNQJ+61dGmN9jDzhmIJ6xGJWZLsWhuBr9hjSkwytz2KBryXtydKAVQoNqIvsknemiICFRCMTyYtAvIk9Tc6OqBnoS83/aErKpdZB9KAA7znUzYz5ey97Dz6mnsBF/uTXsDumwECO6/RWX8UvxVoPuKdHUVfjIWf8xV9QAUMpYFBwXJzQI210W/PMXgFQoa+alKMNQ9qJqzbNLnpeZ/VxxigbnzfwZ3kXzDsqFZK7heAUZwf6QxTfi9pKzrHDBZIHD1us5ydijqDg8cOeAnAT3wwgUeaN5QonPmrIDc5T2KMMQ7v6x6AIqm4kGd2ZrLLyc6ol7jDvgljOWHz6tkTgFlyz5K4T3q3pvXN5boqwoA9q/me10yeVbIbGeX5nsQ8p48lgLOQiZ6XF/ZFh1CT4cUL7DHaHAj09TYcAL8hEbwQ7Azg1+fEweh0LWe3mwCkw278tzMX9NCdt4kF/5cUp6V/94PA3xhbOpDo9u/zr59zroY8dVIEGQBi+uc/qNhhIagd54Tbr6dBFoLDC8fM+yJAX/6OPZY+zoX/H7ET+xb/wPfpfH/seD9wbwcp3S5ibVjDkOT2OMMBSvY/7zFshvgmwOaI/2JeFDOYM4y9QCtPvjc/HxwaEOiBjxbFefE+x+fBf+BdEUB0FHoFyBtxT/oaxBzGusUcLpyrOJP4uQp8snNUbCf/NulpHqxfV0GYP2dC8cT7cXvRh79nvBc2X+HjxH0c3PaCLv6eK5jIzFShJD55MOr4f94ZtApZVV+vNiP4GHfccaf800OHDtqxY0cFnG5o2ijAtaerSz0p83Jz5M/jiwPQ3Hb7nVKb6e7otMK8XLv7njusqDhfTNnLl6/ZtZZ2SdrSEmLLlk126sQZG07RL7REYOC5M6fsjptusY3r1klR5MzF89Yz0G9dHbDY7rS83KwENCmy+rpG27tvv5VXlltWToYKLCfHJuTDv3P4iGxnzqerKNfaDg0PzbUIQa2JpD6ACzE87yTiXPpZnzlz2rZt2aYCQZi4FIQyb8RsSLLyPXw0AC4YmcRRjY0NibJGysrKywTyAYpRtHatpU19XFl7fER8fuJysZObmwWUMNcHDx2Sbwa79A//8D8pBvnt3/5t27dvv61cUW+bN20R+7e1s03+zvLlVRpjaXGRQCje08eOnRAQIuAu09WlYLwBYsCwjgIufs784DMVFRQoRke+lb1IvEiMefnKFYGJTzzxuDVtbBLr7+29b8vnJ75hbzEnHZ1t8r2xs8G+Xvv0pz8tQP/o0WPqzwzY+hu/+Zt2+vQZxUnYK2xCAMva2hoxIImhkLxFWYb9Q1uUVasb9VY5efKUfDSY2szXO4fpzztqu3bdYFu3brG9ew5Ye1uH/HryADABsWtksJlDKZSomCZTMfyseWEoRbfEeLTR2bJpow0P0aon2nlkW2+/x+iseUVlhZ08eUysSmxl+44bxAw+evSIlZaV2IYNG6Vqw/pyLqDyc+1qsw0MpmQ7Ousy6KNdrrY5PX298stdtWncmprWGK0xLpxvFsGA9xhS0YBxtGoCdEdhacfOrbZx02Y7e/ac2MPLl9cqPm9rb9PfzGFVRYV6phKzYjtH3ntPe5eiK4oqJDXd02N33HqrAHcKTcijwGDG/0dGXEpwIgrkyi9m7VDaYizEffTNBZSH9UqhJ3E1IBzPevTYUdkpoDkxnuTEk5ZV+KEUUqjYLTNLMTXM2s7ubu0bFIBQ+5kaHbYnn3xKY1aP2pERGxz2FmjY1PDIiG1q2mA7t22xU6fO2M233ibfBICbPrSr1zTaU596Uj2jz586Y4X5hcqXnb1w3povXZ47d2FpU5jQ3dWhfAqxeHFxqWyQfY99r9/QJLCV85Tzblmlq2hdunzVrra0qOiDPfzSiy+qOLeyskKs357+AfnUq1bVqaie/IczTpdI2QgZ4arlywQm8i44dOhduSS8i4gpS4qI5bJk1xu3b9bZCQjOWcaawayloJ4YCWAUBR+prBCvZmaoMIN1puid8wmgkmKA4yeO6ixo2rBJ9o4KHDmuO+68TSzl//n337ba2jqdARRKc3/2D/bKmXb58hUVsmBHtMI5efKofe1rXxOoe/DgIZ0TvC9aWtsErnPurV23Vjb2d3/3d7Zm9WqPgUcoYJ1VYQpnL7E7+4zzlH3M2UXehP+nYJ8CociPwN6n9zfvLsYE2EsOhbkFPOeMhU1NS7GQNefcAXDmfAjgN8gIrDf5XMBf7B62MWd89BpnXyND39CwSvfr7OjSexFWNmcSEtcUXwD+/vgnzyxiTb/QSV78weIM/K+fgcUN+b9+zhfvuDgD/6oZWLv+ulmSqvT7wAlDahUWE8keVZ8L1KEi2yXdoqI6gnX1XhgBbJxSAh5mnSfXZuWoId2DQ0Kgz0v96rVrLtlK/8YJlzJUID7pMqXp1Y8kTF2SdEpAEpIfJJ4BEFvarslB4PP0ZsHZw7nwKmHG4Emm+JuEu9KtWcioFSjBghPFGLkGFXYEFzjAVEMSJInNN+Py0PwOjjQOOAEjjiMBFOAjziQOk0Ct2RkBKTjWy5YtV9KEwCeYYgQ86veTgEpU/PL/OGvB5g0mHoEUYFD0I2XMIVmMgwiITDApOWv62qiH5/hc8pbKXp4/2KshX4zjxrOVlrnstKrrBFqanocvQGukiJWMys2VZDNzkM6C9TlEMndELGckkXGQGRvPCbOR8SCxu3PHDkkm0XNoYQEBYw8wWAHLyIh6oxYXAcDMKDEyknJ2AACgJK8yAU/ytBYBiHuixpN4rCuBg6R0U85mYhw4z5GAwSkluAFkxLFkHgJYDVYvn3PpYy98yMrJTphmiTQlQUNR4RwwLzZAZpaC8A3r19uFixcV6MN+IDHnSXMSazlitJWWlgugIWCACU+Cgz1GQQYmHD1ccayDHR1FEuwtsWeRUEp63wG83nD99XKGcZyPHzsuO+eLwAYnn0AfWWMSB9gcldisIeAZ98E+piQ97fPGPpLMT3ubdXc5O4CkEfdsvnBOktHqsZiRKaYcdkUhSX4uhRblGjd7GZYeLHEAR7HXp2ds06Ytkuw6eeKExkSQ5onGaVWXkjjsJIE0MGjZMCemp2zDpq22dv0GVeO/tedNPQNBGHPGejMW7Lnl2hWxB6iSBYxBWgiQnMAYW4IJChDLmcAZR6ITUJBziTMEIIxzAPtPDQ8qWQBo9cQnfsmOHT0uZkD/QJ+NjY7YyMCAKsO3X3+TdXf3iqnMM5eXlik46u3vFaDA2Uo1PWxQklgCxpNEIdJsPC/VvdhbAczMHPrh0b8JOUaXnGVsJIIaG9Yp0UqFOAkV5o39GvZAYEdSSUzB8XGtJckj5oj9zx4l2QFopWQDPfFmp218GsAUNlf064UV7wEpY/fEcJ7l5rnsbS/FHyQ80xligCYZmbZ9+07tK5JrsCkBJOj7JdmnhAVAMpX14dkJnuNM491DQBrAkViH01M2iMRc5VJbXr1cgSbvLVi3DuBkWcWyKquABcAaj4zo+bguNkUSiT3mRS8OogRrFJWGvII8JfxYmyklyTPUG0yFJZkwJp2tiv3z46lJztEyye5mzAIGc777uw+75z4E8ZIyB5wH+CfZzgpmUTFeKJsAWBJwPDUtIHlkcMgyc7JtyliflBg9JsnKDMtBRhumKeDN+IT6NWNH6cwp7IQEKCx/ACGKIbgONog8I3KAnD0kCLq7Sb4DSmUbgD+JFuarID9XYAhV4bSEVTsI2GMz097fOpHaZyLEkJ/JsN333m8r6uhpdczefvN1Vbo7Hsj8eYEGoClV9eoHNT2udy/SzgChvX2dNjTUL/+DAi0A2bFRepyiPJLhfZRh+kqCFgYDRRIuzcm5BEuZFyzveEk4k3Cccrl5gKtJ9e7N1dqwLti0t2Co0PuEJBnvEO0zWL6JpDsAPEC4xp+w53jnMT8VFVXqb4dEGuArNggwy15hn5AcJhGELB2yy6y7YL5ZCj+KpYLCGQHgzB4HakSWk3cNCgc8AxLgnF2ca85IH1UxCozfpk1b1fPu7JnTAgimJmHWeF/LrFzkGlF9KBSrG7Ccsz5dplXAiiTX8Se82E+sYLHEvR8w5wx2DUjixUnOHMTGXMLcGYXseYGQacCdZIhn5sHfYLOGLLODUMFqfb/b6ozjYPQ669fRrQQgTeSPxfoOyeA0oNXvnQClib06k9jB4/BVmeN06Wfg3eiFqkKPBPTBb0Vm2CWTM9SKJMBbzlQHSOf7n4ptCeAstrGEyb19QQKGz4HlOtG9+Gb+K2SbBUv5O15XcMa2s04SanTSZXhOepo1he0uNuasTWseAXWzAolOfHn2la+lwKrZAOKTfrt8dmpaShzYxPQk0usO+nIWB0gnedy0Hr7xDOl2EGsctqJlTJQB5n9f3/V/8gzxg7mF//mwRmuR/hV9jhOWL+sihrTA3cQ2Y+7SAH0Bd0mf24WMzgAc04E+rcov6OW7EAj2ns0h1Z023mB6q9CJIh5XCAqmaMRbDhp5jOQSxTNzxV4BpnqxKyCmP2OA3KxLFHY58Bty3+4v8zmXlvazLWIVVw5ZKjsntnK/04Fh9blP+ja7DRJnYCMzknK84YYblaTt6vbCzGCAU0gW44z3I/4J7FfOZcbNecW5m7w4EtUPPz/CTqXcwJwkZ7FL5qYXUPme5/uAbXwOH4Fdhh8OEBysec4NL2rFH/CiDn7O+0qMZcoWJQntrSfCjsJSXdEhKehIGPLMd4wVP7CistLZqd1dAjZ45wNWAAIBAFKshd/Y2NCoZD5zz/uR92r9qno9Gz4y7zrayVCsTKx1/ORpvesKeDf09dmK6mr7jS9/ydY3rbHXXntN/nhfz4C9/Mprtuftt9Vuoe1amw2NDNsIxUqpETH0Viytss9+5lPW1tFuBw4fstLyMtu755A1Nq6ywkIvHKL/LeDEyVOnLSs32/ILci0rY9bGU+MCAesbGlQ8hVxya1urraxbKcAB1ifvWta4Znmt1dXV29Fjx2ygf0DAAte+1nJV256+kZJb7e2xl156WTaJney+527raG8XCMPcTIxN2v79++xzn/2s7BJmGWpE3JNiO96Tzc2XrX9g2K6/4QYVl27dtk3+GFKl9Jf8zGc+I1AUkA5/DaD73/36l6ytrdW+/4Pv24H9B1V8dfedu612xQp7/qWf2bWrVyTTev11OwU043sR61y91iK5ZOptVlZVST0GSen6hlXqU0veY5yCTvWEHrfhgQG954mraFtRXlFmn/70pyR3Sj7hf/yPv7D7H7jXtm7dZm/teUtxHCATBRTMo/Id7W3W29stGdbx0SHN07Zt221ocMRef+NNAbi/+7u/qx6vzA/+JQWbrvYwbRubmrSvKTSARdu0foOks5dVL5eaGsxR5h+A6Tvf+a49948/Eej9e7/3O/JT/vPX/1gFBcSMxLP79u/T6fTwQw+oPQVqO+R1LjRfUgwG+5sYEX+0t69P8dxNN1wv8PfChWYbm5i06ir6PhcIAFR7o9JiMRfpDfzJT37Cbr99t+751p43rLen29at2yAWLqxBtZdau9rKS4vtRz/8iYqQvVVTjW3ZstVeeP55y4B1X1Cg2I/Xwe67b7WzZy5YS0t7wkoelfT5NsmkF9qZU6f13tu8bbPUzo4fPykZ3X4x3CcEtgKI0lN49ap6q12+XHu2u7fHjp84pThv3Yb1Am95ntdee93WrW7QWgHGYg+A/vR3PXjwoICwUGBqa72qgj9A+O07dqh/OjEyvXNV/NHTI1Wppg0b7J7du6V4B3jW0FAvVjfnHjEh++XU6TMao5SiaOk0OGjX33Sj2KwtbS2yYxiru67fbi+/8qqkee+//wHtxzPnzgnoPX7CWcgwl6uXLrGXXnlFMfPq1Wt1rmFLq9eusc9+9tN28tRJO3vytApDymGfZmUp/4N6BOcfY4QQwL7Htnlu7AhSBAqE5KHU+iwvT/mZ6qoqK8jNUx9afOEx/P7sHFuzptGVncZG9czsweMnz6gQ+yMffcRefOEFL3ooKpJtkqN66WcvWUlpkYoLuBYAO+QS8pvEpRR94nmRd7jrgd1irCIvzvuJ8wNfHfvGfrds3SLbPvzuUb1vkaFuabmqc4X3Hmf7fffcY8/++Fnr6e/Reg4PDtvQ8Ig99uhjKsKkBRG5Ufqz165YqTnC52SNscWlS5YKpCU3e+b0aYH/zMnx40ckz9ywqlF5JvY4hcsoixHT8F7FFrds2SxZdWIU/J+VK+uk/gUgS0yADcW+iPyBfzbLmprW6z2G5Ddrsn7terG/eRdTSMNaXmy+qHh5aBiJ6CoxzbErxsPcuyqSF1fz//g32ArXJ+/GdSlcIJdVWVEpeWueD7lt8nF8Ztv2bSr4Zu1uvuUWyYTTOoDWWbQNA+D+//7+rxaxpp93jxe/szgDH9oMLG7ID23qF2+8OAP//Axs3Xn7rAfcDsjwhWMabBSS58gc4dyTHCfxyMvbe3eMWm8fErSTcrxIB8BwC8YU18wkeK2vV3J7cGjYRlOjNp6wr9KZw1wLR4V76yvD5KQzDpwIroFDgNOBE0Fwh7MYSfZge+KoBCOTy0QyA8cOxycYVwEMeLKEytAygXsE1Dh4Ac4GOM088OUVisVyfKjqBdSW9HHCxmQcXEcM3IEhBdEk+D0Z7719C4pgErsULvefQTo0YczyWa5JoCb5R/V+zdX4+B2cez7DvAD+hewvz0kFH+MMpiiBJV9Rgc41AQIZP0QZZHGoUuUep86csaLiArFJsQOeCTkqgMnKiqVigSOZRtUg1yP5APMLQGdyataWVq1QfxICa0Dj3p4u6+93eWIqvXGC1R94cFDzGwBPyIYLAFdfoUk5htEPmXl0xp4zDlm/kD/mZ1QSxu8EQzf6ZmIf2AufDRk9AkRnOniyEjtmLiksIFCCEct8hE24lLczhYMVyzNFz+LoWa1EUJIA4l6RwAt2TKwJNgO7ORgCfCbkhqMXKmPjGnxG/cDq6mz1mtUab0hc83nGHeNzqeZZ2SQJHuaAZ4Hxye9wH4olCDSpgkYyiLVA0hQAhDXPzyuUE42ME+tHUsslXCnKyLKevi5JmpM4Lyopl922t7ZITivsNyo2CQoYQ9gpnzl06IClRoeVzAdE4Lqw9nu66cObpUQLgCKBJMlIAndJoPf22gQAVwHsy1mrXLLUGlavFgi6f98Bref2HdvFfiAgD/YrCSTOjGDUIrtGAm9sPKXr0RtTheGZXNeZ63wxdvZR9OD2MyBbiRrOOdaAueVMjMIJ2WVBrg2nxlSxvH3HTrGae3v6JMdE0oj7IT8/NjpufUMj6lW2pLLCWluv2ZXLl6y2hl7Lkwoemc/SMmRyCy03Y8Zmp8dteLDfUvQfQ445K8fKyip8L5ZX2HBqVOsGswJbAORCRpy5Hhoe0NnAwyIzW1BQQsdpnUlIGgJUCaDPzvHinawMG+hF+nnKCnJhiOZrvwylRsWIhZGKhG/mbIZsmfnG3sMG2B/BWM/Lz1GClrUi8cx83Xbr7UrQkWRjrwFMFZVWWmdHmxjWE+OjKpgA+FahCIEwxUcTozarIh6YNOV2066brX+w397e+6Z6vSLRB5Bfu6LOypcsse5eZLJ79J4QyD2WkuQy88gBmJmVrwpqEtqoNbDH2dfsH2yzr7dfwD/vougjj91SdMB8BKjE3BUWl1hGZrb2q5gF01NKtvC8JMWxWyr0x8enxFphz09OT1lJSZEtWbZU806ClEQTMmu97a2WnUGSPccmKBZQD+VxjY/vmVGYBSvR2dgxHi8ccSlN1iPep6FoEcA9iTFsB7sQqDDrRQ+SNIZJnEipsoeZf5ItvNt5J0+MDiupR3EEf9QnscCZ4TyXCo5gBVKxP+19Zdk/JKlLS8pt6dIqsWcO7N0jFkfV8uVWVIiEc6sNqK9ZnhWX0Id8qZWVV0rmenps2DKSJDxzGmdt+vsNGwEcI2GUm1egNQToZly8U0kQkcwnsVVVXSN2DYUE9Dhcu3adQAek8JjP6qrlNp4asK72a2ISWEaWIa0PoExSxkHnTDFlGWdpcakk7Ts62ubOfpKdnC/FJaXqwdh61dtRxJiDQcdasU4uKTxrubkwEOj9nsi/SzrWGd58Yask3bEvQJiV9asENFPUpIIOJFkDwM12ph/S7fRkh5XvcsuehNV7i3nNZJ1yrbGhSedlX3+ntXU0C0jOsTzLzWY+Ac997vliXrFp5iEKzNTv3VWR58AaB668Z2yAYpzDcvPSosP3A4XzbGBs9l/+cjA4/R4Lgbq4Rowh/X7pLEF+7xfdMx2AAvzPYn8k65J+7/TxAogx13GPYCy+HyCH5P9++eIPfuakL2/yww+6p+6jlLmDZfMArcs3hz/IJUhgOhgO0O/An94fkxNzRQDaw4mtpM9hzGP69xbOWzzjwmcNUDM++4t+7xet+9z1YKWn/dLC+Uhnh6Y/dzqLN0BSPsv5CzASc6b98QG9fd12g8k8DwLH/Pr1M+QzL9zz6fMW94lCCs4YYoNolROsXMYYhbHO3B9NCg5dRSL8Sd69eoa0vr4xJn+W+cniuXivCBgVM9YlmYMFy2/SJgf1C8ndz9J+wdv/cM7HmQKLaWZ28n3y3vyccw2fmS9/f00qboiYbOG8zhf+MlBYgpznrMW8VDnFNKw4hXGM1QtVvJgiN+/94w9bZP/J1hO1jXR2ccwTiX1UJXi3UEgEEB8KRjwD880ekXx2IpEZsaGKPdImls/xeQAHsVSRP02UmXhfcD7zWeaD+SU2Zv7xzSmU3rfvbYFZ+JuwzFY3Nti1K/SMfEt+1IqV9QLSAGELi2kbMKQzd2RoQIoPABJf/OIXxGBH3hdA47lnn7Wvf/3rtnnTVjHPiNMAdfDlUDOanZ62jzzysPV2d9qBt/cKmLp4tcOWVS1Va5fKJRXWtHGTjQyP6j0DU42CMWKH1Ai9k1E7anTm3rVrGj/Fv4Ba+ArcD5nnjZua1JeSvo18BvlgwNTnn39e133pZz+zT3ziSXvk4Y8qDvxv/+3/tZ/847P2F3/x323Pnr0qzHvooUdsbGLMfudrX7PHP/pRq1+5UvfjHh979FE7ePhdAYi8EUaHRqy4rFRs2sbVjfJf6AdKO5x777nHLl24aPRWJdYFICkrKbYHHrxPtnXu7Hlr7+hSGw9iJQBRQOPPfe6z9vhjj9obr79uHV1dkrPt7O5RawwYrbPjY/bXf/3X9t1/+J6dOHlS70a2HTaEb8i+wJfGKosKC2yavTExarfecrPddsvNYoC/+OJL1tEFWzZLjGIKGInN8KthCiO/SqxDfAOY88QnHrO//du/1fVrltcoxiDuZg73vvmWgECYkhQqEr9QqAaQ29HRbu2dHfbUk58WYPPKK6+oqHLD+rVWVJxnqxpW2qOPPmb/9Y/+1J57Dqnbaclq37TrBrt2pUWAD3EaNnzg0CFbCYBXVW41VUutoW6FwP0XXt1jtctrNV7iZWw42PM8D8WuyIU3rG4QwEqegLmS7Gx3t2IAfDXU6SiMxAemUI0WR49+5BHFYq+/+bpall1/4w26xrPP/pP19fYp5iWuo/iS6+L3kuPhPFpRU2PrVzdKalbs1mSN2K8f/djHFEO9884hu3jxkuSGuS52ADhPXL0W1u7Gjfo3eYUl5eVWVV0tf7mnj3ZiXlTP+qAERrEfv9vf02qPP/5xscbZKxTu4eeyYemVin0oV9Lfr+cHbOQ5JOGb4f3HyTcxRxTTAJ6hIkc8Oj7hRe/E260tHfoscWJVFYzMQanG8HnsBlvp6elWEQMFsUi5P/PDZ+y3vvzv7Uc/+pHyQ3fceou3a6LgdlmVdXR1W3tbg3pFSgAAIABJREFUq4pYPU+CipmruBE3t7V1yNemgIU/ANSofT308MP24vMvWPXSpSJH5Ofn2JJlFWprc/TIGUmaRx6S8/RLX/qSesSyVrxLGO/WzVvslVdf1Tpv3LTJdu7cYX0DffaXf/mX9vSvfcGlg0+etT/5L39q586ftaef/rxyUcwbNoIU+k033WKtLcSdI1ZcXKh814YN65WbePWVly0nK0eFG9jJufPnbeOWjV6jmOQI6QdNLIg9kt/ifNu543o7cuS4zqDbb7tNax7vPuxsc9NG9TMfRc6+olyX4x2xdetWnd1aa3qH19TYWdp/5WZbcVGJpZC8Hxy0DRs32oMPPmTHjx63fW/v1fzRC56CFuac/cEXsVysbRBFKN6A9IACG/kl7sv6UKTZ2d4uG2D9RlA2QMWgqNCefvpp7YnD7xyy6uoq2RbzxzgpBiL36UpVtJ4qUZsC5KqxSc4bzliKHWIeyB0SF9CXmXzBrbfeor2FPHtV1RL7+tf/wPbs3SsbgHSCjPOFi80qqGau8T0fuP8BSdp/53vftac+/Vk9L2O8eP6CWg/xfj11+sgi1vSLHObF7y/OwIcwA4sb8kOY9MVbLs7Av2YGrt91z2xI2wZAhUOAQykmMLKvCfsKAJVEIoFRgL98BrnknBwqsYmTXEpOQXWGS20CNgkQo2dfdrY1X7ig6+L447jgRBIU4NQDEuLw8fmq5dVy/HCqCIxxIAiYY7wExwSM6QBt9MnFqRKwmvR4RYI1+nCoJ1ESfJPo5R7R75XEgPcWzJmTg8Mp5fdwMPhsgLEOmHgPVhwfHHPuwd/8Hs4MATFjAujAOeMzAI3IEyPnw7OPDHnynjllDrh3yLTGNUlkMEfMDaAUcxdsL36HMRMoMB/8Lr+j5Gxhoarx+B4/43e4PhWrsNeWVFZqnehJA/uvZnm1ktsETlSDllWWK3BBMpv+KNiA5KFKSyQBpT6YUyQks7XOBBN9/b1elT/pSSqcRUl3Dw3pTyRfsM/oJcrfjJXnx4GMxHgACoydPwH+eqJuWvOLo80fl1f2xB3P74kw+gP7+gZLlmt6ss2ZNswlAQLXD/CXNcJ+AnTmejjnSD6x/vyca1OhzPXCjlnrkHfj91gz1p3nwX74Pe4BiBgAf/Q9Dukqxh+AN/+/eesWPRMBZoBLfDZkwsRybWmxgT7vEy2ACBncpD+hMzscnBNQVVgo++TZ6FkL65IEWfR2JTinoCNAT5h6Lt02/7uAPcuW1VhXR7sY8CE5TJDGGAU2miWFFBR0zNrhd9+RrCkgAsG/GMZTAEaAry416SxYlxwk0SBWN0BLhlkWQCVAY0Ghen4xzsuXrsi+b9x1k4INANA4H7yfpwOX2DQ2T7KQqnWxj6ZIHMJ6y5sLoCJZzLMHIBOMEpe0LlGQCks7PUGLIgFnIMzBrGxnQXPe1dWvsrKSEp2lne1t6glKtfSS6uW2+57dduy99+xtQLDhYSXGLpynNy/sRL/ObEaOFQGgjqfEOBmhgGNkTKDldTuvs/Nnz7g0ZCI3yLUB06+7bocq769cuSzGNcke7y9XZMVFBGMu443ELEldZz3BjsqyymXL1H95cnxM44izUOz3ApjQJGBnbSxFP2JkbjOSvkRIizkTncplqnhhVpMU434kbrBr5H/ps0x/Ie6LzUxbrvX1dtrE+IiAK5JogFRiwGe4rCtSwFOjVObD7s+RDdCrd2iwX1KIk+MTSoZULvF+670D/Vr36poaVfoD/nGNwf4+sXiLiipUPQ5rmrMs+uip0EbKAjl6Lph++/fvlz2T1IURGu+QeFdQwQ9AyByRvHM2lgPA2CXzyO+Wly8VgwPbOXbsmDWuhllTIBlG9pjLzuXbSF+3lRQVW1Z2nvpiA8AAxmMnRcVlVlxaLoRtbGxY9wyJ3lCPYF5DQYKkNTald7kKUwC9nbnPejDWiXHAXHr7Tujcpt9msJey2YuA57RQ4L044S0VABM5M2DeUUgAkM3fAAXYbnnlcslP8k7weYFtDct7TH3VwPQ09yrEGFOvaWywpLjcVq5cZUuWVilxdOXaVcuyaQH8fs440BAMNHwK+Rq0ppihIGiJ9h8MGwBdl1SHQQ+AbOoTBwOe+cdW16xZq6QdQDTKBDDEOEcH+zqto63FRkZ5V3pBWHYi4cx7jzOOqnnaOxTk0S/Xe4AHAI798vusJ4n4nq62RBLU5Q+Zf5KYJFHi/HSgoEwMKRIl7OdI+EXfTNgwSM4BdlM4QbKFsSvJPMeWhLE5aZY5I6a195wFHIFVzFnlLDmd8cihAh6MtlhN7XrLzS61/sEe6+5p/v/Ze+/oPO/rzvOid4AACAJEY++9iRIlilSxLMlFcrecxN7EM85MJt7EsTcb7yabOfPHztrOycmeSZyNHc96ZXs2jm3Jli3JRVSXqMIuSmJvANF779jz+d7nAi9h0nZ2Tux/gHNAAi/e93l+z6/ee7/3+72WPp1tJYWLbXK6VyztqclE/jepsc68hoHKvPX/qY3r7MKYg5HI5PhIKmA2i0RdD8QMkOxGoOq14GMqezjq0s5lIF9rEc8FfOeCz9ezn6Mtfm9n8qofM2aBVSkgJExa1chN9xrCzv70q8bPqf9PjjsTU/WEeVMCKDnb17+C0ekg3bUgH/3sZRwSZuYMu5X4WQJAx7USZmjY08FedlZ71EWF/+ysRgJwqeNwbT/Mti01KeNG/sf1+jkV/P1VxuF64G/qfEntr2gTf08Fg1PHPwBSSXkLlpmVav5l4G/qfVPBX70+7coV8cVrc38PUJq3IzkaIGjYsqovngDQjBc2kYOR7me5vD315x24dwZrMm4pyZ+pwG+0mffzc+z1fm454Or7A4oJDopTC12ArJIcvfYt+z8KMdPTE1oDkWzA83JtzcWk1i19G88fgC3vi7YGgM3qwL5Uol2SROrPma17orYR4H30Aeej9qKkrnEA4A6ae73dAMnngr8BrKO2wM+orLMeuDaf8zPS/QixfpNa4pynsOsj4Rcbm8/ji4RPio0rG2J62muV9qEgMyHwdNeundrrDxw4IJ8BsITPEyQnyZegPcAV5xqqM7t377ZvfvNbdrWpSRK6lHLwut7O6petlpkmtuQtN+9W0vTum24Sm/Ls2TP6fcvGLdpcOrq7xSRbuKhCjNirDQ0Ce9pbm8VKXbpkqb38+lHZJOnp02JewTB95JEfyAe8fd9eW7K0Rs/UcOWq2GDvec+79WzIKMN8Q1EM/wy/hTkC+EdpAUA0WI74TozxnXfeYe9973vE+PrCf/4/7NSps1a9uEZ98uSPn7Rb9+6x++67V7VsT719xtauXS+A69FHHrFFiyqsvHSBwAzNuclJyZ4ygZF4jZIvLx88aEuWLlUCl1TGEilZ1JA4nwHhWluaBXZs3bxRY9/c0qpEtcqqxfbkj38sv4rxuevOO+yO/ft19sPw/N4jjwqI57znPSS34yuuX79BPj7+LCApQA0+heytiQmrqauzW3bvtq/94z/Y5/7kT+y+e9+p0g1PHTigJHlAEFRemEOAc/ind911l509f07yw8jAMhYAhl/9x//LvvSlLyk+wBFCkjbgL3MetS3sGmwr7J7F1VXqe+yykdFhJacvW7pCY4ck9JL6Jbbnlt22YuUSa2ltFvD40589bW+++bbsCOz10bFha29ttaXLlikZt7mlzQ4ePCj26N137rfiglzLz81WjeNnXnxV89htME+mxt/jNeIcJBpg/7LOeI12sH5cxh6bHSWWEcURsMt4DyzAw4dft/e99wExM199/TUlJ1IHFr/w9Vdfs1WrV9vqNavVHyfeOClVN3ZiyoeJaJCfZ/ffc7c9/I1vak1jG0Xi98pVq7SOUOQ6d+689fUN2ILS0iRuhX/gihrsSYw5zwUzlYTerNxsO/D0UwKvYR2jnoByHSohPNu502/Y3335y9bS6n3G/l1ZVS2gq6mleSa+hD/DeCohJfFHBdQNDorV6XE6wLlKlZE6f+GMIae8fPkyyQq3t3fK1rt06YoV5OO7Ftjk5LTWPQl++DskTJB0GkkwW7dvEziKX49fAri9cuVy1Q3v7unVOqGuLT6U+7+jAjHZ46iNC0uZerH0CXs8Yw1bGaWB7MwsW1JbZ8uXLRHr+nLDResbZP9oVRI4n4m9GTZvKF244t6oLZT6WItqQqMOsO+OfSqX9Z3vfld7MMkRlPm6fPGK1PYeeOC99sQTT4iJSlINstpnz5yVPTxGaZvBQaurr7MPfvCDUg1oBNR9863kbE0T07miqkqgOjEGiBI8M3vGyTdRLujRXKyrrZP9zN6O78f+xlqFWXvH/jvs5ZdeUr3lmvpaq6mtkXraqVNnbM+ePXrfpcuX5Q8QU2psumrnT5+yd7zjbluxarUdPPiqnTt/3mpragV6s8vhVxcXFVpzoigYdl8kcNFftIXYE3OBBCIS0FGS4J6oEBEvYu+W0h9lglra7O1Tb8snB2ilz54+8JTWM6pq7OfMPequE0MkUd+TpKcFQtfW1iseRVuo/YwEOOcZcxWlIXywFSuII45oHV68dMGarjaq3vsXvvAFy8zOspdeOmgnjr+hfQB/jERppKzx1bds2SyZc2p2Q4ZAtYo9rL2tXeMIS7u17co81nQjo3v+9fke+A30wPyC/A10+vwt53vgV+mBm297pyITGFdRKxKDFkOd31WDJItaSc5KwWDs6CAj1ZTVHgxEz9J2xmI44AT+xbrMmGVr4sgClOLYYRBgsATohyPAlyRHsjJlOGNsEQTFiQzGqMAc1a8s1PVDBhdDhHbzd4yOABQxdKYmZtlofCYCaQF4h9xasHajNpDXD/ZMbRhkfMU9oz5LKkOXNtJv9Au1OxdVLhI7huvwOs9MH8pRnXA5tN4eah+O6W/0S/RBBGToI54tZKr5PA4ZbaVtfNE2nEz6DkMeMJMv2hh1NgJkZ4xw6vl/QckCvR/DGPlNapAQTBeARtBhesre8Y53aOwvnL9oLc3N6neM4e7uTt0DB6C7t8+zCqkRljYtuXDAYtiXGOUBmtEH9Fdk/9NPUcuWPubZGM+Yj7QNpyCMWfo32GzBgA7mbwSUnGHgDhn9xs/0qwchnNUbQVKMUf4mxlJSd5p74rxjPOOwcw36G6eXoAXzi2fif2Sk+RxGNM/Gs/A+noXfgxkZYLYzAWGflat9/MxnGGPmP/1En4TDw9pAOozPhVw17+GesYb4mTUF+BvJB/QT1+VaPAPXd8AmSyAcgC+AFwAC1+aZkQIigKHgXyLjSAaxpMRHh62nt1MACgGAwgKyrwsFhHGfAOO5X6yvWDc4TwTnLl+mPrDX4CbgwPzt6e5VZjJBUgLUBDol/6c9yVkdeO+wJQAqYZtnZueqRhEgUHtbh/py05bNCcvSA46qszviMu1ck+AQgXYy0bt7OhX4wAF0RqJLqAdgHXOD/lIdoCTJIxJfuB4gM9n4fDG2JE7Akh8ccllmAE9ANpxxgg0wBtpaWwTOMEZZeflyBKkJ3Xz1quqr4vCcO3PGgcK8XAHJE1MAjmkCLgE0qWmUnpljGzZtto9+8IP29a99VUErPhNj3NHeYXtv36u1R9CPfoCBS51hACDqTCPjrDU2SEIFgQ+SNZDHBbQrk4M6NUEtZZdS9rHJEFCkepckfahm6oj25ZCpDECctvB6ghtofRUUFOl/pJqjZqQDl1k2ShnhNGr6MkrOSBoagClRJsn0yWmY4lM2PjIqGeAFCcDH30gmoB4rzG7qRgnYTuofK8GIPbmfWu5DAsRg0Galp1lOHgEGB0bJbmcexfMI1EwkbAFySEBijpAZDTjqNVqn9YyaX9QJRaJXwecJPaPYmkkiEHKi9N+qNRsETuNAE7ioqyUoliPpOOYf5wHOdndnqwIZyB7TRsaQpAX6atdNN1tWVp69cvAVS0ublIwbAUwMbfYTZFmRlSQY72vI2bex/qmHy5cC3Qn1UoFkAeywuyZ1rYK8ArGTGUP2CQDg7NwcS5+iLvCoWE1IMzNuXd2UCOBcplb2uOXnl1hl5TLLyJxWAFElHApLLD0t0waHhmz7ti02PjGqun9NzVc1l6YlNQyAkGv1dUutuqZasnCt7S02LonyWUBDgXjNFPrY5y/rkbksicGxCQWrWLOc5UrS6uxQ+wTiZmVqv2UP8cBO8YzsH3OUsRwZ7LNB5N6nkPYvSs4wVyVhHnEm0d8ZlJKg7va015OkbQQBkaDr7O4RAA3429fTqTngZ40/i4O/rk4R40FgjmcgiYO2OmMecNcTdlavXuXJY7196ku+mD86G/Pz9Ryw0yXzjPSi5GJdppj+ZV8KsIj+g/GWlZVrvQMNlpePKkCuyxnbhKVNkxiTb8MjrUkyXabWPgE07DpYcoJBlZyTpoQx3xOjZm7GTGKUSz+7vDNrZLYOrluq14K5s6+lvn7jn7luSEfPgr83soGvB+gFKHe9dlyvfTMg3kxt3mvrugrUE1iUSP7OMJPjWRMZ4ASkJeHE2cvR6mt/nn0WZH+dpRtscf6mGs8JC1QAcqJEkgoYh0QtTC0BoWL8unS1pLMF3JO4Gc1OZIITJetU0HcuKD8XTJ/bj6mgZ2pfpwKiqSDwjcYuXtfzaUb/fIhhLsAa9wjwN9oWbZ59Fn/21K+5z3W9dl2vXzT+CZt77vXi91ng12/KuubMTb1e1NmO0g0B8jqY7eCjzugkISDA4gjoz47DtfOT+wX4y7xJBcdn2cIOmHOWyY6jxnPCtMV28trpXg5IZRewF9KRvXdQmRIB7AWeoIOv4DZ5XCPuyWsB/vJ+JIbx+a40XJafwdrGxgLI4TzkK+Y3Swx5zLDFZgFsQG18GX9/ANGRNJF6b/XRNIy0XCUQuey923az4LSv5VQSPD2Kf6fzKI1a8tmqpwkbMl7jmkg+A+gSpOZ3ahgC7o6PT+ocQTUCXwwWGn+H9YZPQWIxNtyiioX2+c//L/alL/2V6ovSDpLo8FNcirRdEs7sx9i4q1etkuw29sqGDRvFJHv00e/byhUrlTiUkZUhFQtXCJhWEB4bFVCnsmKharoeP3na6pbU2OXLlyw7K1OSrNQLBsildnBJCcnPnlSEX4RNj8qL9iapvXhSN31RW+PqQG3tbbJvAAoAc7G3UPVatWql3XbbrXbi+Ak7+PIrNtA/JGCLsejs7lDwX7GASw3W19svUIp10dbRptgEPh52+vmLF2x40Mtn0H/IQNNXLqE6bleQah4etsVVVUaZFWIDJPfhP/Ee5H6RdCV+wNxGxhp7HvYtIOrGDRtUxxOVHu4JKIyt39BwVew9zWHmTlqaEtnxy3nGM6dPy/9kvDSnYKKTMJqZYaffftu++Y2HbUl9nb158k175dXX9F4Yp+y+a9euUQ1a1j9zjDJDJ998y44cPqr+Bfx9+OH/an/zN/+nngc7ljINtIf5AwhM2Q+SBgCO1q1bI3Y5vgdJY5TWAuwvwfceGZME7oKSItuwca0trChX/OCVVw/ZieMnbWBgSG1ZsrTeThw7bEXFJVZbVy9f5fjxE9bV2WWLKsqtvrbaCvGHBoZscHTCEyDSYFD3ahz5nf4B8OS1SdXgnXRlNNRlEjUh7B/eL0nh5cvt5lt2K2EdFiKgGusKGxeQHb+qpq5WgObrr77qgNPKlVIpQrZXyWj4v3n5AhCZ+f/u9/+NPfbYY3bpUoMnz6lkSK5AZOYEzHbKTtGX+M2UAWKNo9iEDwA4S3mnxdXV9vbJt7zGc3GRvXzwJetGajc3V6AVICyWEnP0jRNH7MMf+rBsg84u2pVpo6Pjsv+x7/D9sKvxeXmNxGEAPJcIb5W/zfwAkEMhhtJGAJOUJSGpEjl59klq9vZ096ne9OiIJx8Mk4CRX6g1R98jF8z8WFixUPsKACPJ3ICva9eslh3Leia5o6OzS0AlZVcA9pFLZp0AdrJWuT7MTdpKXIQEBvaHMSVkXLUCfN6qKlu3Zo0Spc+eP2MDI0N27OhJq6tbIvCTtcI+iZoY7eLeXJd+wFZh3Hfu2imVOexPxppn6IMc0NcnfwpgkprinB+HjxwRC5UkGPajn/3sp/JXVq1crfXEGDKf5adXV4uF3shaFtmgz4pLy3TOwH7lLGHvWLdunZ06fUpriiQUahpjf9MXMLv5O3sLrGvmHPsG4P/GzRtUx/nY0WP25ptv2V133i3JdxJgScrgGg1Xm6y0MNfuv/9+27Z9h50+fda+/v983WNLBYVWsXCh5jWxiwtXGgTO4ivg10A2wZ/Ys+dWrReICiS73HXXnQJ/T586LcCW84wzh8QbzigUKtraOqSOADBLv1BLGdl3zp3a2hp9hrnJeiAZgs8xXqwZ9sd169ZrXxOZZXDIzpw9qxik5tzwiOZ9eXmZ+sgTnM46iFxWISZw7ZJ6u3jhsvoMvxL5a/Ym5kJlsgcRT77ScMWTo4eGtJfhKwEAUxKhpfXyPNb0y4zm+b/P98CvsQfmF+SvsbPnbzXfA/+SHth313sF/mJ0YWCEPFcEtgmek5kJc4qgQvlCrwXjDjxARrFkhjj0x8RmMUmMENAmc5Wge9SCJDjL7zidGMkYRhjHGCH8Tr0ZjFoMBhwSDFKBWr29AgUDZMIZwCHBoEiVvQ3ZMq4XEsgR4KCGadTQDanLCI4Ee0tSZjk5MoyUcT02pvZgsAD+BRuUv/NNOzCiaSP9x+f5DhYz9V6QisIAbmttS+oHunywAswJawbAFoMpWJuRMenMSGdh8B2Z9Bh/OLY8L3/ndwwtnAGcAxxEHIVgEOCk8nMwX7kPmba0mWcnIIhBSn8WFVCLqkyBFp67s7fHbt59sxwUnAWeg3Hgm4xR5sSYAuHOtKYt3JtrDPT1W2PjVfVlyDgzlvRPZO4HIBHPF+9TxmhPj+YZ1wswOOqE8Xr0eQSuYt4zbrwvpIcBYxl7MnEDmA/WL9cNYBpHUzVYk4AP98d5pj/5PHODbE7+x7Gg7WRTMk7MA95Lf+LU0mYy7THCo+ZJgAURTApmwSwzYkr3CblnXmeskDBjLOhfri8J06SGKz+LyTsyIrZ2JApE4gP3Yn6yfiJDlP8dTO9SfV7JgJtpDk6Me6ID0rNIDgMsASZ291CXptPGx0dUO4bgHPKsUzYlRm1IbSP1xhfvATBS3expGLwDAi9oN8ELAfjT1FAdlBQsDBMCPQIAE3CEujisHbE6E8ANYwLmKc5xfJ5rARQh0eu167K89nfCkOH56GtqjJH13t+P096i9UA7kRdC8pY+ob+D4Y/sL/uSMyid3ci8DBY5fcvfAviEjSimK3KvU9MaF4An+pO5SKaw2LO52Tasmom+pgGGcOyY+41XGuTkErQDBGcPoW0EmPKKSiwjO9eKF5Tbxk2b7Z59e+1v/+avVbMVaT/WYigekOmMzB6KA8wFmPowZAmwwKyk/+T89nXJESegSpuR/i4pLdV1onYlQYsA7CXvOg4QC0Do+xL7eARzIzDNmDCOgGp8hrlFMG316jVy4D1hx1lGAvjTc6yslH0KBqefRd2dPQqQ9vX3Wl8/bR9XMJ1YdG3dsqTOMTLkk1ZZWeG1YKeQLx7T3CNYQ/+TqR6BZZx6GMsEOAoKiyX/19PbY8UlRRp7zhOXbKeeK4FepIsn5JT6/kC95AmNJ8/qwU8Cyx4IZ57xumqKJYwqyREntQmXr1lvBUUlqiPMNQgSEHTgMyQHMAdxkpubGzVv8vOLJH8NYK2EnewM27VztySUXzn4qqTEI+jMvUPtIpjA9DOALqwtvnzfc6ZpMCx0bk6aTU55fe+ogwr4C/eP/mQMCd5r3cIsGRpWJj7BBdrc2Umgw+sqk/yTm1toxUVVkgkmaQPpL5x1mAcNjQ0KcsNmQvK8rZ0zy5QwNDkBszTDyssrbGFFmUDloeE+Gx8DnPIdPvZNfo6zMf7PznI5/BFJDPZq3bJX05cw4Ek+cxlRr1HLWmV9IBVND+naGYDbY5JgV83fJCDIPhGgGXORBBrvQwc3PFHCAUjqGrJ/IZeHRCcw0NjIkDNGEhlT7kUAi3ao/nNy3mMnsQcBYJOQw/qQAoJUC1zOkYAi5y/nPW0gcMRnOHdQR+DcKSku0fsF6EHelDqpS4w6cAjg76UwMtIybXi0W0k/yJdnZeZZdhZyfiTjpNnQSJdNTExbYWGZJLsBOJSMNDE+I5NK8FwMYEAvEifEViSYmpMkGPm9WYsEjBK15GuYkHNt17kAYwBZPw8C/zzz93p2cICA1wN/eX8qKJj6+dR2pH72erLVc4HNuI6unXxAcy3lBgIxCRBfI40dNX9n5bLVRuY9fZvYhfw8szgSIFptTKmzLOZvCvVz5u+J/LbYxbzHV9hMPdRoYlJO+RpQMmy4uf10vX6/HvCb2t8z94mavDP1gP0vqeOdei2emzqbc8cuFficC/TGe+e+ruuqvvS1ks5zAem5oPbcOTk7hqqKO9Mdcz8XAGsAwNo70h1wTLWP2Q/Yf30vn5VP53pRzzaSC/3vs1LV1/adz6O4NmtViSlRyzallEFqG6Iv8QloR5z1vIckGZ2DGS5/Ht+8jzMogGH2WPZHyoxwXwdknU3u9jBnE/XWnRVPwkll1SIls7oSiq8Nzi1XD/BujT2XvuErEmL53W2tnBnwN9Z+2N/RZ76muGaazniv157UTE+Yy4DBOjuTPmdOKEk6qc/M75wV2ADYnYtralRfkr0Yv8NLFA0qeZY+QzIWkIDgP+3hORn/9evX64xFJpTAPvs4Pgc+NlKoP/zhD3U96tiz3wPywrBqaWmyM2fPiTlImwBtmluaBIhQCgTb8plnnlf7qirLLDcn2yYmp3ROcragAjUyNGxFBQVSfwJAbu3str17b7WLF88JGAY0qqyosgvnz6uOJOCvak9PTAtcADwoR562vGxGzpTx51zbum27lKFOnz6ls4A2c+4DAPAc/I4sbVdHh7W0YEtky14geam7t0uAFv3U1dXke2G2AAAgAElEQVRjE2NTdsfevdbU1qKzp25JvcA6xv61V161tpY2mxib0Jk8nZ6mPrh1zx6VRgBM8BrTuXbnnXfaz376U7Gnsa3YV3fu2KbzSQzYpUvkTwDAUEJkYmzUNm7YqPmIbQcARVIgbEjqdVLKhLkdc57nBdTGtmfMSPbbvAkGW5nWOTYl/UFy/Wc/+1md3cQbYGpiI1++0qD7kCgA4Ew/4ZNu37lDjMDDhw7LXuVzn/uTP7af/uSnkq9etny5/NGzZ8/ZwVdelTQtfiIgIomL2F7nzp0VoEW9TgCy3btvtq1bt9nhw0etsaFR86O+vsYWlMLgJHFw2s6fv6SYDkmuW7dutjWrlwvwHx0bt7bWDvUTqilXG6/aguIiAduAwVW1da7qlLB5sTtIAKisqpT9Art2wYIyScfSn8F0xRcONigsP9VPvXu/lSwosePHTthzzz6XJFwXyU/DzwfcpX42yYSdHZ6cLunn6lrZsvg9SBEzHszxP/iDTwlEf/XV16ynp88ZsSWlAlNJTGSewCgGiOL99DXrcUl9vYBg5i++BIzPN068qWRV4lZnz50VY5P24/OQoMgaYj9g34NZ6T4n8bAcGxwYFHAPkx3Guqvm4WdNK0kRdi22E7581ER9+OGHray01NavXacSP/kFJA1WaP8g+RTAlrrXMP9HRvpl13Z2dlt3T58AUfqB+cJ85HmZH6zBdevWKmZHf5OkwZwkyRqZeMaf5IhNG9arLc8//7zAX2xg5jNjsH//fvve975nYyOjVlBYoPXV29+n5PQ9u3fb0iX1uk9j81XbvHWzvfrqEflh4bPQp9Qx5plZi8RVBAAP9au/eV3KPL19SkaIOrysmbq6GtuwcZ299dYZu9rYZL29/VZe5gAmPtDJkyeUxH773v2Wn1egmBbxTHwGromSDvfq7uySXDegLO9h7FFrUK34NBP4yPmCr0a7SRDYuXOn6tACCtN3jD3zGV+axIWdO7cpMfb11w/ZyNCIrVm1VnsTiRMFhUViNZOwumblEtXjrqmt0/wgwYS+Xr1qpeY566eZc3HK6+iy1lkzxKJ4ho9//OP2ox/9SL8T36FeeUidM3bUVKaNEBgA2TnzWts61M8omtGPgM+nT72t85X9QvWUO/G1nZzDHueJqZxDRapVzjwJmW6eg/d5LLREc4z4D9cAoF68GGbvmDU1uhqS5LDTPImaOQSgTRIMY7tl0waRDJqTkjqoQVEzHCCb90NKYb4+/8LP5rGm6xnf86/N98BvqAfmF+RvqOPnbzvfA7+sBwB/UxmPwaLkUMf4xuEAVOrp9jqJBYX5iWyPB0jIqly82IHS6fRMZTBXLCy3RRUVdvbMGdVliWzq/j4C7yO2cFGlAMEA7zAMMCQwqjEWaM+C0gXKGMbwiuBDKuMTcIPrBkgoCa4k8xrAAEMUA5/XxYJFTrKoSM4SweoAHXDoU2VyuQZGUDBSA4gjgIwBRMBTco8DAwpEPPDAA559eP78jCQ0gQfJDk9PWTlZn5KG7pQDQHuUOVpeLsOGe2FscS2uzzPxebHsMjIE+tHWGUaH2QzYK9DETAAH78PQpF08j+RckjogqvGROF70pUCO4SFJUQVwikNP+wgckM2IkUg/tXd1WumCMmeyDlKzeUgOFu9V0CDHa2KSec97aLPqMy9aJLkXHMmCwkJlx+N4BZvWg0GZ6o+QvJSkToGzMFUXCQBq2tnmwRaIWro8ezBMgznMveMrGNi8n+flXvQz91MGsAA9Bw9iXgWozesB+gdTmPdzT17nfRjzLpN1QePJM9Ne3oeBzpxD0onrE/jhszhxAdCEBDjzL2q18D6fK10z40jbAF8YL97LdXke2sH4MM/4netebWicGc8IdMV65tpcy4HmSc0xnOTlK5ZJ1pvPy/EeHhXwVVtfbyWlZXI+Tr/1lmSDJcs75vMX8KG6stZGxke01mKNBlgeTGq//6hRc5SxCKYzTjbgBuoBOMywQgGIB4f69D6MejJZSZBg7kRmK/8jecx+AVgEaMkzwe4EiPIEEa/RBdoBmMEexVyEhQ1rDmlW2gzzmbnGZzo6yPIeVPDNpcdbxEpmnwoWNsE7fp5JFoDdkeny8PQnf4O54yw7AN0CW7KEDOsGMSF4jwKl2Rk2ODxk46M8C4A1YHaBgl0NDY2SMXLwNMtBc8DWtEzLLii2gpJSKyktVwZwdXmp/fiHP5BTy/vpW9rIMxG06urq0HyPeuF9vQA4JOyUiAkCMNTbS3IDLDBViLT8/GIFL9gbIihK4AaQnIx2+hVJOc4CxgVpPwBVHDkABOY565ggEBnsgM4AUwRiYJzuv+MOO3KYoNWwAkLOMEuzzKw8MQaQj4QJAHDHmbNzx04xf1pam8TsLIBxnl9k1TX1WhdkKsNGr62rtgllzw9qj0KGmz2QsUfeFyeYfunu6pLju2r1KvXBlcuXVWO6sKhgJnFC8o2TSD66fD7MEJg1Yj+pHMCE9jEB90lsHxCPdROymLBRnBEJ+8kBct5fWbtEyQu0gfvwvWL5cgX5cOhbW1q0zts7WgQosy6Qsqb0wuT0hOYpewCse+pJDwz0KvDE8yJnCMjD2oiMbALSBBrZGmPfYw4Ec5D/uR/Be+qFOXjntXydAZuphAbmLW31evSDClbhoAOwU1eLc1FnQQIcIcudno7E4ZikTDnvCAKwRjgrXUITdtCQpNAdfEVKD2ZGkYKKzLG+/k6bmh61nOxCzR/ay5yOM5G1R9voZ2cDTymQz78+PukKJrC/sR4Afx28c5CS6zgjLGHeqRxAttYRyRkB0GVmkRDg4P4sMDMmpqtYbUjc57qKCXMABgSBpGxqPrLnTk5bRgLOO8Nktm4ubaBfHfAdEYtF57LBRMubkZcniQaAgOAJwVIkH2FquHoDLItM7cv+rN1S4ZCMbSLD7AA5AG6B9jrV9gTsEpMfthYJGvlSQoCVAgCSkZ6lOdg30CkQu7q63rZt2yaZUA/kDzkAk5luo8OcrS7fH+e1g1GzMtd+Vmc7k4OMg5SvAFXjpeuBatqTUhDX2ff4vpvKJg6AKN7u752V3b0GRLyOzC/34j0B5qWChQ4ggaYDYs0ydF2u2Z/APzcL8s4FMOeCimqvwNuEKZwAualS0eyxnpRDMN2f51oA2hvgINp12NSAf8kHHOycHYAADf3zwQaOZJDUZ7q2tnLqeF0PEJ77nKljHnZK9PUv81fi7zNjdx1J6kgEudHYzX09tX2oH1wP0J/b5hv9fi3Am4zPzDjEWPnYad/BzpdqhCsmWZonVMX6cbvCFWIC+E21XwF/U5/Hn+VaufPUNRJAM+1n/cfeyVnj69afLHUcrw/++tyKpCr2RtcA8C9X9MiWzcNXqCQNDlHaIKSlfR4JOE3qxQcYTOIVLClsavaLSOyV/DQS1+OuTgNgzGfCrwq50UhkjqTEmF9xr3jGmf7Qc3uyZWYWJXJ6Zux5/wxKLpRKSJctxxoK1Sp+FiBO8pyS8DKsqqZGCYnYgNhHsOoEWPT1KgEaMPf+++5XgBxAEgYgPgvv4VlOnzpldfW1sn9hoBFghxlMvVrOec4FnXfTU7Zv3z7JKR86fMQOvvKK+nvnrl3qFwAebHjZd+kZYrZt3rRGYw24RBIZz3f02FGrqqy0jes3KKkLSc7Wzi6rqa22srJiy6J2+BRJgNn20ksv2rvfdb8trqzQ9Vvbu2VbYzMSxMfuwjcDEMaWJAEYCWTsBT0rzOj8fFtQCvO2UT9/7GMfE/j0rW9+QwzsNWvWyfZ69dVXrHhBkd122x4BsufPXbSqysW29+Zb7IdPPmE7dm23u+6521avXau5dvnCRTvy+hEbhe04NmYNVxvtjZMn1Uf4QNhK+GzU4oWheOniRZtAVQt7d3pS9ZVpD3GHpUuXKQkdidZzFy5YbZWzfQHpGO/77r1Xssdf+cpXBErRp8xjJJ1DUrWmukZzAECJ+rHr162Xv45Mb0d7q9rBc27atEX3IxkDljFgJ9fANgR04qyhT3nvTbt3C6w8efLNGaB57y03i6Hd09cnFir+KG167oUXdV4Th8D2xX6nbifnNn1O4uO3/tt/03X37bvDHvvBjzRfkb9GCretvUWg5tJlK+SvASgBEHGN//Sf/kLqRSffeNOeefZ5a25us4XlC+3KpStKRgboxBYvXbjQevuc0evrmNIm2ao/zByGTQjginwxCezEbehn7FzaxRrFZuS1vXtvFmh95XKjHTt2XLEX5iTPiw3lSl1TtnvXDvkLzCnm/vp1GxSPAajnPeynMD6p74xN/fxzLyixAPupYuEia25p1nPiyyOYwj5LUgOJIYepbVxbO1OKrLAgz1qaW6yjg0TaHMU7iIO9+tprmnNbYM9OTNqJ48flawAqMh9J7KB9YnKOjdmxo0fF8ub5mAfDKr/k9in7oNf4zdd9+Qbgo27x9q1blDx4/vxZgXD0KesM+V0UfW65ZY+1tF7VuuzrH7AzZ88rEQPLLzsnWzYs9i6fowbrsqXLNP/ZHwA98cNRhznxxhteRqyiQrYqAPi3v/1tJejSftYFZIf3PfigklRI/le8AaWc6SkxYH/noYfEKj755klraGq0D374Q/bWm6ft5BsntS9EPObm3bvVXp6ddY1N3NnFGvOkQk9AMsvLybOa2lr5TXy+fGGpLV+x1Pr6huzpA8+aTXvpIPzQ/ELOkx5bsKDIFi2sUjIkCdK0m2flLCSxkv+ZIwDk+bk58hG57+LF1ZoDyK4Tf+QznEf4qiS+IB/96KOPakzxOdhH2WtoF/Nlz627raysRDExfH9sa5JhSd4bGXNZbXzFurpKqeiEnH9ba7vatHPndluzdq2kmdmDy8srxTQmuYE+AXglDnDvvfeqHq6U72xaALMngBfrbCABiaQMfDLqaPPV2Ohl6YjVsG/84R/+ob1y8KD19nbPJBQwDgDHbnN6MgfnK2PGvGNvoQ3MhZ7ePu1hnpyyUPdmnXNmknj/znvvsbqaWu3np8+cVvyQcj3MK97L9Z9/4UXFX5bW19vAQJ98HAg4hw4fkm+MjD8KbCTLAGQ/+uj/O481/aoG9Pz75nvg19AD8wvy19DJ87eY74H/Pz1w0553CPxNle2MoGkAgzi1BHsBcAgkc4iHc4/MJhKwGB0lZeV2/vw5Mdk4tHF0r1ym3ggSlGk2PIjU7KjqmwCmhuxtOPwE1DFyuBZOF4FsDAi+MCjE0EGGOjt7pp4EBjGGcQC6GIzIOGKAcT0HQnJsWizlIgWpPaCQJUcEYwMng3YBXPEaxprkqvLzdS+MHDL5uC6GEe8jeEo7//zP/9xeeukle+qpp+TIB+ON+2LQAA5xHdpAv3I9grVVlVViQFKDBMcGJwdAEUMqsqGDAexB3TIH4iXnmD/DPqRvaBtOWYCL9IFnmg+pH4LxGSATfYaUZkhQEvRQYMlMgAuZghiuAzC6urvV/8i54cwBnInhW1giWWicaQLIzrTzmr0YaAREgrVNX4uNm18oxg/3D7ZpBGm4fwDeAjyTmrTcK8bKJVYd4GWehNx21D8OWbfo72CKi8Hc2SnAlHHR8yTymxjNvD/uHc4F8yRktgKc5nMhZ0dmPfPprbfeUuCD+c5nI+ubcQZgZM4wPgF6BLMwEgSCKe5ynqs1P5lfXEvOWh/SnoMKxmOsh8wbDjLzhNe4B3Pl9NunZuZrOEi0GRapS5Z7kExytBlpah9ZvtRiAbzDmebv1FvbtmOHlSwoVW2pV14+aMtXLLFLl85ZR3tbkvFaYTfftEeSbMwx2kwbmGM8mwMrzmwVWxQ5VDLxYZ6p9jfArTtw1IshM7uzq90uXzknwx+Ag2sSSCfZgGuT5UswDACOOQ3AiLOtBIlplwdnjuA4s/cAmAH+wXZQNm93t+qm0W9XGi7J0YEZwpeYwiOjtm/ffs0RHGcCjKw7Mf37e+XoxVzkOZCyIxM4EhoimUVB0fQ01ZTCMcMRz8gGYPNam5obHa0zygdikFAPtrhUwQ/6jzWQlZFmI8MOmk+nZ9nA6JhZZo4VFi1wye+cLLt87pTYtTl5eTOJFDAwoy5g7HEwb4eH+hTgZM9G+mxickwsaJgMBDUBAPPyiuTgksmsfTiRJKeN9G0wmDkTQgqdQAHrKxQUnKUIQwc2GxLO1Hsb1zmBnBT1c91xZFxdVhj2SHn5AgHZrAUcatq8etVq6+vrtra2FrVzQWmFgkTUvVVd364Oa21z2eup8QnNY/aGwsJ8gekA1WI/J2oLkqvNpN50vuQCAdqZZIBXjGMw6YeHABg9caOislJznOdiX0PCmbrmLjPsSTpkHmcKNHU2FnKXUrwg2JXCWK1ftlyZ3oDhIY2dm0jOMx+RSkNyG8ndgvwizW+CttQfIykHCUhktBhHZ/+77DbPxHMzBrSZtc1YaU8UE8yD5r5H+TxmDtPXWm+5+TYw0KMzi/UC4Ie6JmcCz834V1SUKxjU3t6ogDKBY+QFR0Y8cAJzCulaAEBHUDItM4uA6EQirZ8j0D/Ajc6uVjFRmAeso7GxScvLLVK9X9ZJezv1vRosPX3MFiwgMQpgdXKmvjvzk2cIe4W5SoY4rAeBqUWueMEzA6D0ApTCHk+Yt4wfQLfkRKddNtql4QG4ncE/nSREUWOqv29Q7CECZi5pPm1Do0OyLZhLsGXYayPRB2ly2pBOgsjklGXBgOh12cMAZMSonmFks0U7I441QTtIjpEiwyQsc5f1JWklLR2pV99PkdLnm2cgsYNgKHKilHFgfgfYDJhMX5Nkxp42PDwoOX8Yu+yp45M9VloMY2GxjYz1WlvnWSsurrCK8lXW0HRWrL1FFYttw/r1UjGgNmUwf8Xin5GEjWdwEIq5QVv5Zo9m7kUANpiCAQKlAsABugY4NxcMDns33pf6e/wcwBi/++evz8S8HjB7vbZwnXidfQBGv+4fWSD+Bt0+rkkKQdQGTrXRZwDM5MVUYC61/deAkwlQFjZMfGZuH3BDxjuc7wB6BS0LIfdmqqZvwsCcvacD27Ny0Hqamef5uXslH7zROMwFf1NB9NT+TO2b1P6b+/M1/XYD5m+wU1PnhCe+zYKr0d7UfifB4lpO9rWtut6zXwv4Xvv+AFFT3xNJkpHQyd4nyW+C5JOz9lLYTZwLtDv2sgBdI5kjFfx1gNjnaHzFGvN+dGUC3zedxcvvM+BzMmNS1yPX5BrsecE+5vyX5L4SPlEHyFW3pUoqc81gCsvezgEM9lrFfEc/BBgcCZmp650zGMlM2s0NAGYj2W42ccfPQtoXJVGiJjKgKSyzOHPi3nPHXjXYLV3B/5qaxZIpxW7ja1bhwwPenBk8Tyg4sXeGzDq2uMaFEhUTE2Kp/dZv/Zb95V/+pdpfXITaSItstd/5nd/WOfr2W2/NJHJiU2HLPP/8czrHCWpTaxSg+7vfeURJPfhmq1au0ln/9FM/s61bt9jevXsEwj319LNSJ8FmWblyhcBe6l9ynq9avUaA4bKl1bJ9OZtWrlgl3xGgFj8dFt+qlSvs3Nmzdvzkm3bs+FF773vut/e/732Wm51r//jVr9mBpw/Yv/03n7Ty0hIxl0fHp6RylJ2Xqz7jmSUb2kFN2RF7/bXXbQGMyPKFskvwkwEdiCecOXtG/fu+973PPv3pT9uDD77XhodGbcO6jXq+555/zgqLC+zP/uxPVU/02WeeV9mZ0qJiO/HmSdu95ybbsm2b5eTlyr9bu2q1PffMczbYN+DA4siwklqxX+jLW26+We/75re+ZV3dXfbAex+woRESrvrFVHVJ3wVJoluxypy4fHK3tbe0aJ3wDJzhN910k4AvADCUd0j+Gh0fs4KiYj2jFLlKS218bNzLMQFY4Y/l51tVZYWSLgF68SUpfbO4mhrKg/IpsTfx/97z7ncLEIQd+8wzz2jOLVm2VExM5FfxZZjLy+prxOLEdqOvI/m2qblZCSZIZQMaoTQDixq242c+8xm797532tlz5+xv//bvxFAlHwuQmDkIOApQ88QTT2p9F5d4SaarTQ22evVKe+ijH1TMAvDl8JGjOiOOH3vDhgZc2p3nVWyJxOsrFwX6kQCIvcUcZcwApnfs2C4758iRYwLiGK9QMQE0ox+ffPJJXeuOO26TUg6gz+DgiL388kGBe9jhrl7XLxtn/+17xZjGzqCvWEPUTf3qf/2aEgu5BgxiiAokUhw48LRY8HW19Zqn586fVZwLoBZ/lc8gKXzk6GGBZEryrlosqW7sLOZwezuyyFd0T+Ye9aCJLUjxhr+3tSlRdWBw2LZv26aEAz6HT0+ci+TPzVu2qJ/k0yaxIHz8GVLEggUzIDd9hFJbZUWFEp+feeZp27Ztq2xMQEfsxnVr14sJevDgS3bp8iX5HiiMsC8w7u945z1KOHHFOLOtWzZKbebosWMOCA4OCYzHxsVm/OQnP6mxIeEB9jJrgWfArpO8+ZkzAh+JsfV2dftz2JRlZmcq4fUDD77PqGV88JWD9vbZM7Zl61Z7+81TM8pk+JH4JL//qU9pDbBW6UMx15sadGahNsg9mdPY1fQfsQDOo+wcWLT4whN24KlnbGLcE3Jgr27fsdWGRwbss5/9Y3vu2eft8KEjipkx52BIsz+w/5OszL3xsUcGexWr7O8b0Hhx74KiArvvvvut8WqjJIeRED9+4qTWHGQX+iKIJsSGSJwGfL73vnfYbbfdoiShZw48o2RXfLmhYfafAevo6lZixIrVSzUe+K7ECUn+YQ/ZddNOSeNTfufb3/4n6+3yOGYoy0UclGd4//vfr1jCUweeEkv29ttv1zU9MRHYnzMfH8IJGygXMG/wk+gTwN/amhqbnBzTGJOoQJ+/8MJLinURcwt1D8aIucC64Gdep156nP+A5B5fGVYJOWLEJBXt37dPMZRHHnlEAHX9knrdk8R75gfSz+xVF85e0H60dGm9CCRPP/2U/sa6ZX7C2Oe8P3HitXmsaa4RPf/7fA/8BntgfkH+Bjt//tbzPfCLeuDWffdPY0Bg4GC0hvEVGeFysNMzZGThrHV1w+ByxgzGPgFqamyQMdlDVvPAgMAoHFdkc8jMzM3OmQH7CPbzXu4ZWeM41ATCMTL4mb/BBCJYgGODMRKACNcmq473A5qmBhF5DcMRB0nsrYQVxDWHBqjhkz0DkMgoL0NqqEb3wzDi/hhu9IFn8qbPACCRkUa/8HcBU2YC30KemPdj8GBs8n3l8sUkQ22ZAFHuIRYS9UzHyOr0gCkZoThRSF9xbfqM+0XWI+3jcxi59ANGNs5VSChzL9qDAURAHGMe45M+4DkwCvnCmCVDlv554aXnZ7LlYW8pE3R6Wu8HMIN5DdgLGCwgJ82DRZHJT3Yr7COeHWMSiTLaS1vpdzJ+I6mA352lmyYALMAuPhvs3WCZYTgyLtwTx4FnjcAXfR3grzKsE+mZCPREEgHvwXEOGU36BgMf5wWANYKJAuIl3erSvQFA02/OTPJaYdEO3sM16KetW7eqn5mDgF+S2xwfT8BVZ04wNwmEMJa0IQzoACtSA5O0HZCYOUK/EQRiLlK3JSvHwUH6hXFljjBXuT8ZwDwvhn5vj4PGjBFt5fm5LuNOwF8OWQ8AoAd9aRfyWxjW9HN3d6+M97raJZI8GxgasnNnzyvxA1ACFuro6JBkntMs01auXKNgHA4Qz0e/cK9gcAcblms7M9+0rnEufW4DWkxpbi+pX6pavKdOnxTrguBABiwtMkyZV9TfyisQMxcAGrYh8U3AJ9oMOzOCcbzOmLU0N+q5CRYRVGGsxeQdhW3uLFxYhzglMXd27HDGBP2JrHVIbMN8Bjiif/kcY0T/E5SkThavMQ95zYPMkzY1Ma4+F7hWkG/5hdQNLRaAeOGCZw8zB9nf+GYdEqgkuCgGPHVEJwH4CNJO2QjgJqq6GVliglSVlVp/T6flFxVbYXGJAvasXwIgkSwTyQ709djYsNYftWTFRJ3g2T2ZAzY1e7kDR15ji8xaWASRuKK10N+vZ+J6McdYKzwz48h1eRbG29s9qqA214dpyxdzl3EQy2WUWtY9VlVZrT0RMIqgi9dco00FNjY8KHlqmIiFxWVWXr7IRsacNQiDgXMpMytdNWqZ30o0KchT/XKuQ2Y/zFwCOLANVF9paMQGensEjBKMUm25zs6ZfZeMeZxjBXNVf9oZTEw65szAIJn4rspAsIkkmLRpD6oPqWb5mPqDfZ/XKGnA+t677w6BuWRss/+VFNHnmepz5g/7CwGDheWlAug5ZqmHBuhav6RW84ZaslnZeQoqTYwDrDtDgLnEuUtAkiAMex6v0V4k2wMEANRhHgajgM+S8DE2PqS1QA3b4pJS6+qhXhhS8ONWVblIEoZFRQV26MjL6lcClmnT1BRHqpos/UwRIXWuKTN/ygqL8jVGIamGzDtfyNMhJ0nygaSQtSl7/cDS0oWap/392CMtZmns0Uhu+5lIX0Wwn/uIaZ4oPBB84YBl7lJDm78zl2GI0w/0I+uRszOS26LmNfNG1yVRCybANMHaNCsuLLElS5Zp3hKIkRpBQb4Dfki9D1Bf3BnAyO+xHhxUybCikgWqoU1wqru9Q3tVgPABlHBW8X6+Schg7wD8Zq+7eOGSAs96qDQHTACI0tKzJRVHggvsffYm7k8fUVaD/ZJgbWtTo7OYqQ2ama39jIBqT293wrDv0R5AQCsj02zFki1WXrbY2tob7a3Tr1j5wgpbtmSzNTQS1OzUPWKPJxsfBQLOSYLE3CdZJDMyj/R1nLHsayRd8AyzzPnZOrUBOPkyc8btjb7m/u1GgOTcMzbhw87YAHGd611vLuga15p93UFStTLYtFMwOZy5mQpiRftS7zMX/L3es14POI15Oxf4nQGl1XfpicS470mp7Yl9TBxRgZ3XgoUxhqm04F/U1tRnut7PN/psvB521tznv9F1rwf+zu3XueDv3GunAqYxNt6On6/5+/Nz6Hd6H84AACAASURBVNqr/UvA3/ARIonM7VkSilyFBlnIsCPZU1g7IY+cOoci2SeYv1zPFVNQF5pNsOEzs+D2LIDv0ssk7LjChb/HgWGlDaT5nizlAJvSWU/CJ2eUM4Y9wQkAy9V4UMtwmzzsfq6tPU2JQdQm9tIevlycNRyMXt5DGwQaJXa37KhJrzkdfiF7L+d9XDsAZO7DtaJfuD72bcXCStUN9qQfXwsxXvGzX2tK9+I61ETF98QekNLJ0JCC5LTRk4894dDlZGtkE0QgnNckj5nmCYUEr/ftvd2+//3vyxYF3OSMOfDUU0pw4zzhGWgrthp76x137LOf/OQnAnDYq7du2ypJVwLvquXZ0ycp4bq6WsnLZqanCbBG0nVoeFR1bh9//HG7++67bGSMUksAoa6W09Labn/911+w7373O9bc1Gyf+9yfKhnvxz/+sUpV4A8AZkmis6tX/j6KLB/96Edt3+377B++/BX77ne/a/v3326rV62wq81N9vbp84ofcLYBcgK04c8yvocOHRKwDPsLO4n+JAFz79699uyzz+psZn5jX6uEUnubksmwEyjTgmmwqHKR7dzlQNPlyw2yyxdXLrIrjY1KCszOpZzIavlaAGgd7V2ysQE9OIuRBwXMZhwBbOnjlw8etLfefss+/jsft6rqamu8etXOnj4t1uuWrZsEiDPHFy2qsvUbNtjNe/bYZ//oj2ZKVDGHmANR5xM1jYryctmBo1NTApEYV9oMkJSRlm4PPfSQxhRFqMmJUVtQUmjjE1O2YcMme/vUacVRiAHQbz/9yU9UHoY2AEoB8OP/0Z/nL5xXjVTsLew8ymh85EPvt2PHjsnv/dCHPqwanN/61rdkoxw5esRZw8UlYqASl2GPAdzdf8d+W75ihf3zP39Hc/CjH3nIjh87LpYyth5g0NGjJywzEyWf/GQtT9oHP/R+u3DujOw6lJvYQ1hH1P29fPmK/DKt8fR0e9+DD9g/fPUfZJNt375DfvGTP3lC+wB7x7//gz+w7dt2SMYa4Jtnwu6mH6SIVFam+Yl/t27dKqtcVGFd3T2q69rXh9KZA8rEK7DlWD/5uXmSEgYAVawpM9POnDsrlSsnCrjfWV27WD48daYBk2C1xn7JmieJmPW+sGKR2nLlymXtRz3dXZJ7Drlbnh0Zde4HC5TapPX1S8SgRv54oL/Puru7tEZIJGQfYW7S98hy4+dzDfwibKNgcUYCJ3OWvSXU4vDBlHCeRkK6l35hf6I/2aOZB+yj1A4nNvHbH3vInn7mGTt1+owYrJLLvXjR/vDT/0EJnySbkAj97vvvt77eAWtqbhFjn/XMfqZE09FR+8hHPiwf/uGHvymZY2xUPsv8Yq+ir1X/Oy/Pbt51k/ac5rYW7V+HDr1uS2prJUONL6/GZ2TaP3/72wLcSQChrd/4xje0fumfUBKjrvGyZfUCrJlvgKIkZ6KUxVz+0Ac/JGWA8ckxW1S50M6cPq9kERJBmR+MA6WBSKD9xCd+2w6+/LKdP49qG2dXln33e49qbtLHrFfVmq1cZHnZafapT/1bqXf96PEnjGQK9kKkwOlDxoqkdEpkMY9QXwuFJLeLW7Un1dXW2R//yR/avttvs7Onz9rPfvYz27plu5JmrjY1W0ZWtmptq9xWfrbKsGGz33333erDp59+Wr4d6gIQMGB6H3zhFfvc5z6n52e/oq+YA6wf9lfWD7V3ScL5wAc+oDgj8Tz2EzGXkV2+elV7GjWxSQ5ADY4kEubQH33607ZhwzrtYVFrmuQOki2Yq9Rvx1dnzNj/Y64ADOPjsh85M3haa358YkxqF5///P9k//Ttf7IDTx2QOlFdfb2SgJhPzAHA37/6qy/JfyNJ6LHv/1CA+e2336ZEGCTFeQZqIrPXHDjwjBLBDx16cR5ruqHHNP+H+R749ffA/IL89ff5/B3ne+BX6oHN2/dOY1hiuHHIYxhjQODMYjyItZGOzBYMlH4bHiGQ6FJjOB8YccgCY1BiCGFIkpkMOIhjyvUIKmAQYWRUL14s2RFAinDgcXoxxINRS8OR6axYtEgZZhgRBEKi1i2gGMYm7XUmozM5MdoxinkfTglGUYBSZC6G8x9gIg6GM5T7FCjnWhh/gBdcH6OLv2P0E6wneC+jp61Nz4qBS3BfWb1TU2or9+Z6XKupsUHOBNmcSF499fTTtnSZAypIvahuyMSkdXd0zLDocIZxgLg2/RJAIW3AyKKfCCowPlHXmIAH93PAJFvt4L20n4xS2hPPzHVwss9fOOeSkePjYlljvJGFjrTjmnVr1W5q95w/dUbZzGIIJTJxzAlqO/3e731SRjHsUIxFgkk4YQBtZHliwMNY4wsHgoA+oEM8F3OArwB+IyhEG8Ox5vkj2BmsIcYgAvUeoJplJgTYRd8EgE5/4XRx3ajpG1LYBCYYV+YngR/6nfvQbzgFvIbjwz15D0Ys84i5w9+5Nr/TRuZeBLH4HG1k/vB3nj9qEDs71ZmRwWLgc8w9npt2R51kHAocjQjQehANqazBGUY5fa95ngTWmAs4f1yPNoU0NG3lO1gLBI9SWSVkoeIwrVm9RnOCcQQ443WYr9k5ZFcPy0mZnkqzFSvW2OgIgBWsWJdRDYYFzxDgL//zzTgzBmRvEjQn+EUf8TnmrGrWDvTJUZYUYoazKPPyC2xB2UIxgDds3KikiiuXLwmEhg0ocCEr0+X4VCfVx/nyhXOWAbA9TJ1PZ04DACJ1BmNSDvvEuI0M+56GM4fDzr7mUlcuy+sJF0M2NQ0IlSWGMJ8NGW0CCQTl6FcYpvyP0QPY1NXZoeAUgBosgkLYyfl5dvHcGQWr6Df2HvYUxjXYm84Kchbl9MSY9VFfOzPDsnLyLT0Ted10y4ZVOjZqOQX0D9LmGQpOhEQ4TjL9SJY8jjK1fQGhYLjw3GPjAMtDM31WXFQm0Kivr0c1PZcuWy4ACRk7HH8SVcZiHxj3un30t7MXr5UfjbNjYnLU6wXnUcM4Zyb5gDVG32ofG+yzgvxitQeCjyd2jOtsYX9Km56wkeEBsR+LSsqsuIRgU5bmA8/a3Y2c74hVVlaprACvMSAEmxW0GAGAThNYVl1TZ4sqq1SfbGgA4NGlI2F8saZir8FhhY2lrOokqUfPylwYRk4LVjty5gDfaZaTnau61WJeJQkYRUmtI85OHPKHPvaQpP1wWJH7Yw9AOpu5RE0xlBRoL2fLooVIYBXb4ABJNFO2cuVy6+ntUpASRkBV1WLJH7a3cZZ2ah55jeka3YPkBRIklB090KdEiAAeWAusQcaIc442A/6OjJHcMaxxAoDtH0TGF0B3SqxWgoH0EwoAXEssU9V6zBBrhECMauWS+KA1MWXDo4OJHDKS8wC3U2L9Uz7i8uUL2ltcTnNa7IDhER93wAf6eXgIhjGBxUydH7RZe6YCfd42vthT2edIxOHsZ96yXphfUUKA+sgoChAIRG6N0gZI3iFRCOYBlqvElpDxTIqJMrYkJ8BaFutD4C+1zEzJC5Njo2IN8eUS955oAjM6MydX74XtMzIwIDlAzijvC5JGqBtWnki7AqoQyDMlKDCOsC44N4KFSUCY62flFKjcBmBzw2UC1R4ABDQuLF4g8J6xaG26lJw1DrIS7KK0AzJ6Dv64tHVWXp4tWlhpaVOe6MfcHhsf9n2VZBeB+pOqMQ3YoVp/I84653UBDAn7ZmJqTEw1Ei4C0HEw3GuE8sUZxd/i63pA5q9kwKa8aS6Qez3wdS74GzbH3M+mti0VgE0FUb1udML8TZFSTgUnw+ZMBZ1Sz/K4fzzG9UDo1H4IcCzAs7B74z1x/jpTctb1Tm13Kvh1o7rLqf2R+gxxn7nPeL2x+kWg6I36dG5//KI5oD7F9tezpjCyEwAxtY3xcyTAzL2us2jxEZDHvX7IIhV8vVG7oq9S/x5jxP8BeMpGSMBI9gCYb5pLyZII+9btSQdtAxSNawTQyt4Qqj7YWA5ucD3fG1OfWfW/E1AXRQbmiEs+x1pMQNmkhq9AYpJRMrHdSzwZKEl+0/5hMKv8DJB9QImKAHoTgFiJwtPE+V3yNdoUzxEJPLFXBOs8wF9XZ/AgPQPekyQ5pjK0ea5gUgts5vzOJCkrx0bHPLkv+jAVZI45qvNq2ksFbNy0XoATNjsgAP3s6hB+D/bQWM/UZiRBLXxXgvXUnUVgwJOURmxqckJnPufRhz/8IUm1njl9Woyxq00w7lC6cb+D83vXrp125MgRe/HFF1UX+GO/9ZBVLa60z3/+f7X2Nmqt98u2p24wQXNs07VrV0uZAtCU+rCXL1+0xdWL5dORVMcYs19zrt/zznfY008f0H78P//pn8nG/OIXv2gNVy5baSkKVMt0/hx46jm7afcua2hwGd4VK1baodcP2+uHDtmO7dvslj03Cew6dPj4jEoRc65iUYX6iLqy5y9c0HlB3c0oz4PfgR8L4MVZxtgCMpMEuEY1RjtlJ3Iu7ti1w9auW6NEu8OHj9jFC5eV3MQ5znkM+AtoBRhEfAEw82tf+79lWzMnkD+lBrNUnMwk9UwSNTGFQ0cO22c/9zklkQKeNCbsS5IG+TwsSeYzNj3j/vhjj8lvp+95jXm0f99+JT1hY/Unqk3dvf0CxbjP26felo9MshsgNH4zahxTk+PyczjfUVhqaWnX/MYPyszIsPb2VisuKrT8AlcrY67Tf/TZu97zbiUqAF5h5/X09tonf+/jtmnzJtkKba1t8tGo+Qvr/NDhw3p2bD5q+r7xxgnFKbKzUWahtEihbGfmPHYRzLzCgnzNQ5IWuc/IKIkPnsSPqk5+QbbqdcLcpc34mTzvoUOHlbwO0EwCOWN7y0032cGDL8vuWbFypY2Oj9tTBw7o2bOys23nrp22aeMm2Qs864EDB+xd73qXgFVsYdrAc9O+xVUVAuXY2o4eO6GxYzyQD0eitr6uxjZv3GDNTa1WU1MrWxmbGbnnhisNtmnzZu2LAJiA7cwj9iRq2Y4Ms1Z9Dwa8xxauram24eFR6+jqlZ8A052jnnW6HBWf9HQ7fvyYbF9Xm0FpoN8am5rUV/iIUxOUy1gsm/7UqbdVTgif3kvwFNnCigqBlPiBAOQq/TUCuOhxE/o17KOIcQHG6bMLPSaEogCAM34ePiCM9lv23GLf+efv2MsHX7Y//qP/UaVrWA8A5zxfc/NVe9e73yVFH5jOly9dtuz0bNu6ZatduHRZNWjZsxlD4oMnjx+XXDkqU+0dripEkgdgL2uX8eF5iWFxTtx/z7120027rLm9xb78938nX2ndmrW2a8cu7UfH3jgpFiuyysTBAPruuusuxae+9MUvas2yBzAn2lpbbEl9jex+GL8kk1SKDDFmnV1dqsVN4gE+Iuxn+p7auh6ToaxKoZ65vr4u8ZWytA6RGt61a7f97//5CwJXOTvwxbDNOYe2blqnWNjY+KSdPXdeKlK/9du/bZWVi+2ZZ5+1Y8ePKY6Bn0UtZu7H+mMe4Y/Qd6+88opiTO+85y5bWLZAZYg4V/797/+Bs/ybmtRGpOWR62dfOn/uvD5z26232fFjzK8Gq6uvU71t+roVhu3wuOKPyIQ769f3HeYENgAgNvOVs4qzgIRWEoqVIJUQFVgLSgbt60tINh5nPXX6lMoA7Lt9r0plMRbEKF54/iXZ8Iy1yhOcPi1J9127dmmsIu5FIgQMfif5eHKzkrqHBu3JJx6X//y97z4iaemNGzfZq6+/JpWvT3ziE4oh//3f/71t3LRBc+zHT/zEmq42aex2bN8q5S1iKtXVdZKXfvPNt61/YMieeeaJeazpX+o0zb9/vgf+FXtgfkH+K3bu/KXne+C/pwfWbbp5GqCJQxsQCUdXGeiTBLa8nh7BT4wFQAEcaQf5cmQEEOAkIxzm6OAATopZBizKySlJeRDQxiAEyA1m2MXEocYg4PoYCAFW4jgINCOIvWyZ2oDhz/34fACDGDczcoZJdnsEs3Gmo24EwVoB1ch1paXLCAnZRa9DWCzH3WvFeBCFfsBAwnjjmzbiZGE8cu2QKg7JaMBf2hKAbdTpzU5PEzOzUpl1HfYi8rkrkZZZZtkAu0k2egay2oODMvAx9jHa6BN+p638zL1xhrg/zDDaO3OfJOBD3wQQCRDA8/A+2svrEeABGMRZJasXow4QBUB6aGhEEfAVq1ZoPJuvNlnzpQYbGhlSBjkGMQEjggaM57ve9V4BvwQ2xNZGvnRiXAYeWYUAK9k5HuzF8MvOyrWKikVybgB+eQ76ECCV1+h32knwnjGJTMZg8PKeAG95L88VQT/GiOfHkGXMJLWbSETzP5+jLzCSGfOYR2RiA3wH8xfDF2eWYIDXb3TmAl/MiejLCEbxOZ4hGAKxfjzA5lJ9IWHNeND3PGNI44p9msxJnpMx4j2xVgCt+wcHEkkrl4mKGsgxPyTxK/lWZzXQBvqBfsShxDnmWXh2DPZgxpeXl3qdWkDLJNGgtbVda5H1DvBEMgAOIOM3nUa9TZdDLSoutfXrNtnRQ687601GPqzjMc0TzwT3fQQHnAAYdUklo67a18OSU/OAWoYACYJ1BDVUi3JqUkEd7gWQU7awQhLktXX11t7aJFAVhwlASHMAsBX2W1aWMoNLFyywSxfOOVPb0uQs4kSzJ+FMwkBxkHFEwCLtZC/z8SHj26W9VNZRwWTqqbpEsQM7BA08oUTPOuVB1oxMJGFzbUFJsfac5qZGK16ARPq4jY6NW1oS9L166YKt37BRcsOsBbGX0yxFIWFSkrMZGdk2MTpkI0N9kgPLzsmzKcBblZucFruY/ZZAC44hDDwAKJ+XRWoXski0MzeHYGius4hHhm1sHEY2SS4oJeRbcZFLZHd0NKvfq2vr1HckqXA9JE4BoUkyUN8hizsFEJSn+YLMIV/IIMLWBvTMymYfReo120HoMQfoI/gdIHRmejYVgy09AdEYW8YjjUAyUtCDvUpAKSopt9JSWKbI57saBeAxDEhYOIDGsKcB5RgssaDGJ+QsLq6ps5raJRoHHPnhgT6xZgjq4Iwyj0P+knnIWKu+eYbX+1YAeMr7jvkAA5M9lHHj+QCkPQkCprrXKcTxJZoEI3Xv7XsVpOlJFDYIZGiPSktTUCP2BAJTJYUF2i/Zk5l/ZKw3Xr1iHV0dAuhJuMoD2O33MgYelPbkCva3kCZkrQ8O9FlbW/NMcByQmvty3UguAvwdHaU2ILLG1HKmzuuwGA+s6zHmC4HsqUkFqhhzAFr6iHm2ceMGBZ3oe8aU+TE+OmH9AyRJua0wPQWzDDZHkSFNjlw3AQklJGRSN35UTP+6uqWWkZZhzVevSoKwdAEJRBmat7RZ5xhnOnNlGmb0lBKN6PPWtnbbtesmJZ8h68gZwn7odTOdnUsyCc8oJRCdgUjSOzBDsJ59S8lM084my8/NFzhOm/oH+rXeqG2YnZvtzKXJCSUb8NxhWwjwgMmckSHZQDLcM9NckSCAuABRosyBA1DMHwcDCEwR/OSb84Z92c/tYcvJI9BYovHqbG8RicLZb1mWV1Ck52OcRgZRZHBgg3nJ+ua+zHWXawXILraKxUtsfLzXerr6bGx4Qnt0VlY6gugKgGdkTxi/TYx5MlSAvlkZnnRDUgTBWwV/JhMwXZLjvtb9bHd2oWzEFJWQYECngkJh0wbY+cts3LngairweC1oNws4h+2Q+ve5oGcqUJoKoPpnHTBM/br2PVHz1+uwxjkV0nte41dpM04cnlXq/bnHTX0ebhm1jW8MSM6yPOM546JhBzogOts2//uNgE//aypoG9eLNqSCrXMf4EZ/+0Wf+UVjnvq5zLRZxmj0//WA3wDMU8HsmDcz4yZ2vffB9YDceNZf1La5cy8YqcH2jf5nr2BvAvjl3FKiYxZr1JPA+B1fa24iQjyH+z/eEvayKF/CXhd7S+yXfo3Z+rqeJOC10tkzWJfeZ2lSCCCYHYoUIY/Pvk2yjveZs4L5pjavA7iugBJJRt7+WbBXYG4CsscewGsB/nK/2TnmycVk2KBG4v4mZ+m0wF+3ya9VB4jEkgByeTYlL0su3887T0KZ7YcZEB4Z62mv3bt4caXON1cN6VCb2ScDgKFdak9GhkCuqNnJeNx155126eIlBcRJikQhYtPGjdpvH3/8h1LrWLpkiZSS8LubWyhB0pBIxWYKJMR25+s11QxdbLfsuVk2zuOP/9imp9PFzJNaS062gADAOGwLkhypoci+npmZpiRHfBPYpCQf/eAHP7Bb9+y1sQlXw8BO2L5tu3waQI3z5yg5MmzLli+VFPGTjx+wd737Pv2Nb/Z5wGVAVwD/tWtXWWlZmbW3d+uMCqUREpw5iwE5sGuxoQrzCgQmANByfsDgAoANhS3s9IbGy3b73tuspRmmGcpGZXbrrXts2Yql1tHRJhDyyhWULEZscW2NlS1YYGfPnBa4Rv1RwDhSmR5/8se2dsN6SWOTaP6jx34o23/j+vW2qGKR2nT63FnZSg88+KB8cwAW+qEO9mJm5oyPhV02ODQsNlwnyeajo+oHFgB+1R3777Cc7Cwp4hD/6O7pscamVvUf388+96xKyOzYucMefPBB+R8k9CLXS43hl156WfYQrFr8/s5E5nbDujVWX19rU9PpAi+RaWYOAfrdetut6gOSc+l3fNiNm9bZe9/7Hs33I4eP2Ntvva1x+t3f/V27cP68zmbAThidzz//vBJc8BMAy2Bq79i+U/P71KnTYgMCsO7atUO+EvK/gCv4BCST5uXjq03Z6PCE6sNq/o+PaT4xHwG0sL3oH5IXSgoK7OLFS2q/ynmZ2YWLl1whaHRESZnUxV2/bp3GAJYjylrbt2/X/WHBAxQjLVtZUe5lV3r7xVbkGWGSnz59Sjbuxg1rrWpRhR048IJiDcSQ2NVI3scWBHxHeY49gDUEKMhz8ezdXd1SlcrJzbEPfegD1tzUwI5pDY0t1nC1ZSbpGmAWIAqFHdYabOywibD18JeQWud5ATLxA8tLS23pkjr5Tj/60eNWVVUt2xAbjXYgY4tfEsnQKu2Vm60YCX58+OgRiyKu5EmTXqaEb2IWJNmeOHHCtmzZLOl11iTxMySwURkIogXzCCUXai+vW7vGqqoWad868voxsca7e/vkk3BmDY8MS0XpyqWL8rNIVkjPIqkUELZcCZf4nZxBtAtWKe2eHB23hQvLbHx6wh774WOyj9kL79x3p3yqnx14WjW5Sd5SeZ2KCjE6mTNf/cpX1KcAwvg3b558w5bW14pZPzE5bRWVi8QMxbd98aWXxBqltjdnKWAiPif1fLFTOaOw8RljklrwWzZuXKVkVsoRjYyM2U9++pT2A2JExOvWrEWFr8NKkeAeGtT6pL45cSXUA5izr71+SK9xDnAWAdayHlFQQC2NsQqQlHGqrV6s+evKWk32/vd9QCXjkJmG/Xr+0kXF3ZDk5vP4szCGD712SH70ylUrLL8wXwmk7GFDQ15CTWpmw8OKHZJgwrzkd9pKbFIxCu1XJBn0KwkIH53xArwltjiJ6p9qLk8qHkYcds1qakuj9lSo6/HehitNApj5YoxVkzvDbU3WP9dUaZ9EbYa5UVdXr2Tls+dOq2797t032ZIldSpB8NILLwnAbm5t1ZiRYES/kTi0bMVyrX9Y0LD6F6hm8ZQVFearzQsrqgT+nr9IPLTPnnvuyXms6RcZpvN/m++BX3MPzC/IX3OHz99uvgd+1R7Yf9d7p1etWi35kZBm9ZpzzkzFaaBWK0GInp5uGR44/sj9YeiS4kxWOGyh8bERSd7xOQxkHE8Ch0VJHVgC5EigDA8NyGABDAjZX88urLGXXnpRTgnAyJq16+Q0vPnmSYFhfIbgBIYTbcHwVnCRGkyZmQqiwWjhNZxonHScSowtDDuC99xPmfFTk3LcASkwVgAvaDsAA5JFGNwwCDFq+AxGEyClByiiZoYHKzDEIugbAQL6b9mSJaphgYNz+swZa2vvsJq6Wlu9BrncLBnX1ArCeSXzdKC/X0aOAvJpabon7aMfybBcu26dnhvHOCTJxNoSsNdny5evUMYh7SWIEbVnuB5GMNdRZiMSzEkgBBCMe3iNkhExJWHrEgxCdmsMQDhtWm110GNSAQ0C09XVNXJkcUIrKyoFQOEoDA/B9gJQytbvPAdgHEEcnD/6CKP03PlzVqmkgEXKnoc5wLwpKCqSwY20Eg4ADosYgOnpGjPmG0EoQFGcogBPMURxHjDCCTzwnKqxVFSo2ksKyvT2Wnl5mWKeMW4EJAIEIfCCMYqzGMkJwdzg90iIoH9xfPisSyZ363/uCQjGMyrbPM0EhPO5gsICvV/9mkiM8n8E6riPZ/N6ljzX4ru71+vgAIgxt+nHqFWrZ0eiFCbnGPcfEWseqTLmGJmVOKDZmciRugQxDgYdIKAqI13ZoGI+w8qY9oAZElVkzpcsoL6sZ3bD+mf9A3yuXbvBtm3bbl/+L/9F/cR6wVHs6ur0GpUTHpxKlValM1jbzKNINOFagNmMh7PbCMxNidVKm7yWdIHl5ucrQ7Z6cbX1dXfP1I6jTwjMDQwOqLYqzq/A39IF1niZAEOrgKAageFlCgAA4GCU8LywfoeG6Bcy4IulWgAoiuPHdcnORuIaB0dV7gRGEixNc6ax6j3CenH5WQITOJjIsgH4NDZesbyCXDGnAZRHYfhMTFpPd6faJKY8GbEw1YuLNHfJwKa+EH2hQOXUhBUAoGUAgCEraqojCgOZdTw1Na41iVNOW1hDvoc7UMm1PThcILDcwR8SfUbFHOQLsJN9jzHsH+hVPyKlNIKMI2ueuu2Wpn6H0Uy/88289uAE8x2pZ5fGDlYvTh/9QCAVySzuz/XETCLBCGldpFMBBlHRxZFW8N0l4qmhyjOSeERQu6CwWMEb+oZaSSQ9TEw6g3bturXKCmctSqI7zVSbl30FgHLp8uW2sLxCcmfsxQDnUbOXNo2Pjju7OkleW4sdMQAAIABJREFUYkwFeqeZ5j9zUGoAExMzMpIAwADCCmpPO7sRYJrzRkHtCRiqWQow0e4ckiRIRNK+lShskImdKAUwv9h/AdW4MXsHa4B50tvXrYARst18FrZlAAXsB4B7Dgo5Y4DXWIPsDyNDJDRlaL0z/qmAm9eXLdb5zXtITAJgGhwe0dpnLZElTy1iZ3EXzOzBYi9LIaNa81h1dRPAgppV7Emz4HimAi8wYRlh5hl1tXltyiaVWEb/r1xF7bkpu3j+ouZ4TXWVbAYy8nldYApJFAkjm8Aj+yh9z7zesmWrzjsCQz19/RovB0QYX+Th8y2XZ5DUGvL+Pr+RDESxgvOO/0km8XVTKECkuLBIgWKxRhYtFE4GS2ZxVbXmJ8wT1j/BY/7GfsY65V6cb5kJGKEEGu37gCNT2qcZA8aG/Z0kHuYBbfLEoWFDVhL7g3H1fdvl1OhfsX7NZU4d3J20ARKwAIemRrVHOeOPRIcs3TsV0AD8rV2y1voHmq2nu99sOkMBOSSoh4dYIzmWW0C2yaSNjQTAnUi3UhKEJMFxn/u0Y4w5n+WqBaxzxov+9y8Hob00Rn4CylPTFADdQeE0khME1pA8NKG9dRa88vs6+ORAHf0RIF4Ab7OJOdToDGDLa54GYBaq0qmA72wbfQ8KkNXBQUFT15jWqWDo9YBHf7MK8MZPPwfyxvPEpW8EiM62cxaoU4+67vQ1//t7Z9UYUq+ZCk7Sx9d+XcsWjr8FIDoXAPf7X/8zc4HzX9UnmXnfTN3aFGQ86qcHTA1j35wVG4kC13tW5kAqiJoKQqa2P1ViOaVgckrTkz6dE9UIQDGuFfdjPoeyTdw/bMhQRJGEMvbDBPL1yAqj7OFJZpGEG4AvXSI7jXSlZP6TgKXkH9WHZz34vuLrgvFN1C1mWL+eZKKZKYWMbH3zGrXCOa9Yn1LvSCT2mVzY9Ngf0b9eW3jKy0Io8SWpISw2MWvf7+O2RKbsEK9+nayyZN4qUQifJyUpjOeLOuG0TaUBWPPUfB8akO3ic4/9ksQ7Zwcr2RCZgmTZKSEmy1UZUtengPakHrz7bL530ee8PxUg5hqMSbxGWwiI4xs7gOTgC2cOtUR5P9K6lBoAAPyL/+3PZcNQL/PE8RMCQWFM3nPPPSo/IWnkU6d0/YpFzuICQKVUEcm0PF93f49NkvE3hbrVgCeykvyabqpdSpCeJKWujm4Bu5z7rW0tAkCpq8nXI488akuXLLVFVZW6BwCD95kn7eFvAViXlpWKRXro1SN219136VmvNiGFSgmYISsrL08GcFr+K8DqzXtuseeee17gB/1I/dS29nb9LjYwqlWLFinREHsElhxsQwBP+m35smViLgI4Hj163Pp6+wQE0B/MGRLLWC+ea5NmdUvqDUP40OuvyQ66efdue//7P2Df+NY37Oix42IFbtyw2XKysu3JJx8Xi3Xzxo06P0+8cUJJYitXrrKamjr51ICH1Oa89533yEe82tiojRUbg34mUbWnq0NzCyAIVReehb8B5k9ig4yOqqQM8ts8H3VdX3v9VYEma9aulRTrxctXVEqHsh4AarAV8ZdQB+sFOG5o0DzYtXOH/FRkupuamyRHzTygdihje/WqJ/NhnwEow/T+2EMPWXVNtb3+2muS++Vv+/btt8aGRtmoMGFJfENyFh8R1jQ2a31dva1atUZ+J2xz7LwFxSVWXbNYID72fWdnj/yB4aFhe+PN47Z580adY9gTJBbg13sS24gdOXJUvj22/x3799tQ/4D8MOYsLPTxSVTkSJpMU3wIWV784pKiYs0VjzG5PcM8pf9wDlSPu4oSGeMqfUIiKZLXd955h0Bn9pq1a9bYpYsX7Sc/e1p+X/XiGq0P1qQrjU0LvMLWUtmwLicsAFwpgXVsTPP/nnvuttaWJo3HqdPnrBdGPWzgsVHNDWwxEhhoJwA+vhzXoL0Aq4qBjY66jDcJLhMTAliJ43z5y1+29evWayyQJmdfXLd+veYiIHdnV6cnzmdmStWHmAw2HDEw+vvpZ5+xj37ko5qnxILYqwFOjx49JtD8woXz8rdc6rhSsRaYoyRw33HHfrFrX33lFdWbPnvmrK1es0rJCTDR3z7xluUVFMrXwS8ndoVsOPtXTjZ1jqtU4mVsbMrePvWWrVyxUgmpJCCwd9606yb7yEc/Kkn3t0++pf5C0QegvxOft7raPvj+D4rh/PwLL9gPfvCYxu3BBx5UPIVkDdWYbWnReqJfsWOR8F5EEntevi2sKBfbldgE+++xEyck5/36ocNiNa9etcaWLa23TO3r8oS1fgHkWb8V5Yts/YY1krhnLJmvGzZuElBOO5GY3rBxg9ZMS1OL+ol1xTlx+vQZxSFJELhw4ZKrQuSippWm2tUA7fJFDHn+HiUB3b53r85l5hJnBvO4pblFcwFFqNy8XAGukCjwL9hPy6lFnZ1rw0MjkufHJ2AeEyPgfpyv7LHsJci3k2jNs+Dnbt66WXvnyZNv6PqcXdgI69dtsLNnzmhPZhw2blhnJ944btmZGdbU1m7tnV0CZ2+++WZ79NHv27ZtW6TiQII184m+PH+uwe686y7NT8B2VBzWr19nL7z4gnwySCQ8I3s/fY2CBXOE57t48YL9D5/4hO5JfIU9YHRkXM+CkhBxWcWZpCI4qfgyvifnBR1Kom7jlQapQNx3732Wk5tnLa1tAssbm5rt1Klj81jTv9jInv/AfA/86/XA/IL81+vb+SvP98B/Vw/8zif+wzSZYk888YSMLoKjqs2Ekz04mMi0wiAj47pHBjQGJd8YQyEDFlnbZG5GXVSMOd5DEBNDXnU4W5qtrLxUxklzk9eGDAZjaRkSz0cUCNy0aYutWr1eIBxGOgYXWXQEGwCYMPYxiKYmpi07M1tOCsYiRh5GOIY62WcYXNwXI7KktESfBfTDUBU71ggKee0pQITe3k5bUEJt1eIkiJA2UysYY1FZ7cikJZmjGP8YLAL9ACglvUiwf1wZ3LxfjnYiyVxaXqbsyMgqJ2gwODIsUBwHj6B/QV6+ghw8C22kTmVhUaGeEYeCa0Y9FO7rQV/PuhwfHdM48TrPGfLX9B0OC5/HyOWZPUs/Tc4DQQDez8/0K9KpYiNnZKkNwRYigML9aDevcy2MM6RxBOIlNXL5GWeQthCMwOAlqERQF4cAp7/h6lWrq6kWUzI3O9tys3JUk2RkciJhfcLYwuhMM9gdACTFRSWWlZElw3csARlCopw24UQC3mL0qq5jdpblFRbIUe3p6tK4YOAiBUYggHYi/8mcJaiP045RTvZyJAoQBKN/QmKc/+lHQFW+uRfrhffzN5hoGKv8Tv9HIDpYzjhjkpIm6DU2PrOGCILQpw5EEDCn/umgdXS6rDjyXATM+/tckpw5EiwM7o/z1tLWblu3bVeNKuTAHn30UVu5fJkCpIMD/WLflpV5nUbGhuswTqnBLe7Z3tmhrE7AdJ6ddc8coB4L/UFGLoGtv/rilzTmOCwY8TivAt2nJwV2iyGh+sP5WrOAoEhFA4oRcKMtC0qQaJ+tDRcJDVw31hRzgDFiHvV29TjoNzWhNcv8YV0DCBYWFYvlyzM1NFy2ttZ2gbFVi6vEZqFtABGAGwQ+qHeJU5yTXWB5ucW2sKLMhof7rbnligBfYqQZ6UjFZrmUaSJ5hJPIOmfM+OK6BCTHRgYkj1hdvUwSe2LXjvZbS0uj5vbkxLRlpmfZ2NSE1hCEHAeu0mzJ8mW2det2e/HFl6y5uVWBv+lJnKMMSTmRoRz7Jc9HJrcnPwxqzy4tq7LyhYvF9uW+fX1d1tPbYaPDQ6q7nl9QooBqgL9cn7WiuuBIdycJFgBWBIJUpwflAdW5y3bJyizkeJGAn7K0aQcSFfwsLlRyAWPE+whGMI+qq2sFLLuz56xH6hq63LgHHR35dyYzzF+CTM5GYjyLlLXtNZvHtS94v2Xoes5Egn1aYDt37lIWOixbmOQ41U1NXhOKceLMQraMjGU+C4jJ3OSLwCoOtAfDYam6bLGkuKfHVdcpG+nq7Bw1lz2YMQAIHx5kTg3Y+OSI6hQDzgrwnQCU9LIEaUbAuER7q7L4c2D5Z4op4gkSrhTgQGmmZaTDgnc2FYxYMa0nRm35spWS6Gtv79DZGFL43CMYVzwD5yxgJs/HfON67PUwbgnw0rYIeuOks0YIApNERfsiKYXxIivfs9Wb1R8VCxcJrPD6j57oEqy2qC/PMxCkD+YX7VQSz8SsHCnPhLQ299d5LkKvJ9VIzq2zy0rLFmqPbbp6WfOLsSaYBgsXUF7gNiw5lAUYtzEYrTxvJmiqkjr4UmJbBme5Sx0yTmWlC63pamuS5IIMtkkqm7keEv6MI+Bv7MucdzwHbWTfuHTpgt20+zbr6Gy31tYmGx8ddgA4m4QR7oXsc6ESZgYS5gVzYgxpubFRh0KwP7KoaZ6nZ2MeojIA+4wsfY1LBnXps3VGERDieZgbLByBNBPTAqHZb5HO7+pqZ1YnbGmAsTATpz1hJWHNCUDKyLTS8qoZNYxgw7FGWM+hbkHQdRT5ewFtDh7xXq7BkcczMiijoxN6FmTmvUyIS9rGXOBZ2ItzcgsFmE9MDAPfYYnpOacsQwFDPkcfiQ2dRlmPTD0H50YwBpnPzKkAfx0MdvCH/SOS8eYydFMB31RQMHopXrsWGLy+qf2LAOBZoOxaN/hGr6fe4ZfdO/UZrvdeB5WvL/18I6fhl91Tu/XsZJq5TABjMQ5zrz/3MzcCjGPcfFOeHce47/WukwrqpY5FjH/sjT5XAxS9tibz9fr9Rn3h/apUsJl5lvreuC/7uiuipEo8e8JPatJfavtZv6kJpKyZsPkzOXsSgJK1KLA0kYNmfbBX8RpJG7QhnpVGhrINr0eyRCROBms4bNjYzwNMj3Urf2nK1xvXiaTIWCuRLBlzwFUwsPHKdMZxfoDh+vu9/6PfvHSEaV8IfzDOMymwqESH912cIQEWx//BVI7n4zOpiZtcP67F/uny+64EEEmKIaWduna4TqjykHzE/sl5FgC01+OsmEnYBMDHv8GuAuT9j//xL+Rn/P6n/p1kcQFMkbh88IEHrG9oUKzTC+fOC9irW1JnR44dlQ9StqDEOppb5AfWLV+qc6G1uTXxN1HgGbfCkmLJngIAVpQvtIoySscM6dzHnwcUQfWEuvHsrYBy73n3/UqghhlGu/AbAf2CoS61i/w8u9p42e69936ddfhKURqJBFOUn/BBARBr66rt61//uj3yyPcFnpw5fVYJdqwOgGrGa+Xy5QI7OV9DcQtAl9+xZwDwmIfrNmywhx9+WFLKt922N/H1e5Mk4wHZlSSrk/QG4HTixBuyE2655Rb7zGc+Y4899phq6pIIUVJSJtuzvaPVNmxcaytXrrDGxgbJIY+R6JeBUhUJRJxjaUpoX7dmlXwcADyXNU+ziSTJgrIbJLQtrq5Vv5KY9sxzzwosAcBrbWuVdDCJXkhvL66qlHwzti/2qhKWYdCOTclnKSxydS5UxfCn/j/23jPKzvs486zOOeeAbqDRiCQyQCIQkaRIUZEiJUtWIBVsS/bYnvHOpz1rze56x6M9Z8aW7WOvxLEke9aiLEqWRFGimKNIEAzIGWg0YgPoHNA57fk9datx1QsG+5yRvvQ96NONe9/7vv9Y/6p6qp7CX8C6JECVNSU7rKNDlMLoDDXVlQJ60M2hk74MIFZZZQubFqru5d13320rVtxsBw/tt2eeeVrB4GTdAUZjZ4rqOTtbgAxg+KWLZJx36Vn1tfW2fTu1pp8SfTVjQZDembOtahv699KlyxQE/vWvf93uueceS0mZkE3krCTlsp2pw0swA2sPhrMtm2+zzvZOjSdBbwSbozd1dndpvildQckQbKOjh4/IR1HfUO9Uv+3tiTJF6TavYb72VEVZgdXWVFlRYYl0gZdfftEWL2lW1iDv5eUV2Suv7LazF1qVdODBfdPKRiV7Grm5/KZlClZknHe/+uaMrMS/Q7+9JE2G9kPH1Xaxm3EUbdp8q4IfGT98MgCEBOs9/fSzCiwGkPS61Od0T/oXZZ/CJmLtk8mM3GE+GLv4jPlHRrI3CT6cHMO+JcvcBCYrML2hwQ4fOWxrVq8RKM7+ooYuGfjPPPOsMuW5L2Ave4g1f/LkCa1p9szGjRtsw4a1duH8Jevq6rPXX39DPpLGBdBNZ1kBZwyBUulpGj/KokATzhpgXcsPkZNrqdMp9oMfPKJ923alzY4cO6Z9vvW2rfbxT3xSfgdn1CEwe1AA9KW2S1rvn/zUJ23btm3KVKa+74Xz5+3ej95rixctkkyivjNnRrDhKSAY7TAl0/Jyc6y2plL1ssMWrGtoMBjLnn/xJYGBAO5QjZcVF8k309HdKfuAsSS7G+23qrJGc9jV1aEs0wce+Jyoltmr2JkEHeNLunjxsh0+ckRjz9pE5gVLIbKOHwW8pELp/wnb/epua++4akWFhbK3Dh86IMB98+aN9uLLr9iBA4esvq5+xl/IWcJ98Q2daWmV323FyputcX6Dxu/c2fPSZ5lP9H3WWE1t9Qxd+FNPPm211TVilGq/clXrb8XqlbZz1y6BrIcOH1LwNT6BlTevso72DvkaYYvYeOs6rXN071Ot5+zEyRadEe+78y77zne+Y/gqxQ43QuDsmO3Ytd0e+f5jApHxRxDgRLIMjITPP/+8ZNr69eu05l966ZfaB8gvgjpYe6yd//Lnfy6K9iee+IV1dnarBBP6Dd9hPYceED5T/BMN8xt15ikovr/ferq6FTjFeosSfZSme/Ot3XNY09sp9nPvz43Ab2AE5jbkb2DQ5x45NwLvZQQ+9enfmyYqi0g9N85RWslEccNchmBOnpwOHMAozPfdd58MT6eO6ZmhiuZajESAkKjBhwKMIsd3UQQwqMrKS+UMV0ZoSYmAVihacCYDDgH4VVXXWH19w4zxEwoS7SK6FKAJEGfommcLEY3N993pmCEjEUUCg5X2AFRR2+Tc+XNSRLlGDitLUUYcUbI4zds7LovKqL/fKb8ArXA+o/RhYHjWLMlp7gRBaWEsUM7onxzaCUpDDDnawLOiHgq1ORkTAG2AChRQ3hsnw+faoDKqcLKMDA2Jogg0AIcvQBr3iXqCtIO5wEjifgD4jCUZWii4QU0tZ/CA14jiB0XVnTlOfYaTnmv4O+olovgODQ+qRgz1lfgsHCVh1IRDWEbyxKQyawPkD2dVOJxYI7xUs7myQs56wFXGt7GxwYMNyKqdmLT+3j7r7uuXMYMD3bMJR6Qc42AGNAEk4hkAFbQt2u/98fGjn6LHzM5ShCjrgvFirjB2yajDYK+uqVHQQAChQfXMfTBmUWD5Xqwrxl9AzBiKeIXmlSxj5iAUVxwvGMU8CyeOAK9EDRjAS8aZNZibnaM1yLqhP9yL3wLcMqBUz9I6GR4ZkDFSVFQipwYZpNyTNitDPS9H4Alroren3+75wD22cvVqO91yxn7x+OM2r75OkcdklgN8lJaUzVBYB51UzC/9U93Rvj6rn1evdYVc4H2u8fq0HWobxhFOK9YV7aUNQTeLLPDaUIDL+YqUP3BgXwIc94wWjLdFzUuVqeYAhlMdhiNZ9VpFbehOPF4AeNd6++XsAvzFeGHskTusK5xw9fXzlCHY0nJKACnvUfMGw4b24w9n7HFEIGtYX1lZ+ZaaAjVauU1Nj1l7e5tdG4QiacJKit0RgqygHTjLcADQTtrDuPB81vGI6InpA3XIalSzrL2jzfa89ooMSwGDaVk2adMJEBNnrGfHNTY12Qc+8EF75ZevKssCkA66XdYxa4494FTCnjnnANC4TU5Au51pBYVlVlhcJiD+2rU+O3++1fr6ugWEEiAzPDKmZ3IvgDQyYwH3WWOSC6pDPW1ZCZnH2EveiE7WaQ9xNojqMSsnkf1JVmK+QGHJ46EhrQ2cLRhmgKaeiYxjN1vzCfirdk/iRHZncAZgLqB8ugND9EdAgDLoyShCrgIOeTBReXml5EfU0UYO4xSEShDwl2AUDFSySxgnl2FkNqfPGN5FxWUzz0GmiHVhwus5y4FMbTCoyFN4doZl5bIGHCimz6LPH+iX0d2vrFwySKE09rIHAKzIL36gLcbh4LS+ZJ/m6TnIAebTM5yhGx7y/+cWOI2m1oavfdY8Net27NilTIp/+IfvCMxExuDcJRtYABwBONdGtB+VNZ+dqXvzPM72js52AWs+px7YUlJcpmAImBoiGIExoC04w5gvxlptz6atDlYHqCZdgRrLiXrYOD4ArbkX88VYIUM5r7RXE2wBOC/JGqXGlPvhPbNXIF9quqj7cLycbT0tZ5au4Iy1NEtJUHkqsy0zw7Jysm2wt1uZsnwXp5GAmJR0tQNAMS8vR2sVoGTB/EV27OhxnYVQl46P+5ghUxWVLnpjsiooN5EvOS1HT4o7PJmf7u5OW7p8te5PNj81igmqwHnOWgbtgL6cc/3ihfPOFAHV9MiQKM05K+AWoL4z5/31PUZGHUEQTjVNdhP7ggwFamn19XaLtYCJ8LMpS4Eqfq6z9jg3h/VsD8ZxGcpv6O4oZ4wM8Ky2bEvLZE+VS2+IbENRpibqlCoLcYJ96JlovJSxn8gqZh0R3MD5RI08xoe1NjRMllpXgn7Py4jwHdHKZmRLxk1NjVk6DnjVec80aSeJ9TMx7kAW+9NlAiAwGR0BQrme6rV3HfAlSIb9yYs5jMy9ANlCL04GBwPsCfAwQKlkEOjd9Olk4HE2SOnjdT3r8UZ/z37W24GPoZu/Xdveqe03ate79Sv58+Q+Jo/j7Hv8a59zo+tZo8pfTgKwYxwj0zf5ubOvu9H43WgNxHXv1OZYc9fXCSf4rwLIyfPB33FOxxqMZycHUoYdQn8CxIz9F33l/9yPIBKczMjOCCrCDhEFvgJYPTsV8FdBS4nM4QB5A/yOdc9vZcbqzKUcBMFwMDV40ETI9mgP54DKYSgQBbYnzxDmO8H0Efoa33WANUuykxfsRAQXe7s88CuAcfqEHkcWIM8nG9NZAnyv+x6/DtxL0iVq5XK+8P3IMk1e/2GDhNwJgDPOtuT7u23pukqMHd9HZ+Ke9B89GhuLv3ke30HfQnen75yR/B1sUdyLbDkAQoAI7CXOkfy8PPutj3/CDhw5LPBvdGjYFi5sskVLFtnLr/xS+tPlixft8oWL0l1v27ldGZwwq8CYBSCIXrRx0yY53skYA1yDGhPmi4XNC5WJy/ygwzEXOMypnxrZVToT013n5VwO6lr6CgCVnpZiX/nK7+s76M1kTBJg99BD/12B1bDUcIacO3dGgM6RI0etoaFR+hEUzb39fQJIGWsyf2FnCd8AWXLPPvuMxhl7bGjomn35y1+2nbffYV/72v9tr+/Zo2w72gXQCjC3Z88e9QMdiGw0xCljCZjLPNI/dAXsq7Ot52RXcM7gWzjdctL++I//WPNDDU7WFoxmbW2XtUbXrV0r4O/IoYPWtHC+dG7omoeGR620rFw24M7btwsIJNMMVhoAP9oP8AwYu2//PmXGrlyx0nbu3KnMUQ9eZp0DqBfYkaPH9Ex0GTJ7obhlTNCVsSXYA/SZtS62mewcUeoCXKameIkc6mLyXGr5kgHb2Djf9u3dL2rqzZs3CbAB8CM4kf3avHCR9B30ZfREwK3tO7bO+CEA3AC0AO5az7RKD4ZGG2rdRx55ROsHG+rO992l7/zlX/6l2p2Xn63sUvYwe3Dz5s0KAACkZW0BPK5cscpeeXm3/CPQiXM9Z35L6xnZitu37RDN8JmWM6Krbl7ULH2HvrO3ZO8oGLVSek9q6rgtW7LEbrttuxII/uZv/sryC3I0h+fPX7JjR0/ZksXLpIuTQYxuyToBeEf3Z40DZm3Zssne//7326WLV2XLEYSA3occI+DNbaMm/Q0ohx2zsLnJ1q5dLdpsMnY3b9msEiN7Xntd2b8enDKqtocOjWxAPwMgY08TsECfnnjyCdkIN9203MHv3l6t7WB0I4uS7OuTp0/pvlC4l5eVi3J49Zo1qovMOifjn7ljvx0+fFj77WMfu1f1X3v7emznzu0CU6kVnl+QZ+XlJSpxcm1g0B544Av2rW9/x15/803pq1AMr1i6TMEiBw4dUp3kgsICBbA89NDf2dnWC/atv/+W9XR12a0b1ttDDz1kO+/YaadPn7QjR49qP3z2M58VwxIZ7fLJDY0oEIR+q7xab4+oidesXavAE/r9+p7XFegKdTOg6VNPPTWTWMC4ObV8l7JEWf8VZSVWVJivfU2G8GcfeND27tuvH5iR8LEU5Gbb7dt3aK//cvcrNp0yrezqq5fbncEoI0vBDPQbtkHsrvfffbfsKXTgOI+6uvs0X+xP1j4ykP1KkDtBseyNk6dOWUdnh3R7sug7lGE8qf/jnzh3ttX+03/6ql281GaPP/6EPuO7tI0xWdTcLMBa/tfUVGtonKdkj+6ubjt37oL2LmcHgR9kJeOjRUbUz5tnP//Z41ZVUSnbl3OZNVBYVGDvu+suBd+StTwy5OczAbO0qae7SxT/fE4G/+c+9zlbv+EWe/SnP7O//dv/R2wRtA//T2dXp1gRsOWgQv/Wt74rHwDyi31cVFzoCQod7cre3bZtq+bxBz/4F/Vz2dJlhg7P/CMnkPH4oVgzAOGtZ8+pbVC6c85w1mLPOoW81/9GJuB/Ya0M9PXLT8hccG6xZ9hfn//iF+zLX/niHNb0r1Hm566dG4H/ySMwtyH/Jw/w3O3nRuDfOgLbd35omgMXJcTpyDwTcXRsRMYIBzjZliiVOKo56KGNQXHnMA6HBUYVYBnvoTxFxDUKPEo1ig2KNMqHaCSHyEzrl+KK8ce9cQ7gmCUylKhDPsNYHhujzmmJ/s99McxQ2rgnioToLlNT5HjmN8+kthJUZCgQGOM5WdlS+oPmTnS51ByepJ5ivQMmgwN2/NhRAV5EuhJtGJRtOAGamhZNJbV1AAAgAElEQVTIUBjoH5DxjpFMm0RLc9Ujsnkv6lOF0yay5lDsb9l4q+5J1hYKHQrw2nVrre3iJVFdERUedNlcNzE1qQg82kdWMAojyijPpG+Kqm5u1pxQpwODADCWcSCSDuOftjMHqoNsKQJEO6E9nZySsoURyj29xlStIgsBLACg+voHtLS4Lu7FtfTVM7G9nnJmhoOfrKFwoGB88sO1rAsAAEB8qLJOnDyhvhPZB000NVwF/FFTddKUteeZCIMCJajvghMJI5r7q57h0JDaQLtYc05N4w6jAMwYQ8YTBZH3MGzCsSWHcqZnaWO045xwp75TwoWDiHay7jCeUThVh3fAx8Wd9dTKdPq7yPYgmpb2sN7DEc39aAdjxj3IoCwhK7W6WvspKMrjHown4PPUNBmP2aL0lCGbqANKXzEGyJjDOcM8Uw+saWGTDCYMfd7HYMKYZG9zb/YzbQqQi/vEGg2abfYCWXUYoNDrMlZczxpGFtAPZTaXeTY+bSUqHiOVdal1TGRzpmd7Z2fnyYmBwUB0a25OtmjDoZCKbFbuF3Mo+q++vhk5wtjRZjk+ocIVBbfXm2PNIguox8U4UUPLHYjd1tPt66550SLR7uJow0nGQLLGqXnLswBkiRDn2tTUaQWBOPW1WV1tg6Wmk4nmFOs8D8DfgbEigTS0j/XZ29VuwyOjomUFNLp5xXI7deq4HTt+RJnXudn5lk8mYG7eTAYMaxz6s0VLFttnP/uA/cM//KO1njmr+kpkEWJ4RvBGUBsyT6wX1cNW7XTo2PMVMJOdS9DAKbty5ZIyfpubl9ji5kX27PPPSV44kA6NV4aCV5Ab7B85QnG4pgG6VShimD0jR4wcWNcDbERXPzmlNaD7pXitZtrFOsSYjahcd4SkKjuXz0T/Rub7tAfKOC0yVNI4hJGf2eoXc6gAmnHoMJ3WmLOBaxj3AB+j1jdBTG+9tdfa2i5ZRXmpIqwJ9mGcwgFPv0VtLDrfAlFos66VMSjq9MjKcpDLncWZoimjJheOV34jdwrzyVx0g3RwaMDGJ0fVroL8YvUFxx/gF8/Oyy0UrRuAJI4oBXgknO6A1fwfKi0c92MjI8p4DTpj+sfzcKKQKYGDEzkA1R+Z3TjBANy6u3qVkV1UWKoMLWiP161bb2lp03b8+EGNJw4wwDjOB51tiSxMArBwBuCcCRng+oBn9rK+GRu+A6DoY+aOeQHrCbnJXOkcUNaX16Gl/SH3ghmE7wYbRF9vv+Q8WfwRQCPhmuIUzStWrLAzLac0jwFIpFmKslio+6xzljqHmRk2PIDDD3pnMu48YMGmqVYLIOoAgyhTp6ds8aJldrmtXWuXoALWIE4gwFAc6/yN05nxpZ/79x/QecVaQV6z9ouKCiyvoMwmKIsAtfTkmLLxBNwkxgZ2EWC/a/0ui4YGr4kmkvkWFf74hOWL+rBGQDB1rDiXqqsqNf6MWQeZM4NDdvvd71fg1OVLF2xkiFrPyCDqOi6zlpZzksGqcTbmdampO8zZHHsFJyk/rDH0JYILCFbIK3TWjlj//B0MJspwFyUiWcgEiASFqlM9KxtbsrBY8hcnHd9VqZA+QBw/G4M5AxnKddNGWY4+Gx9HHgf4RSY+ESGAu2Pak1FLWCB1Glnynq3neobLEIac59FO5ASBELTBM/sA4vw8j4zlAI8CWLoO6v3/C+/OBvXeTteeDR6+HZg4G0BNvi4ZsLwReBljH+1P7ke0Kxn8mn2PGz3r3YDa99Kvd3rOu9kmb/f8G4G/sY6TQdzI3kyey+Rxir+Ts79nXxttvCEIndApk8eawDGvpX09+9fPsuu1YeN6P9d8j4QsDWpD/h8/fDcCC+M7kf3K/3OplZ7Q/Sm/oCAAlX1Aajh1sfRxiosnwNFgLMC+igA/9kGAm6Evh77r++d6DWU+jwAQ39seiMX7AaTKBkxPVdkedAICeaQr5RBE6qViaBvvIXs8Q3h8JsA4gF3uz/lJHwB/r8/Fdfry5DWOvoY8j7NFoE1S27k2xlRjNCtbOf7Pc2K8vTb5dX2YtiK7eAZyEFsH3YeA4FdffTVRm71EzWJcqVMqJpWELUh70POlEyfYR7gnn1MSaHxy0o4cPmz9vT125/vutE9/5jP2yA9/oDE6cvCQXevts9VrVtuuu++0H/3Lv9jtu+5U1hz2wz/+j3+y8+cvWHsHGZIDOnuosYnzHh2LdgNSeEbWWtEc/+IXj9v5cwRApoqKkx9ANewzxj+YoqCOraoss/vv/7i98MKLul/UkoQymbHnXEKXmBgflcN+FFalYgA0XydiZlHpmxStU+Qxtj4/Z8+2iqKU53Eed3V7beXurh7R9ZaVuq2PvUFNV8YWGlPOkEWLF1lvb5etXLlaNjT6K/dmXLBxn3zyaZ2DgCi1tWTvtdnu3a/ZV778FSstLRGoi7+juqZSWWidHd2J4IkUAZ+379qp++zbv9/6B64J+Dxx8rTVzauVjQigCPMKNgeBpuhmUJoCfrAuzp87J3u5uqpC9S2Z95df/qU999wLVlNbJ2DOy+NcU1D3A597QCArYxH+BNYTugb3B1A8fvyYHTp4wHJysgQss64vASIPD8vX0dp6TgA69wNgxT/C2KEXMjYEZZGlyviRrY3+AmAPhTegOtcSnMirVFSro9I32RfoaWRWUrYFUIqsU4IsKUNy++27pNOwfgjk++EPf6gg1y9+8QsKQgC8eeLnT2ufVlVXUWxI+hMZrAKEUjN0f+a6u7NLdNRPPvWU7IcI6uDsZvyxuwoLsgW0wfL0qU9+ylrOnLK6uhoxQR08eNgOHjyqbOd5DdXKdqUGLCKa+WYcAK3J9CQLlSxKQOS6+jp7/OePq+QPtj77gfn8/Ocf1Po4cvio6O43bdpov//7v2+PPvpje+qZp+WDANxavXqNvfTSywqixbZkz6ObQN+MDGRdb9+x3bZt3aasaAAzsmm5rqy0XHuRgAJAM9YK1MGM4ZbNm+3hhx/WmoLOmbnDzwRwiuxh3D/4wXukRzLuyADuBVDG3kcnQqfmj/y8Iun2BARSQogs3nvvvd/27HlD97racdWKiwttXl2D1gCgIcAf5w2254c+9CFbv26dKIgPHTpg58+12rnzZ+0LX/iCAkVgDiBQ88/+7M9s92u77YUXXlKANbTV7FECcWFuIRCfwFWCeqG+RjYgC7FDkasEDqDf7tixQ/ua9YcfAdYDAhMA4PEfFhcVaDwuXMS/kSkwnjXR1LxQfrqezk5LnZy21tYWu3D5kvxojAt+nqL8IunmkTzAPkSXR0YSTIVfADuJPXym9aIAd+Qt7eGsYP8FA1AEhJaUldibr78hFoPwRwHMf+1r/9k+85kHrLKCAPlM7VlkKTYcLAQqmVNbq/GhHQCgCxc125LFHhR/5kyr1iR7RXpzTpbsG/RqfENVVTWih0bHZ495gJQzOFFuirFFvm3ceKv2LEHG+Cu4DllHEBFBML/zu1+SDfT9R34ovyEBGZxlyCDuAUsDMmX/AQ8w4IXtAAMKZ8jRo0c0V8hN5CG2DCwIxUVFCpIVnXlXl332s5+VDxDdicB8nk+N6kguCP8pspC9ACMlTIH4gzkvG+dRFuus+oo/iLOWRAV8qD/44cNzWNO7Kdtzn8+NwK9xBOY25K9xsOceNTcC/5oRWLFqyzQKDQoGhynGryg6hwZFjeNOaXe4YezhRABsDIM9KIBRSqPmCfcIhwbORJQhPkc5QJHlWTh1UQgCEENZ9rqlXgsP5yc+Poys5ubFct6hjHEPFHmnJe1Wm8LhElHrGBIoDuFsxHlMdhYOE+plReQ94zQ1nSKlFaMLJYUanRgJABIoVig8ZBIJOE0xKVAokFAFx3PoA8oLBj5/K3twiiwuQOpc3RtlHKUK5ZS+ouTirMCggbYJgxEnAWNDP1FocFAPjYxYYYKOCGgG8Ip78eJ59BHjCQUMY5RxZjx4Jgaejys0yoCHDlKJii7Fs6JwbtMGFDYiRFHMqqqhtxlwUGhwWIo4bfVamg4eAewQyco9AOO8ruKw2sVz5JhKOFtoZzL4yz34PlnPOIMA8Mk4w5HNYTE1hbPHHVAYLwAVjOnOXbfLAUOk99633rL+3l4FKARQGECUnFSjoxoH1kEWDv9E5oA7x9ITFL7pll9Y6GM0OiYAg7FVpG1vr/qLgYUiyjjzf8aKMQ7nHeMZYHKMsYDU9DQ5wjBmoeQhUp4xVeZxYZEiVqkJwzyRfclcsa55NvMv4/7SJc0xCr+DLJ71pqzlwUE5MojyJOOV6wrzC+3a4JCMWeZYinFvr897os4nYwHQw7qcyX5XPcPrWSzKfLsGVfmA9h3tHRwa9kxT0fMBWpjWxJp162RUhsMrgDbaSd+YL18HON8nZAyyxwECGVvWUoC6jAGGBu1VhHZCjoTDlzbTTzIyASmRERgz3AvDAocUGakCSKfYk9Q1G7KikhJFx7OGgg5rdHhE80FEq66fADCBErzIa34OEH0/Keo4IqK7VJ98WIYn7WGv0bfILPEsGGhaCUIga3Bc9MVQ+QFCQ39KhnlWRpZA6PRM6A09e40sHjlL8/IUPS1aujHAIWr8Ar6lKfiD+jq0lTnFKaHMdox8c7CDNcP6nE6ZtLNnWwRMAvQ3NCy0/LwCe/ON3aqhhoEKsEiNINYaczaTYU39dOryTk7KQGXuoBVkf7JGCEAAvOYF2MV7Au/THBBiffObsXYadKcGVtBBYZH6gdxXexPgHNcDPLL/eT/WBM/AucV8Z+fkJLLrvV5t7Duuddq5MvUFRwP0+ThBkWWsl8j4d/DHWQxoB0FF7KNweKuMgOQ2NdM9Q5G9De3v0qXLFVxAhs34xKTOMWoGQ8tLBDpznJJKFmaBQH/aSDbwtcF+nRtlpVWeuZ+gHhfFP9HLpaWS/URHk6GL062nu9tKyssS9LXTWi8wYRw+fFRjA8WeZ53AbNGqoIOUlDRlJ0CfDvg7NDRqWZnUQV5mExMjdqbluIx75oE5CQe3O8fdMdvbT+DW9UAW+s4cOmDq2VD8DZ0fgSUBxvIeY8+L9/zchV7Yg2Nif7On5XRIAAw4FngPmYBwIygkOeMMoJz1RgYGNbKYF8n07GyVN5ggw5Ua2tNm6VCTUz+7ryfBKuBBTy47yLBFh/H9BqsFQRWLFi2z4aFRzauomFU/FwdGsTJ7qGEMuOisINOScegBEQTBtapXn0fw2iWNHecpEfqc74wdjin2r9Oce21h+EZI02XONVZkBydqlZPZNzDo9XoZCxw90D8jvwk6a2pu1lkx2N8rpzvYJs79BQsW2tUrANIeWDA2zhxPi+p9hu5+aFj1+QCHkHc4YDyLL9MmEpin05mSse4Z8OhXwawxpVqi/LgOhfzyOtOemecUhpy5+ZLPOLOgoMaRhnMrdBGBZNS0TqEOPYEZANbsN4CwBHiW6tm82oeJICs+i2x15lTsH2kRgMC1yB4o4KGg9yxx2kcQH+vAdZLkmqPe7mRwl+/MBgCTwVQ+TwY6Q8+Z/X7o4O8GACfr6u8GwroOcP2cjmfObv+7tfdGbU1+9o3a8V4A4Lcbg+T3k/vwrv1NZP5Gn/mdDODO7v+N5jGekTxu7wX4nT2Gs20qBREk5FucExEIG33EeYuuhj4xe83EepQ+mgZtPnV3M2aCL+KsYr0jXyUz07CJ0Is9SNeDtYibSNC6TycyeTN8vfNdlTUpLJTzOAKqXOdwRpWQt2HP8V4Apsnzxvt8P8Bf2gSIhw7kbCrTVlpWqrMO+cT+TLYBuBd9ipf3/1fBc2yusB0UoJd43Wi/hW0RdgKXhsyMdiNnktdOvM+zQ/eN/seZFO0MID/0Cz83RzSWTfNdl6SuKhm9vBgDZCV2GPoN47Js6VLVLfzlyy9LViH7OSe5J3oHOuv8BY129kyrznxqwt7/iY/bT3/2mJ1uaZF9k5uJbJ9v8xcttOeee84+du/H7L6P3Sc2loce+nt7/PFfqNQJAUa9/T3K1l29epVqnzI/r/zyl6IhLcjPV/AlOjcBT+hZyEnaxFmFTgm4SxYrNhVAVlYmuk+evfHGm1p/fBebED0GOljX9QlgLbRdu3ZZUXGJsuCOHz8hnwF1bllrOPijZi3rkbHDjqWuMGAxeipZq5cuXlJgHDS2UU4FHY65CpYr2QRpqVZTU2EPPvh5UehCHwvgffvtd8iu/Pu//5Z+b9222e75wF3WdvGKPfX0cyqL4DYEWZbDtnLVzXbl6iVR4GakZ1lhQb721ZZNm9T/K1evWklpmcDf02fOSD/BRoT6uP1qu3W0ezAwIMnRI0f1XbLx8JFgK85vnGd33XWXgntfe22PPfHEk2LSYp3TD8Ba1jH1Pek7einXRp9bzrSoRjPrhWxCrt+48RbNDzYoIPzAtUHVbmaN8D10+u6ebs23Ag9GR62ivELzoIzUEbLwTqs00Ufv/ahqDUObTZ1kAHeyickMJfCUMWe+vIRUl853bEv0z2NHjyojfflNNwloBwCETpngdAJPyc4mYxQ98djhk54QkJ5mxaUEuaELF9mLL76ocg4qaZGeITuO/bH7tdek02APYQOxVruwvRX4WC29MtivAHJLy4rtwx/+kNh0Hvvp4wK65y+ok410/tx5BfhjwzH3+IKgBT912v0o2fn5tnDBAoFujD1jxV5GJ//IRz5sx44ft/NnAb5yBRyzP0hSePGll6zlzBmrTDDTMI+eWd2t+aIfBMEQYMfeITiCH/TEeQ21HuA/hr9rQtTk2JOspdA1acu6tWsEprLPAH9pL+sKYBw7h+csaoZ+fEiZ3/ObFspmgCaetUCbT5w6IXm+oGmxbPrW1tM2MjSoTPeFCxfZqZOn1e6OLursXlZAJPW3LzIG588JoGPtlEM3XF2TSBQgc7hHIC56dcO8efougZ8f/ehHbcOGDS6XcnNtdHhYsow1SnAybSMgAf8ftirsWM8+/6wyPwFBnUre/QDIUNrGPsSeaF640GteZ8JqQfA3QKfZocNHZJuzjmCWa5hXb3lZ2UooOHXqhGVkZVpeIdTDmZqvjisddvbCeQHClRVVClpijRP0gH3vDFaD8qs99/wvZQczloCtyC3mgvnFZ6agyAnYjbLt0KHDWsfoqexv5hhabMo4oadjV7AfmDtsec4E1etVUGqG3XH77dKD9+0nyGV0hj0CprEoLcaYALqyPtFxmVtkNEYQZx3rpnF+o8assrJCY9je3plgNbwiG5MxZl/v3LnLLlxos2effcGWLV1s01MTduLkKQUJeYDSNfWbABTWJusBMDqyotHN8cFSUg+ZSp/R9ZsWNOlcfOaZZ2b8aZx3jAd9CbYu/FC0GVnLD2OKT5Hfngw0INk/NDI848datLBZtM/sBdqmIJG8XPvWt79tZ1pPzGFNsxXVuf/PjcBvcATmNuRvcPDnHj03Au80As2L10yjRBG1KeNeWZVOWwPNMSAKaV+RBQJ4EtmMvIcxjOMdpZfDH8UiQNeIJuf+QTeM4VJS4qAQ0cUoEvx93Uk85pmV1/ptyiYUGbpq1Rpl4kSEd1D04nSP7/MslGQMqGSHCUoCNDMY2Dh3ATH4PsoIxiw1HL2+5HWnijs8oTRySlfGAoWE3zhRcOjggObFGKDAMG4okBgBjA/jwXso4UQ1oqgTYZtXkD/jBEUZQrGE7pmMXTKGaJMi2qAoxvFJ/czKChmdXR2dUopQ3JRBm6DS5nncP2imeR6GF88nm5c5454oq1zDfEADy8uBk1Ipd6+88orujQMb+m2cGFnZuVJ2cVQwLrzoL/0jCIAxAQwn0wvnDkadspuGhqTkRd1axhvFnc8ZI5Rb6KxxbgctJUAwVHpQP2JwiFYSB3MC4Nm6fbvaC8XR8WPHbHzE6aDpE/cPqqVYT8wdkfpy9qWmzkQX4kyPe9bOq9f7Vy9dVnYs/WctougDHGEAMG70nzkKSjfWGOMQAGWMJQqpajcm6stF5jhjw7URDIFzgr+5H+ssADjeY09FG7hP7L3ITuBeZNjW1dcmQBPqZqcpcpkaohpj89qejLPqLCci8AlaIKOTe3HfaCvPjQxc1vr46IgMIJ7P+sLQI2KdsWUO6At7b/mKmwWI4YwISvIA4xk75oCMdgwilHRqO0Hn7XWVCEZwOl9RvicyNGlXOCsiE4Y+A0qzd+knSgVOAcY7M8vrm+FI4LsYikSLEsxBFhrPrcHQrK7RnFIPta8HY2VIWeWRTavMcIJOEpl7ZCawHpgjDCieV1lVaV2dHdbZ1aVnewbxmAxPwE3qbOJYArQEJMQbKrphajgPDSqTTeB+Rq6exZgTaRwUqgMDXhfXsyq9lip7nXVEpDrjgUFMrSLGyAGXLDll+ayxYZ4NDAIOn9O9CwowaCttYtysu6tNFOHIa17IkpCVAeggC/PzCuXMYd4BZFlT1JxirVRX47gosGv9/WoD7VPWMPWRE4E14fR1sM0zaGknICVAJvsXB004+Lhu4JqzGNAH1lwAjpGFH5m/kekZ69lB92yNqWjPe3s179SG4j36hRzid2T/sPZwdEKFxliyDlhQTivNXhn+FUc12enlZZUKshgehRbT6/0CIJJNQSZFd0+XQLXsLKjVvLZ6fz9ZwmS551hZeZXoh3HgU6/cM0wzLAe53kl9VoC4NGVksn4ykIWJrDIogbnnpbY29ZFxZG44g1pbTypTm/Fir5OVkpdfaKwjzjAYAMiqHEqAcAIUZ2WiBSg7MOiOHsbUMzc929ezCBw45fusAeacnwgsYjy5FiAX0E9rwNy5zzxzbdwrgI04j9iT0a4AbAUUJIKHFEiQoK4EcFSAzuiYMo0AvbOyc7w8QYrZsAI6xsTMwfhyHxyd3D8CHVi3BJY1LVgkimD6r31ItqyCt6osNTVDGbpkAzO2ygxPACpc41mnZLvVSw5ebb+ieeOM4/xjb9Ff6JhZI8ij2M84mW160gYHBuTAyS0oUNYCGU84ttWWkVF9h3vADgFbBw60AJoAfABjoSnHCUNAB+A/a4wxHxyi9naKFRSUWbbqrfcpWMPHfFglDwgeIgOH86Cl9azkd7BcBADMemMMeR+wmTUd2cEeJOc1lQOUY8nOn98kpgioFAHQPUrfs4fZewTUXb3abtNT9HVIATisf+Q3dN3K5LUpyWZkimi5pYc5cwVnHc/ztZfj63Qc4H5M554DSAQrOF2uZx0G6AsQ96sa8WzQ8O305RsBgsmy7u0+fy9g6o2e+W7gaIBZyb9n/z37/3HPZEAtdLpow3sFem90/ez7xvOTAddk4PPtnqnvMYkJZoYbgXh+Rl6vazwbJLzRd95uzGaPQfJ9k8cj3ieDLTJiox1xD8mcRIDE2Nik2IyQH7FmuY7v+r7xM8RljGeMhXx0YNjPQg+qcj3WwWV/Ptc4qCqCbAUcpqdfp0tGR3EHcPuMThr7NQBi17WvZzCH7I/xjL0tcHrUr+VvZAk6GbIOhougXaetPgZk+rqdFPfgN/2Mmr/xvvZ8IuDTz2oPqpwZ76QAxXiPwKA4l2JNxf1jfCPwLJ7D9dw/9IsIKEjuI8+N4DLGLuaGfs2rr7dFBGt2dMieg3EpMyPDzp0/Lx0Y3RQ9gdnAbuJ8iBI36BrYK5xn3F8ZcRVl1outODxiC5qa7OZVK+zQkSMCGYYHh6ysuFhZWDetWmFvvPGGaufecccdOiP+3396WBmZBAwVFZfKJsBug253860bBVIdPXZUNKcEfSJ3AbAOHz4i+cs9aAfnc9g22MoKbJuaVG3N3bv3CJhinjkDqLGbl+/MOtiAnAdVleX24IMPCsgiWxTKVwBFwB3oSAl6hrY4gsdYk+jaS5Yt1RribMLeUkDCpAMY7AP0NtqiLMqurplgJDIqFyxomMnIoy11tXUKuiNrkueR2Xn//R+13/u9L9lLL71qB/Yf1noiG5T1Skmaj977ITt27JD19Q3K5iSDkn5vve02Uc/CUAWt78LmRfb88y8I/AWkJuBPe31qWhmUmzZt1nyRkcaZQ/1JBWCXFsv34LTanMfpAjaxo5w1pFAAOMAxY8n5y9jQZ34IwKeE0wilj0ZHBOh+9rOf1jgBqJP1eP7CBbvcdsV+6xP3a45YgwApwczFPZlzxpkAg5PHT0jnJZNu67bbrLS8TLU3mTuyT6H67e/rFfgbgSNcz/4I5i/2AXNWUVklGlzWxxtvvmHz5tVp7sicBQzDD0Hg8+jIlPrGnNTUVNmSpYs1/9AnE6CIPkX5C2xTnsOaLSjMl97DmME8BWgIeE8mN/o0a4Ix87q3vfax++5VANz+fQetoWGBZWWa/BcEBmC3EfyL3oiNxr4jyKChscEqaqpt9yuvyPZknOgjmYgATARlh26MPim2n8JC7eHX33hD96aPjAFBH4wJfWd+oERn3/MiuCKCP6SrVZdrnEpLy7V+CNhk/SPPaAf2FSBZw7w6+8lPnEabNUT7kbuUMMPGpx/okAQREvSXnpUl2nX8ZwS3VtVUKcuZMWpcsNgyMtLswrkzojb+D3/870VVzXghFywVdqBjVl5eLQCO9rCWgvGAPeP2IEGU0woQIEGBer3Y+evWr7OamlrrH+jXeFD7dtmSZqurrdHZA8Uvfo6Xf/mqzoWycnxa2QJtLdUULIB8IHiBPUD/eBbtOAQzQn+f3bJhrXR41qUYhAYoWzJtR44c075GP+R7TU3zbWFjo9jFnn32aYG/RSWl8qU1zW+y1pYztmT5UgXQ8D10DJ4FdfHWrbfJH0YCDH6wF17crc8A7hlX5IL7MD1Ln/UCYIvtQF/IoqVNETwZtPvYIituXqm1SPABQdjII2RA22VKaV217du22ac//dt25UqHajEfOHBA64G5Z62x9pCp7BHmVPslEXyNHUEQAXOEX4g2rl2zWmcD89zSctpy87Lke+GFjbJu3a0qL/TIIz+0tFSTLs6egtqfYFXR3g8NK9ijuKhYPoHe3j7ZTvgksHUIlHE8R4IAACAASURBVMDmhp6b+UNmo+uzlyhHwPuMgZjZRka0dplf6Knpf6xXkmq4D4E07CVkDt9hzVPCgH5yb9gPFzTOn8mCj7MZVrOTp47MYU1vZ7zMvT83Ar+BEZjbkL+BQZ975NwIvJcRmL/w5mmPVCwSUIZilhxdj2GFwqko0pERp0uqrpYCFpmVKFwYkZGpyHXhuAhjG2Uf5QDHNRm1KMFEQXK4E20XBjnKJsrulatefxhqWIw6fBNRdzWctdCm8H2eH9HUKGSeEeIZKYpWrauzllOnRYvltEfQZPVJQUEJxTDjhz6SSUi/UH6cXhDnypTaTZQeRjOZqjhfkynS+JsXz4vINe6DEsYP44HxDj1lZANHrdS33nzTOto7pMwRRcnYXmxrU2Qi2WHUPsKx03LqlIBcot0wDlGWUJCYD4wrXjyTz4hw5UV0OkZIUCxjmCibK1EfLGiwaTeApAyMTOpiDur+pWWencm4ce/4m/lCgRTgzHinOvCGUojDA6UVh0JyTWhAOoAwGRCWKhAdRwn3AuQVCJ+aYhVlDh77OroOAFdWV0l5JiKRiFJmJyLyPWPcHVORiYbS6fTAUxpHjJnaujrNDyAzoCg0XMz1yWMn5LCJqGuUbdYshhBjx9om6h1nkGcxFmp8ozYRa5P3eabT82Qrk5u1SERsOKfGx5yuGMOJ78ixTzR5IlM5ABLujcODtQ2lFdHmAWAxJqPjo4rIxEGAM8EzMvM0bjwfgxrABJce7WKceQ4UYYBG7GNe9C0ybelLODRxxgMa0UYCQzCkAXYwAojIDsC+pq5WUabsJ+Yfo4h5YA9jFLKniGrPyMiW8ezGbZ6M+3C8YWix3iLzQ5lr1NBM1KeObFLmhu8vmN8oGiionnKyHeRj7ToQMa22AShI9kxMy2FKljn7kJcimnt6FbEbNQWJYCZT2B1UyJQSUXIBQAAKjo1SxzNfhuG5860yBCNrBPCX9Yysok/cl+cz7xNTnrmZDnPCAPTA/TKcM7MKFN3OGnOqMGqP51p/34DWKo4lXgKuawDbPCOafY5Tj5fL0zwrKqRGKYDOgGpot12+YO3tl+WMzc4mwxvqMQBCz2im3QF4M0bQ1ZEJGBSHZaUVoj3jGhzXOL0AyRi/+roGAS7UDersbNecu8N6XGCV9jJsAInMRRwFrCl3ImAYT1lnB+va1x3PJHJ5ctpryONIpf842AJsDPBNmVTj7rjlswAeIwOJNaBocJBuUc16IFAEJXA9bWEd4ZSDMlFBC9Q5RdYm6p/TJlgXguq8qrJa/WeNEL3O+PE91XVNTVVWizJ8BTAWCnBnvjzrd0pGcmFBiZwCU9MAgZQc8Ghx5BN0uhxwOGgJEmDfDo16di7nHqBYfkGR7s/a5vnsW5xgFy6c01oQNW+COYMsMuQC1yt7luyxNAfq+HGH1vVsNM5i0RyPDCnLNGh+I1AIOR/BVYwlezlAr3DokvnD3gz6euYAgIKxpB84a5gbHGd8h3XC+oq97kFI5eoL80HGCjI6nPnaV4n1ReYHfOxjAhdg1qhQ9tMwfRgacFmaAPKRlQHGMGYEovT0EjnOWVWjfeMgN+DviORBaWmlaLNHle0+ZVnZ1NL0LGZejIvmISVNzgv2GrTfgMOwEbA/GCco5HSmGYAD55g7XkpLimxqcsIG+vokI6B8hlmB/ZGZka5+xrjxrKDNjsA85AQZxQRW8FycNgrYGQdod2pSspvBl3JyiyTPGH/6QlYVwS9kla1avcqW37RcusWBg4ck04K9gnGPID6+izORoIjODg+4Y71wluOc9TH2OWWP4vDnxXmBfOMaFjLjg4MYhxd1BkdHPFsXCl2d/2kZAq/Zo9QFpxZwBINF+YgZ8FtZvGSVO/0fFOtejzhBfcszZ17Xs3sdTP7V7N4bgb83AjHjdrNBxmRgk2tmf57UkJk/3w3Yjc9n/+YGsQ5nt+ft2hzvv9szZ4/Ljf7/bn2b/az4f8wbv2eDvzfqo549iQ5yHZRMHsfk+70TuB4A8Ow5fruxSgbzo//JwChjr5802Ez8b5fTDsKyN0K+sd6hXfeABQcd2ScR4OTybdLSCPJKJ2jNs1djDcVzI4gWeeOZ9iT6+Dk7kaiD6+Phaz5NtUGd5pz2cV5y39Afw57z4BQPtIt+c328x73CFoxzg/3Ji2uQOZy97L/OLliG3O6LdtNWns2eDDCcMfPPfzWD3de0Bxg5mO16Q8xTrJkYG95HtgYAHrqCf9f3YAR7xVhEH8NGCB0i9hTXiykooY9zryjZEqVjyCorLy2T8x174M4775hhsTp37qx03FWrVqk2LPYdthrPQ2YDdqFrVVdVSe5Tl5WAwDxsh7R0ObipJI2NqDJCff1WmJcvh/mmrVvsbOtZu9bfJzsU/f3V3Xusrn6etXd0KTgMMIM6p8xNdaWXg4FdCN28uMizc5HvAAtkAaPvc6ZwhkHbyd/MF+ckNvPSJc321FNPaz6w6ZhrAVljE9LzcdDDlFWQnys6TxhrmFqACGo5YptCxQyo6IHaEUjmgVhkijMePJezh3aTeQmFKWdO2COh59EO7ElYYpYtW+KAdUmpgEzOWOxCQAXmgHVx770ftg99+AMCN3p7+qWHk5VMDUvOoLvuvtNycjNtbHRK5WGgYkZvgeaVrDV0uLXr1muMqa1ZV1+jADzAemXp1lRbqqUqUw5QBPpugNdcUS9D/5op+wTgB71wy5bb7CeP/nSmJu6SJYtFp4veCpAHAIL+xNgQWH3fffepPNKB/fuUYYdv4N57P6p+o7dQ75d1hq36xS88KNnDeYutSrAufWQ9Y8MqIL2ryw7uP2grV64QyFtSWiIADaCeLO2nnnrGqiorxeSE7SrAkcDK/HyVt3DGIbKz/bPOrh6NFfvm1d2vCuDfuXOHrkEnQJ9GBBYXOfMZwGhZeYmYXLBtmd/c7LyZQHn2CHrT5auXbfnyZc5ENzQi8Jcs28aG+SpxgQ3NngIIY12RvX3zzTdpzHt7BmzFilXW39ejtckzkC2sB9UMHbgmWw2bA3rdXe+73b76p3+qeaJmMUF3P/vZzxL0v9jY9cpIZU+wPlnzPIesXqiR+Wz79u3KZm5v71AfQ18KAJ7xQF4wz5wDGZmAXg22ffsO+cKoKcz6R0dU/e9RDwoneABJqXb398/sQ4I/aA+BDoCvPh6mwIudO29Xn7GvCe5ru9xmb731ppVV4PcgCLBL9vM3v/EN+4Ov/KHqdDOOTc0LNK9kfjJWFy9ckN5GIAl7jGAX2sz6Boidv2CB5P6Zlha1+4Mf/KBt2bLFjh07qn7ip1q3ZqUtXtSkMd+3b7+y2J997nmVRWJPodORIfylL31JuuiB/fsFjOJbueeeeyTHWdvUE0Ze1ddUKtC1obFR5xv2f0dnl1262DZD8V1QVGANDfXW1NBg81TS6KiNYReR+T44ZNWV1ZKrX/l3X7GiYrLPX7IXX3hJZw9jedttm7WW2LuUMti794jGH38a8/roo4/O+D5DLmFLQKeNyQ7TFlnN6MGMZ/g4qGO9ds06Ky0uldwvLS/V/fB7IOvxd+IH/Y//8X+xutp5ooknMx6ZhO+GwA1YBci+ZtyxXdevAyhtsvMXzkv2dnf3as8xftTe3bxpo9gBvvvw9xSgzLhgy2DH19bUqhQXpVT27t3nJW8INunp0fedSfCKg+qwl0ybPkNPx29WW1ujdcM5REIM9daRA/SNtcy+wC/E+/iBWP+/+MUvlOH9/vffYz9//OdaI82JkjrQoSPXoOzGfmANcm98RdQv5pxgb1Ee78HPfc5OnDgpqnG+J79efZ29/sYrc1jTjYyNuffmRuA3NAJzG/I3NPBzj50bgXcbgcamm6bdmYhjOAO8ZybyPBz5kQ2JEYnCwqGP8h/ZjZFBiOKKgnA98tudD9w7ot4xLmtr62VYYdCEA4F7o6jimCd6fWR0WIYHdTPOnbsgx2hQ1boR2CXAFkOadqAgAaTRtrPniMCdkPMeZbu6psYOHTioTBiUF5Q5ngcAMK9hvhR67kU7UTZQfACIMGY8G5Es6GLRcvX29Ol9lHGUsMiWxNmAQYiRw3sBPAd4zhhJ+U9PkzKEUUG7cYK++dabom0pLyu3xYsWaWxReBk7jLOySuqFZIh+iHtAw4xSiXGNAwelPMBnDAHAGjldUwEN8vWdiNRnPQAmYoyKjnhqUmOB0YUyrj6NktVJnU7qA+fqd8w1Tu+oNRpZowh4nsX/PUOxQu1JpjLmM/w7OMeVSYZzuL1TyjxRv4AUZD1R32VeXb2UXQxEDH3ayBoEPCGjkkwJgU4jI4q+ZK5pd4wBa411RVv4O5xtKKULFjYlHOWeceyAf55oRWkTBifrizXBfVkLrAucHkFtzn2Za67jufwf5zjX48igj9TPYQ4Y+1gjnlXooCTzB9iBscD3mMfkfRJOMPp99fJlZcHhLOReE1MO+hEUMThMnd1+0XkBLgJOVlZUCJCPOlpkcgLqkB0H7SegBHNDG1D0ldFBBvcw1Nu+V3EukvVZUJBvxSWlimp3Oj8PcMBZiQOrurrSzkJZPjIqB4Mo4S3FTp466SD71LSMNK6HQg3wxUHyLNEh4gwFjCDTHwomxoR551kBgDBuPJOx4DMCNADsiUoF4CstLtFcCkyaGBM4OuOUnUrRfiBjNLJgWL90BPAEwIz25uRkKvsUyubCwhJrmDdflHQY7uMTRL9WqH04Xg8fIVuAWpbIyillW5LhR3Q5wQmAoFPTEwI7oG3PysyVg3d4+JoND/XLcZyTAygD+EnGLnSwOVZWWuo1mtO87iXOPOQV/WZ+mBfWT4C0rCPWAdl7ZIkAsnPt+fOtNjQ0IEMPmU6iZ3Z2vmVnpRlGaATHxP5lD9IPAXLQORYWydgGDMNZCxBKLVlq1ubmeGQzTrKpKXfC8D2AQwxZ/o415AAfzAjuLGY8MejYO0WF0GuNyFGBzC8qKZQDTDWUMzN83Me9RqvosUVlS/0qdzoz/3weTANcgxOLOR0eImPTmSIAQulbZDLSDkB6zokLF87OMFbEs1SLdFrEvGo3/SspKFKmd2l5hejPuBc12zHWAeom+FHdWYJ9qtVm6L2Yg9Q0HL/IxWzLSM+2zKzcBHg4aIUFeTpbAB6h9RVlV2OjHT5wyLp7uwQ249CnHdTZhV7L6eadFQFZP0jt89FRzbvq3icoxPsHoSB2FoMpzsIEfTjtuEZ2uWS2g5msE2WDDg1rLoLpgD2FHCKSH7nInCAHzdJUK07Ad6IO79Zt2wTaMr+e5TtqkxO+ZoNVINZrOOUDLKENnH1r1qzTWeSZZEM6D8iQpv6jwJsEGMx+ycpIs7HxKWU519U1aG6GVWdwQLKLGrmiiSZwIwF8AEYgj5Brufk5YjRRttwUmSn92rfICPYrPxFEQNBSsEoEUO7yGmd1pXV3X9G+oo36voI6APRNTn3kF8/Oys5zKjOVBBjXvHAP4IqBa56Vm0tNzNFhBftAYc/vkH+0FoCFdmZl5ekz2g3dOP2gbjlrxXUOssxTLD0B1NNu2sYz0NMIDtqxY7vOi9ZW6rt1zzCXxHnE2mc/sA5E3T0GVX6/9gTywM90MskBvFyOOdABk0u6ZCFOMDISkAmMIxlXjL/0qhGvwTs5TW3iFMsQRbbTPpNlPDHJWWmWnZWrtkOtfh3c8TMBsFvBPmRip3jgF23lrFeQmUCgyIx0bTgZoAqgaDbgFgDrjYDFdwJZb/RZMvCYfL93AmOT2zgbHH03kDf589nXzn5m8ufv1J5kOyK+M7svN3pWvBdjELpP8jwk9+9X2gD4O0P57SDrjdqRHKyaDNTeyPZ5t7F7u/kJ0DeC43AMB21xBJcEmBjyjT2fluElUBy89B/RmSf2ikBMrkM2Rf3eRDZzrIH4nZOd6+UzpgCZXY8M8NeBVgIr0yRXeEaMS+hCtI/zL/TiZH0veX5kTyWCWcMGDEAYJqaQC0GBz7WAvwFsByOLnmvOpkO70fOysl2Wcm3y3vN5Dppm19ljD4YOr0AoUc37WiCAKeYjGEJ4P4BmrkPeJZdoCVuAzyKrL+5Bv4KWOdgNwu5Br+VvzpMcMdZMSoYB0HF/GJaQq5yfn/70p+3551+Urov9xbUPPPCAssYUUDU9Lf0WGXXp4nm7dcMGq6mqtlOnT9veA/tt0dIlssdSplMsOyNLpUgqZOd6qQ3OOM0BQXuT0wLhsBOpc8+ZFgFYH/zAB9VGABtk9Nq1ayRHCeSMQF7OamQ81wioVxBOuoBD9EWyQpl7vkf/WUNQDUOFzBi1XbpoExOjonvdv/+g+kewKDoXNXO5jv5DWQwlNQGVsG1h22PPcN5juwewvGvHLgG4fIfMS3QBMs6oH6v6lZ2dAr/v//jH7LHHfqazi3IIoVswp9hcN9+8wtatW2M5uVn25htvWV//gGxubF/sZgVnpaXa9x7+JzFmvPzyK2KTwq+AfqgAqX7KEVHux4Osb7l1vWpgQsGM3ketV8BX1jf6GSAIoCBlk1hn6NFZmdkz9h19BIxBjHmGYpPAEFi66Od3v/tdZZPTNrJ9/9t//W+2Zu1q+/a3v2W7X33VNqxfJ/sK+m/2OoHZ0DFTC/lDH7xbOidAOzolegVj8f733639Avhz7uw5S0/NsD/7v/5P+8ZD31SGK+sI27WkuNieePJplaCCZQS2n7DB1qxerbIN2FVkYrJuN23caEePn7BFixeLcpvPnnzyKfUdxg98EqwnaIXz8pwNRYw8+c54BBC9Yf0GKy4uFeAHyIctj/wi2L1pYZPWLkHxrPHnX3xRujG6U7f0/Elbv36d5EHzoiZbuhQWl1Hbv++QTU+nihoavREZBf2t79E9Ckwg2AHZgS9hzdpVqjGMHXnLhlvEYgaVeG1NjcrdZGVmCehqbJynBAkAKOYdMBSgi31EdiPMBxcvXFL2qQcTevYvaw6ZcOjQIYFfXmZm1LbctsV++7d/WzrPj370Y+0xxpa1RvYs84Idz3pj37Fn8XcAQn7qU59SLVQCO8hOp042QR+ww0HlzPpC/0NXJIiXjF9LzdbexmZbuHCB/cFXft9+50tflj0P9fxtW28TAPuzn/9M64IxhsWANrBH6SP7FMC5uKTYfuuTn5St/NhPf6rMc6cHrhcIznOxZ3KyCeIdnilnBe0xAancB1uZ8fmrv/or+/wXvqA9dPjQIdUfJkOcuYBimzkAFBRL1/io1tO8+Y0K4ue8oCzc2bPnlDghGyszwzKz0y07I8PysnPsA/fcIxscNoWLl9q0JvOycu3WLRuUdY98e/i737OLFy/JRqfOMQDkrl07ZN/tef0tO3fuvDKxkTF79+4VeMq847vjPcrjFRfl2QnKNY2Oi/mGOWOfMC58d8/re6RzN9Q3yM5jXk+fOa11z/5kD1Lei30ILTbAKONO8Dd+S2QfviLGnAQUnvvx+++zTRs3KyDlrb177ehR5BdsCfXyibBnL1y6ZM+/8KLl5GarDAH3Rz4jQ1nb9Id7Iec4C6Bv5h533X2XzgHo3fFvLGxutjMtZ8Tkg/7BOCrJITt7homQ73OOcI8N69fbtQS7IgwYtP8v/uIv5Gf99Gc+rUAJmB+xIZGDtIM9wH51diAPBCGoaP0tt2g8nn7qKdFd/8m//w9aJ9SiZz8iq/BvnTh5eA5rejeH/9zncyPwaxyBuQ35axzsuUfNjcC/ZgSaFq2cFuAKFbAixMeVfRb1JHmfyFFABgwgHMA4znG8BWCFIYOikwzAoQBHtk8Y0BHVTgQuLxwUKDwo/EEj69l7nh1LNCo1cx599Kc6/AM04tqrV71GSuO8Rhk9GDrUGqEtKK/JNMUYkRiUAEOuFI/OgNgZmdkCHGibaL3m1SuqGQocABAcizhWAX8VzZuVo6xfjFmUpMiWmcn4TNBOE0WqSLW2tpkMGtXEoP5IolYoz0TBo3ZhVkamFVEPKjVNTnSyyahVyjgSIQ2QhOMd5wTjH9TcOGB5jwhz5gaKL4xh+hg1vpiXyOjx/pjGjH5yDUYZ1zg9VZ/19vXIScV9c3LzPZI0qd5y/D+AU5REhHzQezIH4TQGDODeypRNIdofekd3ePE+RjMGQXpmhlXX1tqKlSvt1PETiiglQMDrpblTF4pPzw5K9eyjsTH1m3EMWtFwGLnDPVVseIxdOL54X8B7aprGivuw/pnHcPAzTxF1TgQ8L5wOzAXrMhxHAXRxTwAS1gP9BfjA0U2foz5wZFRwLX3hu9TOzM3Jm6GFinqLPNszpvxa1f7Kz1ckP5SqgGCiQBedpdNa8sIpVFxYoChmnFQA5zhCcNgtu2m5AFCcH9CLc3/miHaF05G9jgLOi0xM+oAjn7qaGCmxp2kT1K+8igoLFH2N0Toy7A5JDP8YG7LgeK+z22tGOTVzphw/tBfAkIwyHDxE9DYtaJacYf+yhhkT0Xenpcnooh3sfe7JnsRo7+/t1/rEEaAMPYI8MO5HR6y/j7qTiXpTxSU+nv19yi4Q8EAN7PRMm5waTYC/g1ZWUmkLFy6VXKBGUlr6lFVUQLObL8fGvv1vWXq61zLFAMU5AW2cAg4ycmx4dMjGJkYU6EEwjVm6AIyB/l7r6223rCxA9UplpzqQ4/WuMO6DTpY6WoB6qpOlwAcPpIn5ov8YTZ6FOGDXBq7Z4DXPlqWeaGoqWaaTEO9KfuFHz8/OtsERAju8dmtQsBPgEVm4tIH93NPbpblh7+EkI2sR2jX269QkQA21Qp2uW9n/406zHeCMQMepKckq9ljUcmZ/OOV3liLCqcnM/oPlgDmvqCiTfMDg9zY6dfMYNPGZ2VZWWS2nEM4m5BX3Z81yPgBAMQc4fchMDpo65EYEU7A3APJpW0f7JYGl7AucSTyPjEplzMrB7NlImalp1tPXp0x7st47Ojsk18tKShTQAiUfbczMyZVhzfc8oKZftLysSRzXuTkFqvvkQUyeQdXWdnHmfKirrVd0PDX2hkcGPJN9mv2ZojFbs26t6LsYZ5y5UAKmTqdYWiJ7C1lHbWQczqdaWhS4gqN5oK/bhgb63HmdnimKuJAtPIP2AOpRG43x8/r2KZKJAe5HEBfjODw6bg888KDmFGYJnIRRez2ogHFSd3d6FktkZcWaoN88X6Cd1n+W1dTUWcO8Rs0j64m67NM2pUArKH05XxQAkMj+xQFPMEtpWaWVlJYLVCermvXCGXPs+BHRaZP1HAwdOEWhOKa/rFecvsgq5qerq137H3kCVlhWBlU6QUUExHj2HPKK/ng9LjJ180SDOjzUqzMG+mnuzVoW40BCEeM3jpaySrJDYA7ptxRYFbLdCd7Z3aOMcmjpGZegVoYO0AGPVMl7MsU5E8XukOOBNUNDzJtn8HEW4KgBaEE24WQdgjpamdBehy6AUdpARjr3xRHKHnCdzDN+Y8x4z0tBFMsx3g4ji+rokm3u7A3OuuE1jZG9AMOAEA70pc6UDSHIgKAfngGldnZmLuTONjrh9YVFvZnm2Xxjo0M2PjYs9om0DKc7ROcKFgic2ziVeQ0Pky1J1rOzS+D8IosqgLbQLQHskM/JAOTb6co3AjiTr02+x9uBknF9gFWzn3UjsHU20Mt3bvRe8vuz7zsbcOXzt+vzu/XzRuPzduBvPCe+k9y/G4Gus/s1ezxc+vo6Cr1udr/fDqxNfl5ye5PH5kbti3FKBpFDl4zzV/1LIQDiepZvALQBliJXkSXZuZQj8FI4XD9Ddzzt57nOgWmzyXHPWJ0ddBDyl3YB/nK2ELDGWcczON2R8ewHMo4UFDk8qHOZF/93oNSDu5DtfM+z5WEciUx539PRhsgGjt/oCjAlEYhL6Q7OVnRjZCBndXdPp2RzyCueiwykXdSnR8Zz9qNnBbV1jIX2vvQJdHwPjAzgOtodbWMuZr+4BrkQIG5y0DJnIKBs2KAC/RJBTzqzM5E5rh/w3LATghmFccJegJYUGk7O+vkN86TXA1Zxf+QfNic/BBRjsxLYypmAUx3mJe7N2JOlim6ArYDucvjQfvvE/ffZ/fd93A4fOWL/+WtfM9h0kP3QolaWlVtBXp6AyKNHD1lpWYnt3LHdNm/eaNU1lCXKta7uXvubv/s7az1zVrIWnZ+5QY8RC8jgoN5jvj/zmc+oviljQBAy88r/+QzwMjMrU9llAElmnlGIvc54cA33amu7okws9K+R4UHLzky373//+/bUM8/ZQw89JMc+ACrnLaC0ALLlS6y6qkIBeuh8BUWFdqW9XSDa5MSUsmVpY1FBofQOzirWG+uLceXcOnf+nPRcwNI/+Hdfscce+7l1dXbJP8E5ju7AGgMUCP0YkIUzfP+BvZpH5hMgTXpoQbE99dQTdvOKm+w73/lH+6uv/430DWifKWNBZjfACjoVtN4XzrbasmVLBTqS8U07/vAP/1D0vcwD96XmcWVVudZVSXGpgFHmHvCPZx8/cUJ2N+0D/Lr//vtn6J4BHcmQ43psINr+0H//hnSsHzzyiNXWVNvv/u7v2l//9V9bV1ePaJfx15w+3WKff/DTdvz4SVFuA7xzDnKPP/mTPxErBtnOZMsN9A/a1m1bFUjFvhE4WlGBOLNvfOMbtmvX7ZabX6A6m2rv8eMCrQjCJyCAccMPcfOy5bZ4+VJl94W+cGD/IQUBPPbYYxprdEL6TfuYn40bbxXd7ZXLl63l9Gntm5UrV0ufQZ9Gt0GG/G9f/VMFU/AcmEooe/LTn/1Msiw/N1u6FHLFWX0G7M//y5/ZsmWLlcX57W/9D8vJyZdNR5+hVV+zZrXG/NixI3bxYpvooVm7UHi/tme35gG9zIPP3BdFBnR93TzJjhMnjwtAJbO1gWSBji6B/IC0gNTUYdZaudgmYA65wvM8q75B48D9yVLkd9BHkzWN/GDdA/oDJqKPsXeDLY5xuPXWW2XzAJgDEjLGyiRua7MLl8jEH7WlS5fb7/7O79hjj/3UDh88aJs33WprghwOFwAAIABJREFU1q60/fv3ic744JGz2svNzfMV8AfYdvVKp/UPXLNC1YUvsPyCPPvMA5+1/p5eO7D/gHww45QdKQFILFe2+LHjx1Rf+nMPPCA78m//9m8tNztXexCAljWML0T03Fk5qrlMnzdsvFXAMX2WrM/MVF9/9KMfSWYiX5QBS6C7mQBT9r9KcrW3Kxmgm6SLgUGrqqm26QTzAzKY7+E/Y4wyczhzs62rvcN23LZFbActZ8/avgMHZONR17qrs9uKivNkX/B3V1evAul1Dk+M25IliyQT2M9PPPmU1dXVa42yHvEDeaKM/zA2lGOCYpp6uEXFxUqsYH9jHzG3Gzdv1FqgvJsoztPTPeC5qEjrnjOcvU5feG/37te07pDv99xzt84JSrLxWcvpMwKjAc97e7rthedftMmpac8Krq11X1tBgZ2n7nx+rvxf5y5c0Jq+afkK1YJH9sO6CIPB7XfsVG1sgk+xG5CVBCHc+b7bxQYGII9ecdttW9XWXzzxpGQycgM55YxNZTMMHJxt+DK+9MXP249+9BN7dfduPZvrkTdQSVdUVaq/ANH4EXjBisF5FCWZ1q9fL9nDWp/X6Hbhs888Yy88/4JNjnsQG2OkZKK6OjvdctrOnjs1hzW9nUEz9/7cCPwGRmBuQ/4GBn3ukXMj8F5GgMxfaKpQalyJnxCIw984/NAeoI/Bqcl7OOiJXIusx8jqQcELahyUApSdcEAEyBQGNqAKxjoKdXqGA3kOtrmje/u2Hap/Rz0bwCMUaxQm1ejNyBAVCgYN9MTFBcU2OjwqY3TVypV27Phx0S/RBo9kTvW6o1A1qwah1yHE4EcJhy4SQ1sZORnpUkBo+9mzZM95zVOUVGhgBQRkZCmqkWwt+oMxFMBe1GRh3GUYJ6LpImsP5ZSav/SBz4Kqua5hntNF5+YpqpiaJFDzQlULcEVWLMYvVMLhCAsnaDjDMDJoD9GgRJxH9ivKWIBnkf3GvYiA5ZmMeQB1jDHXQBkJIE+mHk5hniWaq+pq9Yt2Y9RFpLwoyya9BhltYB3wfMaGLOug5hYNqOhAp0WD67Q5OZaekWlpmRkCu5uaFtrpkycEKA7092mcuW9xQaHGYWJsQgBiKm2dmJASGbUno39BD65MyfExgXBam4BaPT3W2NAgxwprWdkPqamqW4tBgoLNfKK0c58IWKD/KL30P2jHg5osjD3P7nA6O7KxIovYo319DFFuw+lWW1OnCO7IDmZuFfWdRHmLE0SZeyleX5iaowE6Xu3olLO8sqraKioqraP9supWYchPjo+pdhPOloqqaisuLVHEPnRe1BmlLSjt4RiPdRVrNSsnQ9RRODAH+j2jj/miHwDCOISYI+jkML4YVzK82NsYf0Sg0xcHLXJtUGvKa2uz/gGw2MeATgQb8H/odQFdMLRizJh7xpffgJ0YIACTGKX0nfZBYc4aw3ng7+Mwn7Is1br0+uWAdqxn7su+LispFVhMfVAcZt09V21qmqjtKSsqKLOqKgIEMqzlzEnLyKS2F3WYnUIYRyd19VTLN4MsdmpQApxM29QkgQxpNp0KRTHZ8+mWlpLl9OKjQ6q7m5oCFXStwHlomGkrwAUADXIIAEd5jtCp2pTarcw70bo5qwDAN84Y6N26u68KaFJW7rhnFk1PT6gGLY5hggUwEKmkKTYEHNMJlgI5h8k8SvOMOzwEzAUAu9cVTBVQD5TFGBQVlVpaKo7aDMtI9zraMr6zM2dqrLJ+2QPsF/YdawzZx/1jfYXT2eV0lpwQGMREWxPg0HbJs5j1/4F+Awwn+iEt8/qeZMxC5lB3KZy5ZBXhpGWcaCdnCi/WIY5oAnjYc50dlxRQQd+Rc2K+SIBWZENrTHBGT0zataEh0W8vaFqgLEWMcfYRGd4EWpDZnpJOrdwsjQ/Z0iOjBDZAxw9ARv36TEVvQ6OGA2Xj5ltlaHMvfudk5ynznWj0yckRMWDQBj9XMq28skL7EDBBLAoZ6TY2NCaA31nC6S/zkGU9/QNyVLFeursv2/BglwJeAAgJrmJckAH8APBzTtBGZCDnZpzhIc/cOQ/AyFpIlbOB64JFg8/Dqc461fhPT+qMRV6yFpgPZC5yJCifAUT4HnOCA5V1IpA6wzPcoDSGehyZhnOJAC72yeT4uMDWyqpaS0vPtCnVzCWbPkOMIp1dZIyMK4ucweGZyB7OKjFPpKYq2h8nG/0HqB8e8Zq60LsDrrIPyfDh4Yy31+lzmlMc22StoCtNTXrQA07inDzP5tb5PKVyZgp0IuiLM04O9GsDlp4KmOM1K3v6+m3t+g1ymJPpgCMDAJX24twlC6WsvEx7DZpvsozzs2kjdO5B/TxsxUXINK+JyxjCpjApkIrM7ynRhNN+7qG9kXBgca4iSzmbWF+0kbMs5jxYLgavwYLiQUn0LBw6OGzJ9gCQAvx1yM5rxZOVffTIMc98NJdzyF2C2wryinSuAf7iAcvMpHSCO3WHBvttZNhZP1JSvY47wTIBCiH3kYHQXxKcxD5BHiuAcZzSHledYjEDgIz9N+rZxxnUIHWA6Z3A12Sw9EbXabfNLh6cpHC/EyB8I2AyWVd/O0AzdL3ZAOU76flc+07tfC82wuxr3gv4+04g9nt9ZiZBhYkxjvkKHSv5HrMB09lzM3u8Z98z+V6zgWLWOnIvAPzIQmWNsccjkzRA1ggy8rMn09IzcyTDvAYge5pjzLPRPUPYdwv0sbwCdIzsYe4TwKYCT6ehhh5NBLJmUJzDA75U69qDJDLS/DvXM2aRX67nRw1bPkeexDwFqBoZt7HPwlZCD8U2On2KoMzBmbMjsofJZiNbMc5g2spZ43YeVMIlAhhOnfY6mB4Q5bIpzmZsgQC7AwDmfskBZcnBijFXMQdcF+PGWY+ujnM+yt5wfQRxhn3I+YRc4NwJgJZxYb7CbkGmIOvQPUuKi+zm5cvUL+7Fczg7I/gZPQ2AZmRoxBobGsU0RAYUFJVcQ4AyoDD3gsHp0P63bAFMUHX1olx9+vnnREfLGPd09YgFqb621traLiuorbgo3265dZ1t2bLJmhc1S96/8NLL9uMfPyrdnraSoVVKYHQjrFZdyo6DHQh9mwxkwF6CNdHN6T8/AGCA2+hyvBQoUJBtS5Ys1doC+MABzzqBuevylSvam2T2TYwN2x/90R9ZekaWPfPsswL7kMecsQsXNgv0WbRwvi1ublLQFDbgiZPo1VlWP69BLCKArm++uVdlZZgHbP2o94t+BBhAe8ksO9N6xjZtutXarxK8O6EMYT4DXMN+fO2115QhS0BZZ0enHTy034qK823Tpo3SbaG6vXz5qkqYkKUH/TFnslPvAhCV6Hno1q/t2SNdEfajpYua7OyZMzYxOS7w94HPf96+/vWvi36ZQDJsLdbfTTcvsxdeeMG2bL7NKisqFbBKMBL6LQtfZ35Pj/4PuPH000/LFmNvspYI4vbyLgO2Y8c2rzV8uc3q6+rsq1/9qubi4Ye/53ri1LSAk507brPNm7fY6QQ4hBxAN/vIRz4i6tu8vBzpOkePnlQtTrIC77hjlzUvbBKL2YnjJzV+K25eYSlQxqusQoqA59WrVllWFnugwCrKyy0nK1vA2GSK2eUrDtahV3MOs/6dutrBHgDN9s4O6W/QXBcWFVhebo6egy4C5Sz1i9lP+JkWL16k+QB0J2CfYL31G261H/34xwrazcnM9D1RV68537p1i01Nj0nXAcjr6YFZKtOOn2gR4w46AHYWoFZJSZF0OD6nXATB4/v27xWtOhnYx44eFz0xOj//pz+AkehL/df6pc/ceedddvHCRTutLEiyyevstq1bJGdefumXot8NmYYuFcEhzCU/+AwYowhGAejFrmUNBBNTYVGhAFoC3Ql8CCAZ1i6CEgg6eOmFF2XrFpcVW15hnsaJTNlnnn7SXtGcrbBPfPx+W7Z8sWVlpNvX/us37Y0399qi5gU2f36j/fznj4spZnDIg1+LS4utpKxYJY1++5OftImxMdHMk3mNDYhsPnv+nIJuCwo5Cxok048dOyEwEtt92dIlApDR6c+dPWPzGxZaV2ePGA3Ye4DlZFuzzukze5R9AL0x6x568QhOYg0xHsgAvsM8zK+bJ//Z5atXlUGPfY2dgL8L8JezCPC3qKTYSEcgSIdM0SsdHURVSc4A8J86cdJy8jKURV1ZUS15NT7mwVwAp8XFBVZUXCDb87U9b+q+Tu1drYxTMtU5H6BsR15QV5kMVtqMfYGswP7j/+0d7Z41nGq2aGGz5gkZRmAGAUXYEm2XL8tmUC14JUek2qGDB2TvfPTej9jnPvc5++Y3vynZ3tHeqTrvpSUlAv+xx+hbd2+f2kSGNmXpWltadFblFeRZH+wOWTkCuZcsWiI2t6tX2uz8uTO2bdtm6fSjIt+B9W3CS2s1Ndodu3bJz8c5t2nTFvlXfvLoY9JBmCfmh9/MJ2cH7VcgN6Vs8nPUf9qKTYPdT0Av5c5gF0AnJ9AcGwTZF2Au1/F/AG/uzX4ZTIDHrA/W4+uv7THqvnO+ekBGg732+h77lx/98xzW9F6V67nr5kbg1zACcxvy1zDIc4+YG4F/ywgsaF41vXnTJkVv45h157wr/qGk+kGPo9HrWCQDmyiDyhbt7bF58xpnKI6CApd7RKQ57VMNJSL508jCIIuTjB7oCwelwJRXVKgmBArESy+9IMO5s6NbEaAoFsqMIXMmEXmvqPwUp6FEqUAZpRawaCPJGk31DOOsjBwZ3R4NDQVhlmcVAhoNXhOdVj71iKvrZOSSIYmTBsVGEWqZWTKiGReATgAGHBH0nTbwPspZUKqhwBSXlKh+DhlajAfGC88PqmJlN46N2YKFzZ7FNzxsLadbZOiVFBVpOqHuLSostFs2brQVq1bak794QpH3Dv6S5OcZBBs3bxb1aNvFi9Z+9epMJrcUYlGner1IFDuM/XAohfOHfqLIOnWdO+QB1FU3F9BvbFxGCNGFRIdjzPI+fVGfJ722JevEgYRRAW58dujgIVH1RlYpbcYzzn1wLIgqExowZSBNKDKc+SNjibnjHtSC4iUaKGid8wsEejCHykYbJqPR60tGf9UX6OUStZ8B1IkcjwhLPld229SUQPagsFH21sSE1jnR8BhtOCPI/AZwFpgG1a3G05VuHEUYIDj4+C4gBMYtfwssGBuVUx7jgoxO9amiQi5tlGTmmPmj7gxR/qw9UeUWeXQkxivrXu0qK5ciDWDNXiWbEaouHHC0WTVDB8n+GBL4CfCozClRxo4LBECRxnDCGQNwpQxdKLALCkXVNtDfo8y5oMYGhGBPgjLizGN9XL1y1SqrKkXTxP4VpVJunjLYIpiE96DkkfIvgJEsHmgFRxM1mABdyEJmPxaLJg0AtrioxLp7PGscIxfvAWAgwGDQ0XqGR6rNq5+nNYuzA2CXOQAgwtGPbQRdLs4JPidiGqCSMchKUCAChp45c1JgKaAGDjXqtgLOt55tseFhwJo0OWihrCKgAKAH8FVZ6LAGjHr2/PjktKinLMXpbuXUTUm1gkIPKiAbFwCksqzaLl46L/po3pMsTIUWPAFqq+2TNjo2pHHF0Gbdjww7zXhtdY2AY7LX+68NCNDNy81X+zGqAFpw8CB7WSeAgKmq40xNOQd7mceSUrJycpLk9riNUkd0dERzSX+puSWawHSnTCaCGoc29WwZfzJBkM30gaxI6s1K5mYBhlJTDWpjr/cW2VJxVnl23pSNj07aosVLLCsnx2shEX1fXeVrf3jYujo7tddYgDgPAc5wSoi6OxEJzD0BsgBglRWlOrEAUg4600aMSrJF3CAdl9HOrCOvlCGZAMSUvTk1rX0zOYnzHiCzQtnPyJgDB/ZZfl6uxhlnEXsHI5zgIGUol5VrLZIpDojJfXEmAfCyf3HArF6zSjLw2WefkZOHfrDGkWlEdSOrCaaoriETaMLHlVqx0MJNTVlxSZFlpGeJqoyzAHAXWYcsRpZgnCN3Rkeu2fQUFNpk79BH1r/LXPYJc0UdXPaKqEMBwzWuY4nMKKcF557INVFOJ5z6nH08m7WCXEPesoaRFTgcCgopJQCo6jMOLRqgKGcLMgAwVyAFVOKMdyJjDvnHOvPAiBzVo2KOcKoABHIe5eWSyUqmL1uMut7FNpXC9WTZ90s+MzesQc58GDGUHSYgd8DGxgmQwOHhjh/Rlk5PWV4O1PhOQTpTk15Z4H7GOTgwZmWllaoFjS7CHKvsA4Fm0MpTszI1TWUp6AM6BWA1Y8oPjWb9sp4BMLdt3yE5frX9irLBqQvNWqa76BFkF9CHszAfXLlsBYVltmjxUisoyLPWs6f1HjUIGUf2ump4j40pCMmfOa6xVWZ8X69kjQBxBQJk6lmcV8h82AYAzcmCYE5E1Uct0/Exm5a+AfgLjXV2Ym9Rlw+67XEFjU1PsafSlZENQ8S1Qc6hPtGxKzM8LUXO9oL8Esli6tfTT9YL48GaHR/nPB9y6uwM1tCQHFOMGZn8zHF1FdSMXTrrCGDRnkdHHRnWWmEN0Vb6x9wwl7SMOeQcDJYOBdUl6jIT/OFAmNeajWBB/78D2/5ylomZYK8kkJJPQycUY0MiezVkngOyfo8ZOSh32Lu/bgRE3wiMnX2nfysArEC2BJyvP5IaqRYnavImfmnM45pfbStgu7fK3/fx5HqNBzf3fzMvvTcr8/md+n+jPv4q+J2Y00QD41kESHFfznKfew8OCMA3eXwDHGWN0iHNv5G17ueNB1OlaP9xXhNUwfc9cG5MAVWIEn4TMEagkLMdmWS8ggOHWOtOe8zeI7CCvY+sRw4jM5FFAmbTOQOhVp/SHla2cXaedD9kGrKJ59Ee6cGZWQkgeEr7OzkIIvoZwEQAqehs6Avo8LB10E7OTclOnQlZyjJCLnJ2831YAXgWuhr7jr+R4x2dVz34M9FnyfgpB/vUZ+zCzCzDMERfQzcVTTZ9VFCbMxR4AIQH3EmWpju1PucOnyGbIugYGaGyCCmpslPR1RgTbFF+eC5sS+hBMFHFuVFXV6P6jwBh6I0AWfm5+WLnoK/IfMAq1jLgLAGPBAbTp/kNDbZ06RLJ7ivtV/UZYO38xkYFHZ1rbbV1a9fagQP7FSwJvSflf156+WVbsnSZ2optiB6cn5unYBaA2aVLFotmFN3IWapK7SePPmpvvP6GlZeVCkhu7+y0Q0cOK4sTnZRakNgw6D0PPvigtbd3Kmuqs/OqFRUX2tbbNs8EVp44fsKOHzuuDO958xdYdVW1QBCYeQ4dgo55wnbs3CH5zTxT65Y6jNCEMqgAk9Rr5Zx5+Lv/bLfceouyIbs62nUWk7nMeKF/0b+q6hoFw3VRT5LyK1kAUr7+AVvIVPvn73/ftm3dqgwv9F2ABjLgVq5aYRUVpRIaZKCeOEE5A5PdsHL1Smuav1CBq/v377XG+fW2fPlSgU0tLWdEn1peViXaZGh9AQoJSELvhPYV+whQBvpbyhLxWr1yhexBylPBxrVixUrbt2+vPgdkRidgbm5Zv9be2vuWNTaQFT4u8AuwFPsRYC/qgUKru2rVSgF/lVVVCgbA7n3xJQfDoGll7/R2U6aqV2cfawagnvMZ240gyaPHjlkfGdGr1yhA4+Kli1pX2Mj4FbDFAG+xa7uwqYZHrKTIyz5hB6Gn0G9onDkbCcZGJqLLjYwBSpVJpyF4Gt2I/Tavts5OnmnRsymFAujUfrXdA9D7e/Vc9izgMXVZKSdDhif6Mv3YtnWbZApAPGuOdYqOU1FZIRBz8Nqg9gI1eKkb/cruVxUguWjhQgXDRaDGRz7yYXvmmScV4IHsJJEBOdB67oJ0RIIfyJhlX99001LZ6vsPHJSOzjiebjklXe/ee+9THdXXdu8WhfOKFTcpyxRgUSU00lMl+2D2YW+g6zKe+BToEyV7APsJ6nj11Vdkp3IOEOzBWuXe8olhZ4yNKmABWc64EIxOACkZrmJkGHVWrtraeSq35PIYG5F6t/NVK7j1zBmB5u2d7Tpn8F2NUM4rP89az5wSAw7ZuOUVlbbiphX2vR/8yPbu26c1AsXzm2/tta6ODjt1+pTV1dbYWmyRzAy1s7unT6xitBe2qsmJUdu8cZO1tp63vv4h2WPpGSl251136mx67vlnZVfdfffdVl/fYK/t3iN5h/2NzLp08YJA68WLm5XhzH4FFK+qrrZLl1xuMrYCXwsLVNsaXxvrbM3atR6wcfiwzpRdt+9U3W5qQEdJJOjM2V+MGTK3prbKLpy/INp1ZB7rAf2QBBDKtnE+pKWbNS1YIF8H4DWBGzwPP5jXrp+yDRvW27Kli+2tffsU3NE4f75q7O4/cMD2vvmWQF3WIcGmrAV8SbAF4W/gnKE0EPrA+g0bNM8KjCLJQyVUxq3t4gXbtv02+T6OHSfjP9UOHj5sjQnQmnbAIkGAyMPf+2eV16I2OTa2goFLisVgBE067cCHRcAv2bUdHdjkFWpXZxe1gDOUhU0wDtTcrMErbZeUfIOtT+Yz9inyav2G9ZonaoOzRqHVpiQQ6xTGIMbZSzdM6tnIEwJWAaTJklYJps4uyQySFcJeYtyxPZYuWarPOHNlE46NyXeLXMWXhHxAjhFowlopKfHMYuidCbzAFwCDBv6ExYsW27Lly6Ur/O//x/86hzW9uwkxd8XcCPzaRmBuQ/7ahnruQXMj8K8bgVs23jFNJCHZtShqQX2LshD1j8jG4G/P/vXIPYx6DlyUHOo9olQT/YdBAhCH4si9UAqlmAwMyOlANitGHwoIhjoRhji0UXpPnj5jN624WcotNIxEMXK//4+99w6y9LzOO8/tcDvnND3TaXo6TM4JGYOcCBKJlJhWptaykiWWZa1cXq9sscpaS7VbslyWqbVWpBlEkQQIkgARiDAAZoAZYHKO3dM555y7t37PuW9PqwWQlLwi/+lb1TXTt+/9vvd74znnOc9zpiZnFbgnEM6LNmB4UD8KEEZGdFKynKvuLkACACXkjZFSA7Aet6z0bGd3AfiI8erBQjIsMWimJscVUExJyZSTgSFMsALAkwABz8oz4OB5TRWADRywWK3RWI0slyf2Op1rSksWJb7oDwxU+oAMXPoG8JfgRf6qYkn9YAyRtUcAE2YTxh9OBBmxO3fvsuraWvvRD1+QAUiwJwRuaMeOXbvkwAH8jgwBkviLfvU6lrCbPDiDUx3YPSHItZxxQDvpHwLCfIY+5bkY+/hE6nd1ql8CG5vxCIEU/obzjoGP/BM1igQU58IajJODywuHhUAt/QwTF9AKB3yeeqeqWwa45OAw2fS0mbGh7wLLPLBzGQc+H+StGYcgBR0YEFyHV6grwv9pa2BX8F3meQgaMfZkbXOdAOb39sNkjooh5wkOMAy9jjJBXgLu3I97ALJL1jtWC1gM1Fh9bfobdjvPTxuY39yHeRZqkdE+zfv0DM29wL5lTTF/uXaQ8VbiQZLLfYZxBgQARMARD6xoHNl0xjA+TuuIQAQACo4VCQ4VaystNS3DGm/UWW+3swAY/8B2DizyUJsTNiLBhSA/HkBg/h6YYwAH/B6yej0YSs1lz24HsKY/WAuwD/k7ewmBGvoE54RgJ6Apz+GKAjflIHEUkErVuo8lATAGaUlplpiUZJu3bBF4SsCL4E1J6RobVELGjOZzAmyJG9elJMA8RMaZWpI7d+5UUKG3t1PrMTEGmk4jFR11JjhOOXvHQowVDQtRNfmQeCQYDFtd7DUSTpK1XxGYzEzNsNa2FpuehmXnNVwJSAA8J0WpVZskhsH4OMxg5HjZ+5wZDohTWlJi/b09km+bJvAr1mkAkAH4kFt0eTkcaeZJfDyBUoLKDv5K/SAPBzFtsV+ZE+OjQy4Rm5YuhxLHl+QAggxFRYVKfiBAAruY+4yPTYplQjCW+essGg9yq5YhjGgFwgnQurPnwVuvF4xzH29Rq1m/Xk46YDNgNoEgAFlYpDBDAKZov/cVz+r7BNegv3gPYIggblp6hvoDwJiMZYKWZAirnvrFix5Yj0/Wml2YnxWDZQIpWrG5EwXwc14wXjNzsBBnLT0t2zLSs7U/d3a1WUoK0oi+PgDJCFwLpJ9bsOqqGq0ZgsKB5eXsBiTCUH9IsOLVq9SfMDNoE+cUez17HYEEAleceRVrYRvHCUDk+dlrCKDibKNcQcCVfhD7NhKnALQYU/MEop1xxnizRwD+AiKwf7o8GSUAUEAYVzCfwLsnIUyJ7UCAErlR1hVJUgTj4+Lm1a+Mt5+ZKQr0KCAwD+MdCc5Ey88rUPICrFrqyNM2JWTMuSoHTFECjPwIUNCZ7PPYwQEfX/acRfB3iboCUupKqIjNLZKNLCFipaVlUgPhLCGYATCD/F9HW3tMmpRkoRHtdxMA1jGpZO7JtcQWZl6qbfMCJlXrPBmp4RT1BddlLsBuw9YAfGB/4sUaYG46w2GtxoJ9JC0lXWual4PrsZrZswuqUchraLDfhocGbDLUu47JIJOtn0nGfleX9uXUjDyr3bjF8vNzrKWlwZqbGy0zM13PMjE+qb2UfQJWsgNBSKXFqy+nplwi1WtaRwRAUaeYNcn9CYTzw7oj+Y41iY3FvAeuJgmE3wlAMQ+npidsagZGMNMURIYkH6/Hm5mVo3nG2QUgzz6OagJAcmICYEuyy0WrHICfAQTT4hPYM5BMj7O01BztNwDALr0Ly9fBX2qNOhOeBDxAaq8FriQ9ycdStzhVyRiA/UjiApjzub6+Xo2HbDYBfpwpvjfyXIyh21guyct8dJvEWZref26HBeAsMCZ9r/MAKmUWmPvhFT67HLQVKf+nMIqXg59LAc/wt6XtWX7PxUb8DP9Zei9UI8Jr6X2WfubD7vtht1n6uQDOLgdul4KSHwb4flg//WTwF4jWgcOwZy//P+PFWgjgL38PIGw4q/g32NNeMgU1jgkPKC9JAuVz/M1VdaKe4ERZhHnWP3OGxDX2O2qHowVnAAAgAElEQVTBu8Q9a1eJLkrS4+/e51yHIC1KJOyvWi86+0i2gNGLpLODxdgQ2TkFSubBNuW8dYDYZY2Z254/w/5ws85w6OMwb8Pzcn/u5bC8r6fw2QCO8y8+BbYJex9/x85lXbm0P2C1S1oHWzyA7Ej+8l6QOeVcAgiF7RNK6gg4J6EoBmaHcaO/eO7Q955c5km5Ye1x7em52VgJHOz0CSWwkEy41Feg3uM00tsREpHmJONZXVVpW7ehJnVZKlQABEmJybKX2M/wCUji8sTMUa1x7nvq9Cnbv3u3lZaVKmBdd6NefvCv//qvqz+o39rZ3mEbatfbu++9Z9t37pDtAmB48eIFJQJxL+wu9liAg5C4i5/o5SmcMUV/wc7iB4bf3r27bfPWrfatv/1b2a8c8EoYmJ4RIML32T+ZY2lpyVZTu85qa9bp/iSdIh19+eJla2hossTkdNly1TVVOhOxM/BHAZiqq9fJf+/u6bO5ec7c0sVSS7t27VTbXn31x/I9mL9nTp/R3ysrKzyJYHRUSZIw8SZIGBwbs5qaWhsaGFB/Mm745gCGJMbhh7q0OWVH5u27f/usPfOpp6yqptLa2lv1/N09/Wp/ekaGlZSV2JrVa8zm4+zatSt26237rbR0teIcPBv2NMD6xYuXBagnJ0cl7czzYidyf/waknIDexPAAf/TVcJISnBmKzUt8VOYr9gHt9+yT+sMRjA/1LnUHmFxlpJG7fohrXnAFHyRV199VXERQE4SSi9eviiAG/BudHRCYBtJy5yL+Mj33HPAPvXJp5S4B4u7saHJjh6nFE2i3XHH7ZadnWXXrl9VqZQgucrfpHo0OWrra2otHcb64LCu67YiKkMRAZBB6QMf5jOf+5wkuakxOzM1ZdkZWdbd2Wl7du62U+fOCoRz9upaMbwVxxgfVU1RyWxPTNrrrx+U/e2y2xNKaoVZPTU5I5sWFiT+J7YwfU4pJ0BVksbpK+bAtbrraj+y2yTsMxdJ1HvqySfsRz/6kcYBMJdardiByGvPzi4oWZxkeRIYKipc9huALTU1Q5LcjU0NkqffumW79Q8MWG8vCnYZku6GEQrQi68cQHFAMpjl2EUkZmNbIqFLYsMXv/hFzfXXX39NSZ/UWX3kkUcE/iK5rRrS+K5xyC9XKf8J8B0QMhElmo42L+NDfCQSZ4WFlBpKlkQ2ALwS6KNRq61ZrwQJwMDWtjadG/itVy5dtvU1VTY5OaqkjpTUNGtr77Lyskq7Xn/NBoeHxLjetn2HNTQ22uT4mJ0+dcLKS1fb/n27ZeS2tHbYidPnbXaecjIJNkGS5NSoPXDffTYyPGktLZ3a49PTUmzz1k02OT1ug0P9tmnzplhd7jFrqG/SHkOyJYmpSDZz9t111x06d/Ajevv6lBRA/IE9AKl4FG1Yb0pgUJm3eIF7zJ2u7i5bXVJiVevWyS/iLMAnxbaFsQ7gif1NXXP2QOb0oUOHlaiDkg9rELCcfRsAn6RU5hvjx9xhHkpVIlYegf2VPe22W3bZ6NiEnTx9xianpm3z5q1Kgj135qzOLOI9xHD4P9fA52a+QqaBJcw12Ifxp5Do5oyoKKvQ2gWk/+xnf9nS01Pt6PsfWHxCsr39ziHJsAPOsg4BYOmP1984qJq+AqktTuslIy1Z9sSGDbWSZccXHB+fkvw5bN7s3Cyd192dvYq9sG9xDsm2n/aEbJJKiMOsKVmjvuDzWzZvthde/JFiqqjr0HfsjcSW7rvnLl2L2AzrUVLU9fWK37C+OY9Q6WLdQmogKQfTgffxh4h1UY84qINxPpHYRAxqXVWlNTc3KRkA35Y9BYCdkjjEj7gPwD8vYta8x9lGOSbikH/yp19awZp+Brt+5SMrPfDz6oGVBfnz6umV+6z0wD+wBx57/NMLGAQ4GxzoITCDQ40DxwvDBZlXDBzAXv7mGcX9YiEh9eeMGpczDvWkMIRxYALwhHElyePpadVh6ezotBFYKLB/CZBevmq79+6xDRs2Snb0+LGjkmTG2AGIwIGRMz/tstQAyAVFBTI0+MFQQS6R7DsCnbRLcmST45YaTRZrMzHJnXfaQgYdziiB/9HhYWe3zAGwjMpQwbBRXT8kcBoJrroBxbOGupX0DUaaMtwJ0sSYYzjosGRhawX5a/oYA4pr4izyPpnhiQSx6UMYghnpAiC6OjpsFvZPHEFnBwox/Dva221qcnqRpcBYCFTPzlY26tTEhAzY4JwGVipBEYw1+g9wAcOJ/y8FkPlOCNTwf54hgL9BDtKZgB6ExbEPgK+zXaOLNY75PkYrGa48N89bvAqJTZMThMFPPwhUJugWk4wOLCwCCx6s8lqFtJngAU4fbQx1k/kbfc98oC8IDjBv+RenMtSdlixnTOo2SNbQZp4rBI/4Dj88G2PDM/B9XrzPa2h4VE6dwOckl0fFKevq6LSxEWSHZwQOk3FLAAwD2OfsdAyAi18EO3GuCQ7RBkmTDw8vyk6HBAqch4w0B3T5HONJX4Q2Mo68aM+Cwch0yV3ajXQcIBjyRvRdkGGmzwBTWMvcl+vhMAPirauqssGhEbtRf92yMzM1xsiQATpwbb5Lf5HhjGHP3KRNON4Y4JIDm/P6rS5PDdtiUE49f1fdX0kQzsrpYOyoA8Q1cQBxNILULWPPWnQwcV6BkZBFCkgVgHrmQnd3Z6z2pCeS0H9ZGVkaw0pk4VLTFPyiTyrWlotBh3NK+wG92tubxULLyoQhEi+Hcf/+/aqN1NnZZlMT4wrYAHZNKajrAX+CsQtzMGEI8EdU40/rEHnUuDixi2cFHsTJmYpPjGqvi1+IaIzAuBykQyopQ59RdGDBgYyJSaRPFwRCAo4QTGE+EcyYkET4BKrVAiQCKYv+p514XS7JOqW6aoC/fNcTVzxJJS09U+vWQVhPZoB1ipxZqF0Lc9czoqfUDjnJNqdao+zPGemZktgLCS3skQS4QyAZRzckELA2PFju7B3uy3Wj8Um2dt06sU8B5HhW5g/ADvszYCPXBYCKl7Ss9z/XBZhj3wUoBZDhnKD2UpCxZc9gT+W84AXQipMel5CkYATJRwS2pqcmDGk1GFQAmPQn62dyesjGRqdU89nBS9j/JCR4QF3sI/Vlhq2tWKdMcjLdeTbWP/2Fk82cX11cItlkAnnsG6xbwGnWE33Pfqv3RoZtYJAECmdb5xUUaO9Dyp3gNOAxbcUxZm3Rh4wrDCt6x5MgYNZO6ZldltlBPAAOZOKzsim/MC2mKc8Ac5zkqJlZ2JNTYjLD/CHYNjRIPfNe1dAlQE7wlnOWPY556wBqvAJyAmxjzMyu7naxbAmQMOcyUpHy4vyIxMAYJKtJAnBWLeA0LwcPYI4hF0/d3ikFQZeqOxBMFSgZA99Yx4nJSVa7fr2k8lHcYL9gXnpAqdkGBwY0NyMkhpGYQI1wAB+xyGDGA5bEg87apJjGXreS2r7JKQTdXT4VAJvacrDBW1qbxEKgnaxj7Ape1L4i2YAXjCVY38wB5j4JLQSuuCeATXpaRowdPimG7NSs9y0sHAd2IjpXAP5nJictmpxpeSQGZaVrLsKumJ1Bgpr+QNI5qiSTqckx7aFhDnBvr2+dFEu4UT6BajB6rfkxMdq5F4l37L3IebLPMWLsgbDVVRs8AQWHabEP6LjEKGxi2PRRS0pMVbILtZjZO5iPspGmJ6XIwncl6BDniQC0B/uRsSDRI5pEP3s/ZmXm28zspJQOvC9cqYJ9hxIAsHhDSQGxqs0ZHNOzJNAhE54oiW72w+HhAU+um5tRu2mHA2OmzwHUhcQYQDavS+oJJ5605BLTvAIQthQMXWp+C4AmMSEwW2N/DIDn0s/qGmKC/+Ney9uwFAhdDjZzh+XA899rS+yNRVBwGQuXPy8FaMPvy58//L68PUv7YDm4u/S6YY9f3isf9nw/6d6h5AufYZ8KUsKh3Z4MwZlCzQiXvQ1AflCRCAAq51JIjlWSTEwy2BMrXAWGPV/+hMDIMF9Q1kEdAdsWAJf5xrwnccGZ0VIfQAmBeSOZcgdtxJCOlYJwGXquj0oIgGqs1Aiy9gmJtmp1iYAozk6xktnPYiCyWPtic1PCBhWHm/V1lwLxS8eA73ANAtcw1zwBwnubvYQXgV+eHXuU73pyj5cJCfON90Nf6j2jzI/3Nece/QZ4REII7NWQQKhA9aSrAOHXhf5BRYJn55qS8o81Kowve478vBlPIhFTX/uY7/XenniBONy/vx+fiLIyJmURZGq3bt1s//W//YWkPDkz2XcmxycUhCe5kz2aZwwSpdk52fa97z1nNVVVlpOdYz19PZKwpX4l4C/28Qfvf6CktsqKtfbqa68pwM0zA0ThTyPNfObMWcnQMp4klLE3h0QEno/n9ZIN2HjTSmzEbtu1c4d97vOftx+++ILsGMYEv5jkF5Kf3jz4plQZyspKbd/+PaoNGhdH2YcB1TLt7Oy24aERm5+dt6aWZvluMHkZF2RW8aWPvveeJE+xYQB/q2o2OrjR0rKYGMD4Ey9gjuHjUMqI8YAZi2IJIGrt+lolUQGOAWZhMwGmcPa4YpInmvM+7cCuYp5t27bdDr7+lt1//z22fmONWGcnTpy08Qna0CZ2LesJgIQ68jdu1Nn9D9wnNicAZcONJjH4GMszZ85bTfU62ZSMjUDpWPIZ/cv91qxerecDAMEPwq7kXCdeAvB03333aR4ALJOEtX/vbltbUSmADVsK+4g5CpDI2anE6bQ0AYAk+7308stKnuAaZeXI6WbaW2+/LV8fPwQQEBvaEyB7Jdf8zNNPyefgeWAyn71wRf4h4woQV1iQJ8UdGOtekxPJ1UHVyAVA4/wmqY/PYKPy3BWV6+z4iRNKNpC9PjNt/8cf/qHtu2W//Z//6T/Jhlm3ttKmxidsbnrGLl65IhsZsJk1zBjBACaRgD0OSdYnn3zSvvqVr9v58+e0FpWQEh9RXIjSENi9sD6JE1RVVaru9eWLsHgzYipk8/IDABFJIsOOxw7s6e2Rn0epr4aGG7LnAelZk+yJMFqzsnOtv29AzHPKE2VmkfRFIg2JiYUaF2y3hXniWZQhGpBftXv3DiULIu97+hRS6J0CzLZs3ma333mHfe/55xdrMwPeRhOjSm7cu3efALQbN+rl/2bnZAr8pQ3UgxXAOTIiMJ09hz2ABAfA+Pq667I32Y+I9TA32dtYLwfffENrkKQEklcAqdvaO9SfqMkwzzlDGuobLC6CPRmnsjL4BmfPXbDRkUmBtPQjwCcJCEhkU0Nafn5Wmm2orRYo/86hI5aUnG5z8zBCp1WWCTAZxjVJdLCCfb+LSlIZV3Xr9m1SSGAvP3fmnFicgHf4ENiQMK+pv4xEN+x26nwzv89fuKi1jY0Gw5l9DBUA/HwSPtZVVmotEqcgZvfAgw8qGZ/nZs9krFlzgP+cFbzPc99195267le+8hXbvWuv5hF7R4izAPriKzJvuSdrRHEl+e1+fqtU1dioJUUjdtddB+TzX7h42W7EkktIsIVFjb0bmKjESYhlsAZoJ3L1+HLMbSXLd7TrLCzIL7SpiUkrLVltjz/+iNYK8ucpqZn2/gfH5ftxHhGXYX7wAhwGvOZcxzeuXFtp586ettKyNbZly0YluBfkF1lzS6tqnjNGKG/xfPhbofY0z8Q1vK/WynccGOhTwhX7NXOEPY4EGUDcEEvgfGtpbbFf/qVfknodjHgUFgQMNzUpCYo1zdlEnAU7nX2OPZM9j/gQcWbu19TQqP2zoLBQfgVAOf3D3CARmUQebJ5du3Yr0YVzgz2K/fnChYuL8ta8z5plbyO29MqrP1jBmv5x7sPKt1Z64J+kB1YW5D9Jt65cdKUH/ud74P4Hn1rAgbxy5YoMglCbD+MBhwTjASM0MGAxhAMop0zSCWRJAUWQZpxaZDmGmp1kxSp4EfHgqJh7U1N22223KhtYLJYUgoRJ1tnVo3pHOI4Em3t6uiRhSFAwBA1CoAijBAMiOzdThjZSVjBN5BQnpSjwSnAPY5us3plYdjayttRu5HlwOjB2cFCHBwfkbE1OzyxKb3J97o/hyjNgcGK80AYcQAwdSbvGallK4g9GWYytSn0SDCAMG54JMBIjhb8D/PBedU2NzcxSH9YllmErwd5Vlv1skIhzueoA+BlZmfHO4uFfBf5hklIzaHBQAWLGg3aKxRYzaoPUM6AZ72Hg0n6eDQeR58WAdcPRwRcMNoJbvM93YLcREOfeGJShNhHPhMGKM8dzBdCW965du6Y+JXvcpdsAU9MsLZ0M+gGxUwlSkX1MIDrBXFaUlxiyaWnqb/oxMGlDMCskKDgby5m1GKGMBQY47XOWgQc86Q+ei+vSP/wdJ5LvcQ+XeZ1bBMHDd8JY07dkrRavLhbTPIAd46Nj1t/Xo8BSTm6e5eblx2SIneXMi/4jAE6/MT4EhTCguSdtYXxpWxgv+o7+R3qM6wYGsUCeJJe2ZWxC0kF3j7OxJfXT26vAyuYtW2Xk49wAwpJRTBLB+OioMi4LC/Nt7549km19442DXoszBopv3rRJElyAZThjIejEMwTG9Djg48KCsrUJlDD+jFEIiAYp8ZAUEepiE9iBeUXfU/uGOYNzQ1At1L6inxwY69AzskaGR4bE7MzJztX+xFwmIxTwVwD4woKcPMmDIr0aj9RplsBfQFf1JaDjzKyAXzKrp2enrbWtSftEOmBoYookZakH1tHZpmtTdxZwN8gSz0w7MwdnHWYNQC+TFyYPWGBg84opF01U3wF+ATvB0I+b97p3AFEEc8XITk+PJQlMKsGDQNjc3LRF4t3JB2gCpIdlSqIBwZzsTLJ7CTLzWWd4ME/EpA419STnm2yRONaV19gLLEsASw8kO+M6AJaAvwDNKBEQeKbvmZfadwRiw9AlgWBI8tiEcgG9QoCcfwmYUDNVkuhJSRpr1ihtDXsR12OPTommWFlFudh5yL4TgaU93FPPFpOjJzgukHGeQDoMPxJHkOWLWPGqNQL3CfQH8DfsGcwTPk9GfkjYYc8M4C/PTWCYembIPEoSmiSfrEzVgkV9QszsSLzkMomhT08jaQnD2ywtLcPWlJTbjh07VVONgC3Bee5PRrqzg5DuiwqYU+AmKUnM/sBYD3sUf7OFOTntzFkShNaUlHoAsrEhJo0cA+CYU8iBE8yjBhO10WM15QjccAbyHIHRSxIA12ffJNjT0dHmwbrZWVtVuMosEm8Dw6M2uxBn9953v0BwEoo62pqtu6PV8rKzbHRiQln6QfqZwEzYTyU5HQM9kBefmSEZBfnyKQGceTkF1tHRqXUjZngMlKaN7Heci6xhgl9ck+ARYw4gKuYc4xQDFzQPJBftYImAz7g4u+vuu7V2OM+9RvK4pB27uzoEuFLjXaCHLdiakjJJE1PfjyCiJ7GZ6jwTmID9wH6DJBrtnZ6m1ue05L2R5du9e59dvHRWLH6CJc6eRj3AzxB+2PtY28lRZ7nyN4KFXIe/SUYNcJlgvsHsHrPx6elYXU0vQeDMbpcoJ/WCAB3qA0jVw6SlxjHKIbDsAQyQz2ddwMoNcqn0EdfxM80Z7mKvcuZG3U5gzyQAyhxBypI5mJOX52fzwrzqfNPm0ZFBJX8ASgf5Y5ULYW+Jwx5Mc/lI4emA0QC7JCWMiVFMgHl2ziXnCPYTwITJTbBbZ4eRrAZze9oyM3LMInNSOWCPIwEjKYnklgWdB4AXKlsQidd6BLxGIhSwAtnP8XESNZypSyIJiQShJjrzkLVDMg/gL3WHuRZAPexJZ2gGAJgkD/MEixijTokfMTApnPMB9A1JCdQ7XNQ8/iiTXQP7Pw/++nP+XQHpnwT+flhz/h6YvVT6+UOuv/waH3W/pYDt0nYuv1/4PYCRP+15ll93aXtuXksW9RIFCrenQzu4httRUZ2hzIlwbvmZ5eemyh/EWN1hnAOQyPX4wf5iLXGueekcl34m4YCkMJI1vGwM13LwFxuAucZ9JR2NRG5urs4HWGOsKdZbYAR7yQP3PcK54SUr4qygaJVsvVB+gfYGEF2JW1r0Xot8Ofi7dFz4jhIh4rBf4tzHmxyPJbP6OeJJYzPya7AhghINz7CUER0+y7/BlwP85fwO9grtxC/DLhuHATc+rvZxfZi/bFQk6AVGNXs/wDT9zdnBvhH2t5BwyfNMz/n44bsgXYvqAM+Gvc9LTOuZWcvIzPHkHslhz9vuXTtVc/Ff/d6/EgBHAhH90d/XaxOT2EZjtnHDRrv7wAE907FjH6imKUyy/t4+9QlBb4LfKtEyN6/9jvEmcYtnO3b8pGx8GKAkiJFg9Wu/9mvatw6+eVCfpd77yVNnBK4yH7B7gw+JzQv7E/sZIDE3J1vgEXsftlB7R6fYZ3fccYfl5eSKZdra2q7vk2hMfduqqgr5ftjulE1CErm6usaicQv22muvya7GHuvs6lTSAGcogCf93dreYWmZSDmbgvhItvKc/K2osFDfxe+lfwHKABkgnsNwBqDB1ofJB5CK//DZz35acwDgBLYpZ+Kjjz5qVy5fFsuROQi4lJWRLbWfXbthMTbYe0dIFOdE94RHEh9g06K2ce78Oa29X/70L8seoG5m5doq6+jsstGRccvOxh/0+Yo0LGsX/2nfvn2SXgYsuXL1isBNpGqp48vL1Vl61W5+AE2o/1lRjt/iClsk7mELsq5PnT4ju4s1g02Xnpku4IgapI8//rhq3Pb0douRSCI4wPLk1IykWgGCsKXZU4qKCjQP8EUp9wBw3j8IaJ2gNvQP9NnGDevtX//ev5YPzLgiNe6yxfmqcfvSSy9Z8apVklbFXigtL5etRf1gfEPmR//goHX1dNsf/MG/sXMXztuly5espHiNPfLww/b8974nH7CsvFzrkXuwX9G/XtoLNZNN9vjjHxfD99lnvxtL4puW7YM6C8ow3IfnTs+gJvM+2ctH3n1Pc4n+C6XE8Ht47/KlS+pL1iLgObY2oPHv/u7vyM999tnnxLhEjh0b5+KlywLHkcBdv6FGR+zateukLIU1NTY5Ys89+32EXhalh0tKVtsdd96merXYqvgM2NQkQm/dtt3eO/Ke5K67OjstORoVC5FSFq3tnaqlLRszMUHPQ5soiwPRAf+IswTwE2BTyTIxaXvs06bmJs1v5IVhhWNLnj1zSuNO4irv0Q/4u28cfMuqq2tVYok1RrJvRxv377WiImcJ42ciaz6CVPO0J05KEUaqfpmWlZmhJMhNG9fb7t071e7//tdfsdlZyhuhOIEN6zLVyclO7NiyeautWlVoTc31dv16vd1x511iarIWSEpFanznjq1KYsnMzNGcgs0J6H/rrbcqjlR/o0E1yNmnioqLbaC3V7ZrICeQbMpY//Zv/7b6/t3Dh1Q65J5779N1Sepkrq3fsEHP8rWvfU3PBphLogs2IiAncQXWC3sL9yVOSBIO8595xloJyn38y1phH8V3cL8txRLjF2zPvv22e89effall19VwgXPybiXl5epX0i+oS333HOPSyw3N0vth/Jo3I8xampuVLLU+pr18q2pj3zfvQesvKJUsaArl69ZXV2DnT1zVvElAFXGG1CWGAznCiperH1A5m9982/skUcfsv3792oPAExnrQFQE1tBhcBr8qYLgEYV4LnnnhPYDRuZWsLs7570Qk3rIpXPu3Txomxg/OWW5lb51uzV7Msk1AfyCvOQfmUt0jchdqw4UyzZDEl4rFHOX/qAc+b733te59G27dtUE/m9996V7D3fE0libFxnF3veE088IVYz1ychCtY9dgL7q8ccs+Xb0o5z54+vYE0f5V+svL/SA7+AHlhZkL+ATl+55UoP/Cw9sP/WBxYCmBOYjyFggnGNE+esSZhnOEgOZuHsYvQg8aOgIBLIYwQanZEVAiIYDWKPxBixsOIAlzDOT508ZeOjI8rKFLA5NSPHH2OBYD+BVow3gq9kV2JAYBwE8FkyzDMTsWsDACCVUyRHjM8FCV2xO6bGrau7xzKzkRNZJ4MKI1EgWayuqAzQiQkZORhNZEuHOqEYXA8//JCy0nB0aG+QFubZgzwljg//57kBZ5ALw0mijzH2cQaC404bDhw4YNfq6sU8Dgzizk6C1MiTzStALwnCGICJhE5GurPDuFdgWRKUyMnLVeBdNVJhqcayIcX8g20oAIogrAPUXINxom2AIxjQgbEZmM0A3hjPyOVicAEcMkYCC1Yh8+3Pxe84ANyDYAbXD2wfsvaoa4XMnNcTBkBKsczsLOvu6VV2NJmYWbAZxydtuB+ppgG1JwTUQsBfwZxpr68aQIwAZvO8tEXOZ8zg5Br0K0Yn7eC7ZLEz13FU+SFw5OwjB61Dhn1IWpA0cEKCHApq8+DYwewFVKSms2q7xCdYShLBbsYrYlHqN3YBrhYu9jnXFSM1K0ttIoOX7/OizTyjB6Jd/g/jl8+SNR/GLwTnwtgpYB8D7c5fOKvnDHKEjOHGTVv0jKxBzYMFE8A20N8r5x+nNSsjw6IJiXJ0h0cdLPekCaTUi/RvCIZyDUkxs2ZmZiR/xXxgvtNenB6CPQH4COyZkFCA08F8IkgCcyAAYIGpjBPLs+HoMGf4TEtLs4L6BGjoo5zsfM0h5hl71CuvvCKGIIAl/cR6I0M8Po7aYgOWlExwMFus2wn2KDx9M9WO4tmuXrtis3OAZBFlN8PISUxIFqiZnpEq1ikBvwDWhHrG3CuwTgLbB2CChBHNO9XZSrKFGGOMfmfvIwKRnkQN9XkBi7BZyPBl3yEJB1lWgahiqcwLMAbo4QdpJwfFxr1OHfW8YRHF2EBckzVMEJt5IBaM6kVFbU4sIBigHgAm8ApDk3nPeAb2PvdjTjBnSEbhfdYuexH3Bt3mmiTx8D1A+lArkz4JiRjcm1rqgIuhjnYIDhMEd/A8QfMpIzVDMvn0UaijHYDkEGy/CfjC+CUw4XXPnQWeaUWFq7U3UxORgCnvBelwxpLZLbwAACAASURBVJnrBVayALAoMlcOJsJoVBB+waXyKU1AUIygFEH3+Tkki70/kYkmgA/ozvjxnfQMHNsiBWEAEgMgQTCZeogkMikALalPT2YiOOVqGpQUgAVOXcU0zU2uTRCWYAGJP2BM7BEEgggc0acEwpDIVnvFIsiTzBnSaQQexsZhYBMOBSCPao8PqhkAbvMLs+ofZ52nWWY6JRlmbc7irXxdrd1x9wF778gRGxroswT6e2JESVKrS0pVsy+oDgh0zsx09QXariD3lABf1ixjTZLMmtUlVl66VhJtAvanvTwEIGE4b1jXASgI58rYKKUkhgUSBruDMeN5+Jc5F5JMBvqH7Imnn5b6BXOB5+MnMTHOparnZ8WioRZ3fDRJ9ZSxbQjakXUuEBlmbGKC14zlzIzJttJfJHVgA3HfVUXUEdxqV65fsLaWFq0nkg742/Cwyyly7SCBCthCXwtsmEedxBlroYa5s+u8PucsQTrO2qQUBcU4ewBamacJcRGLJqVoPwNEAkz19eTsQdVwB4CeX5B0tQPzLjsbQBH2OZ7L7bJEBfdVhmJu1ll40WSvE9nfb5/+3OdVE4w5df78WZufnbaBgR4xwGmv7AkqilO3NzFJbF7OSJiC07PzSu7KFrMvauNjIzaOfLgko73eL+2m3nFaGoGljFhwZ9gGB/u0zvw9WLtD+ltaWqaAYsaBWsO0gzMBkKp/oFfJPEGxBWo348JeoUQRSrDHgDYk81gPvDTvIgkCn3Ny8sUqJhjImFPbPDAyYS0BEjto5nsor8AkDbbVInsT4E0L+qZc7ofZ5cKHl3jKHwVoLgdCfxYb/6d95sPutfw+Xp36w135pWDvTwJiQzu4dvhZ+t7ydv7/Cf6ydlwJaEb2GOdBsH1D0qAkh1NQoxmRrchcY28LaioB+FUSZAx0DWeUgsYz1CzM1HnIdxqbGpXchcy/z8Epm5wa0x7AepSdkZisgWeeMccD0BySg7inSuZEEiT9HGTG+Tt7Uegjn4euAhSXiAKBs26DLcv81NkdwHuI5qiFhHrHMZ9gKRjs69rl2D2pMFln9dQ0NqrL1jtTCluDEhiucBP8M/7ma8vXCP0Z/CP+xjmBz0Zb6Wf2SZVmiURsbMLlosM6Yk/mLCPRmL7l5eeaJx5jO4WyRQGoZ5xpY1R1xV0Rhz0J2Wd8xD/+4/+oc/S73/2ufefb31EJjDXFqyVTisoAUqsE+LGDbrn1FtlxsBJhqRFMP3r0fdnblLxgfiH/yr6DHQwbSgmy5eVSzoBFCLsSRlw4w1BmuHa93vbs3WN79+y2a9euisX2S598RuDqj3/8uth1JJs0NCODmqB9BlBZwGtrq2pCAuhi4xO8J3GHhFLsita2Dvm3ZaVltnXLFp3X2AyuYpGsMx8JfIAnxgWgWgDb5atikP7xl/6D/eo//18FVNTU1oh9d+zESYE5f/5f/ouUf55//nn5ACi/0O+NDY0xxmqq1VRX6yzR2RVjeUfiI7LbqQXLON59911iWB89+oEnJCcnCiQiie3c+Qt26uRJ27J1i7Ooe7sFBgGmPvTgY/ZXf/WX9qX/+CXZwX/911+xi5euWk11rVVVrbOm5gatc8psoN5DIhyJ6DAm29s6pGhCoidKYeuqKsS2Za4AmAGAMs+pH8vcbmy4oTYjC45vw7guqlZFIovAh2ztuVlLS3V1HFcmSpF/i2+MT8P5zNjcevvtkgU/e+a0zt3a6hrbtWuXnT51yp5//jmBVDlZqEsliznN9fCx6Js3Xn/d2tpalbzL+yilYR/iO5AggE3L2OLnALKwR8A8xb9DrhvQBxDIy1tF9Zy/+qu/ahs2rrcfv/q6HXrnkF26cFHzq627y9atq7Sq6mqNL9csL6NudetigjixAQAl5G6Jb1DD2GW8a7ROTp8+o8QEkhCisgddpYt5SAwBKde09BTbu3eXgMTO9s7FRHm+w7y7+8A99qd/+qd27epV+YcATuwNx48fVxLD5z73Odu//xbFKd544w3LzPREMtTkzp6FdRyxHTu3KYmF5B6A58p1lDiK2uuvv2W2QIJ4nJIGSNRkjIhJYBdcv3pVrPrtO3bq/QsXL9hQTI2KeAAs5dTkqPX2D6tMCEmv2OK33LpP5wigFRLb1JcNSmUPPPCA4gYXzl+wVUVFGgNk34kvkYCwYX2tPfjg/fbss8/ab/z6rykhsKmpUb4lKgTEH8hG5CzBdr1R32CnT52xzVs229133a7EXPqVmBz2EnYR9i3nBP1J35Fokp+XY5985mn71C990iZnpu0vvvxlO/LuMWu80axEuILC4ljtZ+ofDypx5tFHH7Q//Pf/VkpI7GHf/e737X989WvykT/5zFOWlBhnb775mtXUbrK8/EL549huzAfm+oWLlyT5jFpdMoQNyhKQrNnRoT2cFwl6v/Ubv6mkak+K6LWKyrVaQ4oVQFjIzZV8uIP+z+rslXIMNaaT8K0KlRgDo5Q94YNj72sdfuYzn7G7777HDh86bG+++aZIHexT3/nOd7QedmzfrnlJ3VuY8iS2s7ZhuQ4Nj2huM/85Q0LJKvZP5j9zE4CS5BX8D8abGJDL1rtvwxgwZtTrZs4DbjJPzp27YLfsv1Xrhb2eRBmSf9mfWS+0hz0SZjH7w5f/4sv2yU89bVXVlZaVlWMDA0P2wgsv2Zkz5/TsgL/EUHmhYkYyC/337rvv6ixgb3Cp+SxraW1VuQISJTijSktKBbTTXwCrsLdRkGN/5azh+XkRS2MfYd+hP9hz+VsoscQ5gw8BwMycQ/3iq3/9Fa3fTZs32sT0hL399tuqFc2Y8XyK701M2fkL53U9lAoO3H239tzvf/8Hai/rkLnE+Q+Dn+u//8E7K1jTTzP2V/6+0gM/xx5YWZA/x85eudVKD/xDemDDpn0LOD2LgX/VpnLmJwZGyOIiwM7hjUHAKzBLkXPEwOD7ZNHywhAKABwG2c1rUA9zXoYzBk1PV7eYJkhskRVJMJPcXWWHK8ju8pJeL21e2W0Yu0ijAh5ihEzPuiPhWe/xcmBhZKo2Xm+v2oNB19/dIQZdQZEzNjGAcT4lyQwjBDbTyJACcEWriuVwk3mJzA4AHcHJVcVF1traIpCAzD+CtoGJFILX9EMAIKn1GeSdgwwyGYIYXiGrn89jCHoAJUXfxbEXb1EMtEkZ3yHwhOGJPCeOSQg48R7PjuHpARkfjwB+Exhxg9qBUK7FKwDBCorExTkg2Q+7Zk5BGK5HO/kdg06MuZQUBXYx0Fyy1DPwuBZGPv0QAvGBFUAfY0zHio1p/GBOEZgmMz0zK9uqqmskk93V2W1tTTdsTHU6YyypGLhBUEWgQQxspo0YgTxrAH5DgCSAPcxZlzsqVGCDviWDF6M8GLZBijuwIwJAhtHLc8lpjUatsbFBgW8SDNKpPx2Js+ERgjBtlp+bK6AD51hgUtQBU+5LX9E+r7OVpmdQ++bmxJwXuykzU3+X3B+1WHNzdV/GrLmxSX8LCQf8S99zTf7O/eiTzi5PSuDaPBOAJ33L51jPkkwGgJybs/a2Vtu8caPNTk8J6ACYYL3g4MCQ4NkAsjC0mZf0MY4OgUj6jXHnPRxVgDYcKPqUPsMZwwHierSHPuQZw5xzgBAGCTXNHBgEoMGQJ5OZABZOCkEHmKUE1fg+jjv9V1O7QQAJbaCvyMSl/irjGuY9jmZba6N1dHUreJmfX2hpGRmeyTo/7/JgcfGqQ9nb36t6lQmJDswp4JmQZDk5eVZQmCdJPOYNwAhjR1t5hjBWYW3CtAX8JXDFs8FUWw07OSvTOjo7JeMLkAeAm52OzOqwxh+nkEBjcXGRghmLoAJyo/OzAn9hk0/PAKpNay6yniTJztpsblD9Jn5n3FmrQQY19D/9BJsGQI7/s38RRGBPZZ7yfLwATKm3Sz+TRAJQExi/SVGklTPFOCAgBZBNP/JZT5RwGd5QZ0zqDzFlBIIvgE8B2POgrjMafY1mypnnmgQLuadLrbqUpQe72Q98DDgHCP/CNuJs2rQRublkyXuNjg1bajpSugT3XHrZ5YFdrpLEAK+BDCYDW5vnTfeauMo6hmWKfG28mOGwSQnUE8RnHcHGHhrq05mkNbuwYFmZOZaXXxTLXl9YTFSizQSsnSXpEp0etHY2VkXFWqkf8OPsnVwHNGeRoesXgIc8FsxfBZ7OnVNwSqzH4SEbG3MQ3c9dl8dnL4L9wHwmscBBvhSxmuhbGHCMR5BeZ23RxsT4qMXFRy07r8DWVtXaQlyCnTt5UrX5CvJzLN7mrb+323bvv0XyYtQioy0ZsVIGztRymdu4eMDTOAVdYahRL696XY3Y2ceOHdMZRR1X+g5wjzPKWW3ODAuKFPQTktIAgTDzA6OMeRNquAeAQMkMqem2d98+MSpg/gbgVEG/mUmB50RgJfEbTZKk8STnOPLLSTBKUUUYU63uOdWtjpOtIYbaHECls3+ZT9SNY70Pjw3YFPZL/E350ZGRMe3DyEuGWlckmQVQRnLZGWmax5ybzmJHejhe0oGilkciMelrbCwHWThfZmGPJVJ3HjBnIVbT15nqXsvTa5erjnJMwtFZ02HtzFpeXoHWHOw57QkJnvAjCWXqQwNKwf7pH7Cq2vV2730P6P1zZ8/YxUvnrXJtmZ05c1JS04wJMvXUzqNf4+K81rTWnOrwOqDMGKh2s9i+KCQk6L4kOgi0TkxSvXPWoub2OImHngAGYMuc4Hv0O3KeJPwA4MISJsBJgoO/B1DkLE/sJGw3bKzx0Ql1q7OVSWBxmXv6laQMgdfJqZaTkyuwjbPMkAeP+N6hpBlUSSanZRvS/5LRjYG/wY4KyY/cn7msiqmqD3xTYvfDbHSSc8JrOYgafl8Omn7U5/8hPsBPA2zF5pZs7s/uyn8YSB3e+6hnoM1LgeSf9AxL2xLstqV98ff7zweBc8VBId9nsY28/EKCApmwdJE0DImT7PdLk5C0xlBxmZ6MqWd4nXBPnoJ9lBOrdTum67IH5ObA9kNlZkR7ntQ+lOBjWmcw1qUUovddAt/b7/OFOY9UJIm2KKHcTIr0JFuvx+sv5ujMPCzlm+8F+zzMP32H9Ub93xhLPAC0IZkmXIt1FlQCAErdt/Ba7ewpIemV76uecIypyz2Db8T/OdvYB0OiEp/Hj+HZ6KeQ8BiUZwD0vF4tSXALNheTXedME6gc2+fw01CN4noqC8H9AY2lUkCNZJLnFqTOIruBkh0zs7LLb7/9NvUx0qF11+skBYuvR6JbTnaWABzmCcDf/Q8+YB98cMxu1NeLMcezHjx4ULXaAWQ8MSVOAWkkWmFrsndev16nM4gX/cd8oJ34u/jXyPs/8sjD8ncOHnxTbdm1Y7ueB9ZcZnqmZFGPHjum859zg2fEBmc/BCQOvi6gI64yLDKC9MmpqQLl8GGR6hwaHBIYd/1a3aItRpv27d+nREv8Ra9/2Wr5eXn2zW/9D/tnv/IF2VTYWNghdx04oLqhAOHPPvecHXrnbSWQMr7Mffw31HUA5KhlyrxmbDMzspTghg9GfUne84RbTyjHzgdcaG72JGPmO34Wz8YYALCzPpqbGgU0VFbUqFzFbbffor54553D1t7Vbdu3brcHH3pAsrTUyARQwS+DpYYfg43E2LFvw+BFFQImKgzY6ppqy8nNsR/+8If6bEZmupi19XX1asPevfsVjwhqMtjM2FtBfpsxluJQZEH2/m/+xm9J6pckIl4/+MEPNKcArKLJyTZACY/5OcVBBvr6BU4DHDbU18t+IcmvrqFR6Xvbtm1Vojj3+8u//Euru35dtn5BQb76ERCN2AL7Q0oqicNFApRZ6/hh165dF8OaBFmAGYBSwBXYxZS/2bRpo33hC/9M43L2zDk7c+q0Nbc028DwsGSk2U9QAWJsHHBmjq9TG+hbbLqgssVeip8Q5ivr5pZb9mveAgJTNumqane6b8g8p6RGfj5M0XE7f+6CEg6wGaQEkJQkCWeej/njiXfOUgw+PExXwFXmOX28Z892O3/+ojW3tKuMUV9fjxWv9mRnbKjCglXq063bN1lbW6e9+cahWG3mcSk98QzIzjY3t9hgf78V5OWKNFDf0CDWv/uvYwJ+9+3dLVvz8tV6+XbUaeUsYa8HCCeRjv2fF3Occl7YD/QliRqA0eUV5XpO+pFnYjw+9tgj+j4y4uy1kAJITGIOb9+xy86cPWt9/X2SwUayvamp1e686w4xnNmnkTGGOZ2akmFvvf2mvs++x7xHXY65UVd3zZ5++kn74hd/V8SH//2PvmTvvn3YJkcnLC+vyPILV6lcWmdvp83j9wz020MP3mt//Mdfsq6uPnv38FG7fKXO6q7Xy7betLHWNqxfZ2+88WPLySuydVXEBdJ1ppKoDTgfiYtXzOStdw5ZSlq6ra9eZwN9fbFSNTNSQMAmS03y8lqcGzDut+3YaV//+te1R+H/8izMRWTySRJHnQxgmbWNYhnf+/rXv6brUit69Zpi7R0A7/hESMW3NDfbps2bNQ8BIdkDGTviiKxz5NlpvxMHphQTwPcNJeFQgeNMq66qWlTCA6wGjGQuc+YQD2GPIEZBu/F3vv/9H8rn37J5o+x+bE0Stgf6BhSf4QVwyn14RsYTMBkQtqa22p5+6mn7sz/7c6tdXyNpcGIz8/Ow6C/ZqZOnFVNArQtJadYlsRH6EoAav5IkA85RGMR8d/2GTZJ6fuXVV5SU9fDDD6pvWlta9Rz4/MxLZOm5dnjuivJytY+YiFT4IhHtl8w9gF5Y7ihGsFfSDvaM0eERjQ0l++ISIgLosbs8aZYknW32mc982vr6Bu3b3/62Xbl0adF+kFLg1JSAbOIcnL3ELPj/8RPv/uwG6j/EQF757EoPrPTAP6oHVhbkP6rbVr600gP/9D2wrnqHmL+B+YjxHwIkOAn8nywtgmgc/mQnSw4zM9Mz5yfGvO6bsrSdHRBAwxDAxaDisxz4GAgJ0ahL3gwMCFChdg1BhPjEJMks4pyFukwBNKJ24ThOdAQJ0nQF0alXAxuNz1ArkGdAPonfyZ7DYFNgLy7OZicn5HCtWr0mln0+J+cEpw75HrK5MTpT072GIZnsgF8EfTF8CLzgqJE9iUw0gQsPmkfloISs95C5r0DLgoPXGIAYfWTGkfFMezCE6Q/YNLCcMfIUECLwQyBFNYldMpPrBFARpwEQIgC39BsGkACMmNwcgDwv7su9GCv6G+PLjVAyAm9m6HMt3iPDEQcLI5MxxtEMDBqyMnFOeFZAW56X62NIBtlh7oFBHoxe2sD/PQgLaDSmIKpkQqPJAp6QWEWiEUcfp4oM1sgcjAVkXZ29EFivGOQ8A/OJvzF2zAX6Kcj3MPdwdiX/HavFzLPyOYIufI7n4nn5HQOfgApOO1Jp9D8BaRIOyK4mOCXHLJqkOkIzk3x/tRWtWqPa1Z1d3ZaakiqDtbOD2ridMbDMpZkxrHkG2owTEhiQChQnADY6E5NnvBkkIpCSrfnJsyEhJ1adZPji9cN1xCBDQnRy0oaGh5S1zHwMEtbMXwIHoQ8Zy8JVxQI9btRdtzkAAWo0Ujs1lmhBH1BLDZlkxsz7xtnQIbEhjAv7QXJqikBqnpN+xonhPgSd6P+wTzAmIRnA2Spe3y7MQ8aFPWbNmlJlreOoAgLjIHOfwPTmM2S64ySEbFL6gexZAnmhLjIsiN7eLoFjZM/DyqQtBOMIDsJEY47hTAcAgJpQyC2zl+CMEEygLf39LhWs+nSzMzHJdpQGXM1TzxOTTmbdEoAgEExAkHrNyWmpCnwRZElNT7cSmLIzMHSRvZ7Q3CPoRGCGLFoAeDHJYuAvQE9JabmCJZ3d3aq1ylplTvd2d1trS5NNTo4J5IAtyHizxggi0yfMYb4zOY3s8ozmMoE6wPqOrk7tJfSvGDVIW0v2NFkgkjO4nenEmGnejY/b4BD1aBN0NrCmAbAAadm7uQ73F9McmVltRgS7XUYs7Bee3OL9Sk15QBm+yz0JoPkeFsDfIFEZq7OLVq3BlEceN8X27N6rmzQ1t0j6DClcmPkwJ+nPsH44Dwi+M09U3y8uooQWmH4ktTBGgPIK0CDNjGR3EhLEsIvyxbQeHxs2atkSBPd9EAn+VK0Zxpn5z/lEgMgTbtiLkLlFvhiZ9JuJN4yD11Z1idDS0pLY7wP6l88CnJKQxBlB8LNHYDagN8ymudj9HCTIIZs+KUlBPQBdmBZI2CYlUeceiUuUGiYcjZI6grO3FGApLLbpWSSaZywzK9eGRsess61NiVowYybGRqRQUbtpiwLuvT3d2iNhhxMk8bGEDRrR+CMpjkw1baBeItndqcmpCtJgN8zOot6QoLrT7HdhD3QGjSehBWbqyPCA5p/O8ljCQJAbDmcdazAjK9dWFa+y4cEhjSWfd6Abluek+ob2jY6Mqo4XgC97vmpHJpKAlSwlEPZDxms5+OvBbFevoObv5MSMzS34eRX2AgVKR8cURNq4cZP+RomL+bkZJfzQJrFA0tMlLcz+BtOB5wb8JekgLiFRwDj7kNjR1IJDyg8WMEBDYlR2FMxb1lFQZFGCkFjsCZLsxubROMfAmpDUQDJJXm6+2sxeihypMwUdbMnMdIk2ajqSJbFuXbWuCVuhq7PddmzfqlqKEzCOtRFS85xzArtsVAxH/g9zGtUGlaiIi3c7EVn6aJLNzkcsNY3adpwDzB3WW4rsLuScp6exY3xspIS+wF6GCkyylAa0d6pcM6xJACAv2cAchElJX8Bi4HrU3WM9Obg0o+QKbEdsV5IbeDb2V5LSWMvsl65q4/WBuSZnq2zesTHtg+wbMMcC0OVA3N+tp6v5p/75+zVylwKUAt2WgL9LLf/lQOZyYHUpYPrTQOKl7VvuXXwUuOuplS7D72feTZB6+f8/DPT9aV5M+M7y5/io5wzX+7B7uW3hdu/S55E9KbvSx8tZQgRVvc5fSGbELsWexhZjvEPiWgBQwxzw8hNRZ7BNexkD/s+8YA4Gv4V5n5db4AmKw15zU8xzQx6fRA3k17mOKRkh1Jn2RA3AEWfrwqwcHaWcBuo2JHq48lCoueu1qWP7I2Ug5jzxQPMv4smCJOoFBjt9h/5BeC0d26XzmPXobXD5ZS9PkSYWNYlErljh+3VQP+HZPZHHwWnagK2BvY4fwVlM20lA49ohiZG+E3g9w17tvhX/l/3KuMVj/8Kg9kTCYGtxbe1hMRuZewbgWefF/LzWuJI3aE8MJOcswLdSAqVqicdr3MvLS5W0h/29ZvUaGxkblUzvtWt1Gruy0tU2ODhsL7/8iu3cuVtBf85RzkJ+fuM3/4VdOH/ZrtfdEDBDe9jjCcAHAJ5zBf8D3wegp76+TuWF2ONLS9ZYc1OLmFn4GpwdL7/6Y3/mWL3f0MeASQFwd5WeJNne7LtcG7ADIJH6ruy5qN0AqGKnA3qS6ILNIfA9VgaIz2PHPfOpp+2//9VfaW/XOZyYaPtvuVW2AipaSJoO9PdYcVG+lZSU2ujohJKOaBu+d19/r1S9mCfsq9hJ+K8bN2zQOQiLkHkFmxefE/CxuaXBDh58S3b4nXfebR/72OPqp3PnzioZFMnZM2fP2Le/9T3VK8a2wPZsaWmXCgq1VJ9+5mkrK1tj77zzth1862174P77Ze/BnKutXS/gkt8HBwZVl5ekJvoZlRfsWgBU+v7a9at2nXhHHKy/Idu0eetiIm9QU8Lf5ZxkfNlTYF5iQ8Ai/Pzn/hete4AJvo9EMTYBssmUzjh3AZBzTDKn1H1lHisBTOW3Uq2vp9dOnjmnPmOMGF9e9K/qduK3mclXAuSjH+krAMl1VZW2cf0G3Z+fc+fO20XV0s2UzQ7L+EZDg4AXavmuKi5W7WP+RnI8JR+OHjlq3b09Vrt+vWxP1hfjii8LiERdXOISADKo3ZD4gJ+HHRsANGxzAE1qd7IOsHfoX5W9InFuGEWXZMmlk1ejWFSsLArAuZcXitNcDgkPQcWA/uD73BcJYS895v7Uv//Df2OXLl2xo0dPWFNzq9RAsNe3bd2s5A/WPHGA2++8VYpBzz73fYHOJI+hcICcL74SgNjM1KSVlayxmtr1dr2uTvsorEwUAgCAn3ziE9qXjx0/LeUikkWwl0nEAKxm/WAP8hz0OxrTdTduaB2xTtkzsE3oe+YK47W2osJ27Nim9VFfd037Nvsd/bmmpESJxC2t7TY7Pam9bWJi2g4dete279hu+/btkX2PXU5Cyx2332nP/+B7GjvWP8pAN+rq1ZYf/PD7VrG2wj7/+c/Jf/mzv/iyNV69ZkTgSPhIz86xNWVrbXx60s6cPmlD/b22Y/sWe+LJx3V+HTx4yNo7umVrY0tlZ6bZZz79ScmLD46M28TktOxDYhPFq1wZjERsbNMjR9+3xuZmy8n0Ws7sx/jy9AHMVcBHkrg3bdwohnFLq8u+5xcUWGXlWn32yuUr9thjj0k2mPVFQg77OPLLMKWRNQZwJukApilzUKXoRsdjZU08ySjUlWU+sQ5RV8AuoI/wYbkGtYelCigWr9vl7BdSdMjOtmeeeUZzHR8++DLsxdR9Zs+hDzhfcO1JVkH9kBrqlCJhfeVm59obrx+0+Gi8bEvWEGcL/UFJGvZ5YhWcD/fff79945vfFvBbXbNOZys268DAsF25fNXa2lrslv37NLYXL12yo+8fVYmCwE5mDfNMirvGx9vatVVKMqK9/I1YG/sMSa08Mz+HDx2yrJxMxWU426W8GFNBof2sXfwI1i9JVrCKJ6YmtfeFzxIDpW44/UCSSnomMdDLWufEkTgH2D8efvhhKywosld//GM7f+6sbAtsGJI4+S5rl/aRREW7+f7FS6dWsKafZmyv/H2lB36OPbCyIH+Onb1yq5Ue+If0wKYttyxgVBPkCIzQwLjEOOUg3rNnj1iEZHieOIHMToZ+cAYIlGPkYgzgYBL45Dv8nUOaQxnDCiMDAwLQBjvDUwAAIABJREFUIr+wUM4c0r6RBWf+crgj+xxNvlmLztvhmcMENzGUcIQIGvAegQMceq6PM0Hw4Atf+ILaicxWAAExmlMEBqZYbn6+jD0M+3379spoOnfmjBxvstUAanB8Mf6o85SVma3AJPU6cMyamhokSYLDiCEJmI0TEpwiDzbD8PKM88Aq4DMEM8i4w2EkEECfkSVI1IagPZJTtDVIMAfAi1CR6n/OzspBJTiJ8SwGxfyCy06lpknaFfAO8Jc2uHQRzveYMvPoJ89+TpdB5qwCl3QLWYEE5jHQw/f5G9/FKON6OGGjY864xIFyuV5nyvE89KczkZ3BFRw1fh8FVIG5HU0Sa4b2IK2N4Y4T29zUrIzC7AzqpCGR6WOvoHhCgpxsDFPaw7PT5hBg4v7Mr1B3NgAatCUA1IFtx3UIyoWgH/09CisD1lAsaMV1uQ9jxlwIzOaJ0RErLFpl1TXrJaFMEGRdZZVt3bbFTp88YdevX3OZs4gDtKGuWAgQhsAU987KzrKc3NzFzMlQs4z28GySmBWbNFGJDpLKU+3Fm9Lq9BHjL+ZmZH4R3GftMo+RHGMM6QPJZVVWKku8ob5OwAxB9aREGMskcsBk9yCfZLjl5CTEWJLxugavEAClf3LzvVY0n6Ovvf52t76D88LzY/gzf5w16UFBHwtfHwHwI8AJQMQ6w5kmEMqYEGBUkD7Ra0PiJNAW1jl9wbzctWunmNlBjkgBebEuPehE3Uqk3urq6jU+gHgwPLxOHaB8kpx+2opkK4ABMmt8Fgk5ye9G4sWUZk8iwOOBPK+x6bV4zYYG+wTaKpgL8Ak4TFQD2cepGSsqXm2btmyxphs31E9kS5NsQD8RgMJYQoKJzHcxNCMLynBHnnl6ek5S4QSjqtZVKojS2dGhf3lWB1NntJ5CEI7xwpGE4UfyBY4S48AcY8wAfxk/1qdYUGPso+mSN3dmpTN4eB76SpKFU5NqHw47IDsOKfu8AD8Yw6of7DKUi0zLWK1EpPtUMzUmsa41Pj+vpASYBTCN6QOypJ1xFVHQERaPrgdwgxJCogNJOKck6uBcc08CRr19SIfNW25Ovs4IT5AgAYSEnmRrbW2O1ZadF8gNIA+7k/5jvGGrzuDUUt8zKWpJqZm6B9K39D21vbu62wQ+wTZW8D7s+fMLi7JqAr8l/Zus4AM16lx22pkyYf/19iFX78xd5iNBQd6DCQ2gD6OA6xGIEsNJbOk0i09IdAlCJbGkaT+Zm5nR2gC0glFB5n9GRrYVFOaL8U9NOIJKBO1pA2AH5xj1b2GsEhxmP+Ycoa9h43O26KyPxFleQZECVYz7jfo6a2tttVVF1C4e9MQXlAmoD5WVZ1cuX1SfI4cMwM4+Q7AScJD9CqZoUrInmnA2uVqHgzcOZriqBAESzo6w/zlDzhMBFgGtiFlicprOeQJ8AYTm/rSduVhRUaakBmoI9iL5L6Ye4AZAhcR3pUYCQKnkiVjyAfsJcuIzMwDyAIHsF5lG7e/UdE+mYs/zJDhA23jVmWNtjY2O2Y0b9c40h+3HmZJfqHWJdCNzjmdRQhdgLvVnqemu+vMk3ThLKi01WXvsODKwkqX2c5FaiuyXrBeuwfNhF/A9PifgNd4Zc/QD5wLXIwhHnxOYJKlN8tDIuU9MaC6WlJZJ2h1GCO0mSD0yiHT2nFWpDhfnvINtzGGemzUxMebnPGtC4JhY+uYseqSoKeeghKN49R3MX0mDz1NP15ONCJSR8CfUFC2GeJdv9v2cup30y4wlJGIdAfSiaAKLElB4XHNLtTXT3C5iTTF3YG6wx6nPVSvdAS1AZYA4r0E6pwQA2IIEjENSQ2B9ch3OB5eV9Vqw4VwP4GIAH3VWe6lgvZbO158V/F1uz38YSBtAz7AWbq6Tm99eCq6Gd5cCqB8F/vLZuBh4/WHfC9f4aWDt0udY/uxLf18OMn9Yu37SPYMNzr/hpQTVGEs9BDyDPchnFhnBYunOy85kfPkM64F1hh3FumENjox68hMvrse9gp0a7FbazWdQheA9zmmVCYiQJEBCZ8Ti41BlAJiMKGBPO0k48DYiaQyYPK+9c3JqPCYRj+8T1bpWohSzS0kgDmxPzwFm+16An0KCDcmnsjcA3PzjIf/nI8F8nk3lI5J9TZIci91AYJh7d3V3egkcFD/mvWY5zxsA9WDD0zfYnpwxgJEOIlNfO0kqGEHVJtiH7CVKYoklCescJdmLPWPhZs13AswAGVwbH9YT9FzFKKxHAeQxBj59KfULncGmYLnXXkYdw30V9uutWzdbATYX5SQyM5XsCggE6JOVhepSmsusnj5rZWUOpLHXwy5kH/21f/HP7atf/bpdvnxN/hD7s0tFV8meIHGKXQ2ZXoA62FNd3V1KiEKeFBvg0sXLduDAPeqjt996y46+/4HajK0c5m3wt2g3fcD3OEfxBXr6emUnMD8YnyRqvEsRgoTUPDFTKUuEz8S4HDp8yDZt2ryoiMQ5TBkeAAIAYnwBn89RndFBxSgnO9NystNlI4wMjylJjf2TJHHAU+qnsu4GB4al4IG6E/dh/wVkxobE3qJ//t2/+7eyY1988Udi7FLT9Dd/87cE0n732e/YHXfcZrfeul8+9P/9f/257dy1Q+OJPz48MmqDAyTAjtsjjzxk69attSNHj9jhw+/aU08+pXFAHpv+BaAF8ITBB7ONcgHY9jDUrtfXSYIXwPj48WMCVAGrSVog0YfvSIad2toFBfrhd6SAWWOATgDbyGFXrasSg5q+au9oV79xFm3ZvFnsvhuNjdbX6/P2sUce1RimpiSLacgaOfzOIbt+44Ynw8fAFtYNtVBZR7DEmfdd3d1WU10jcIp7MBfxR9NTsXepYZ8s5u/Jk6dkL+/es0dqH5Q28bjFgGRe83Kz9TyocAHmwYRkH2JewdijbwGMsTUBhPMLcvV9kivZw3g2fmeOcu56CSJnnz/44AOavzca6q2np1v7RH+f96U+W5AvwBtFJ8aIGA/fgzXMfsv9YKBT1xXbU0n7XV1KnmcsSD6g7fgwjNv/89/+s3V09djBg4ft/MXLUrOKi1uwJ574uI0MDVlrc4v8szXlpbZ71147fPiInT9/QfZLcXGhJLC5H/suPgmJCqVl5apRioQ2yXuMG4mYzMnammo7eeqskk9Zg9QhBtD2eMWg6gezN+ETz0xOqCwKCb/4hsQ96urr5bNxfxJONm/ZYmVlJdrT337roOI/7CMAn1u2bpW0L0maSCwXFuYpufNvvvVt2atPPPlxKf6oLMz4pN1z4F75TexN2F/sja3NzfbQQw/ZpSuXBD4T06APX37tTUuOLFhmMn7TrFlikpVWVnEQ2JtvvG6RuTmrKC+xtWvLrLxsrf34tTesq7tX85P+IFH6Ex97zH7/93/PRienJcXe3NgoFSyY7CJkJLtyHyW/Tpw8IZ+dmBjANPsVvgv1wknMWFtRrvq02JLPP/8D+/jHH1e7GX9idsxr2KuckYcPHxKbl/5nHR49esTL34w56QA/m3n+5FNPWntbu/X19mm+ANYSywCIZ67j9/I+a+m2226XP8A6w3aGmU+8gXWAT5mYROmVeflcv/Irv6KEdJj+qh8+PCwlr89+9rN27733KnnrzOnT1tLaYUVFq2379q2qa44PsKG2Vgl2DTearG+oX0QIAG4S3VFRY13gUpN4iG9cVVUtxjXs3tr1zq4moRX2LwoPLS1Ndtttt2ivq6u7Yd/61t8qnsEew57PGdLV1b0Ys8FvZG7QD+zJJCMT++RsYf8HhEY+f2ioXwxqrsWYs7+G+ubs3VIthO1cvtaVAcdGBZCzj4S48O5du5VAPjI6oj2Iecm4B3U+1gyxEGwN1rbb3x7z4mwJaoP8TmkkVCOYe6fPvL+CNS13FlZ+X+mBX2APrCzIX2Dnr9x6pQd+Ug/s3X/fAoF7MQ8EqHrAAwM+yHTgDGHcI7eCwYWBxKHMIU1AIznFAUQYRlzD2ToxWZv+fl2bwx/jHMM1PSPDXnvtxzY5PqH6OHm5OTIUunv7ZeSlpacpKCwW4jQZmy4FQ41ADnzqcmHAAILyIgDngEyKalvI8bwGCDe2KBmKhAxBYWcdE2Ax27d/j9p74fx56+vpFpNqLkLwN96qq2tkDCPZhuHY2NQgR/3o0fesr7dfDjXOEHJZGNMEQTB8Qj0xnjkhilMZq8MVh+QmtfvGZDzSfvoEpxJGEAarauomJsbqJDmASsyDthLsp/4nzxgXn6iAbAB8piYmLT8nT+NGkCQwf3HYuA99gfGqvovV1eJ3XiEjH2MaJxFnn+cKdRwJyPBsGO04XeUVFZIqCoHQwIwIssvcI4CYzAkCC6FuGnKPGHKStTOCtFOSDIYpyZiIQZaeLiM8ALO0MQTcuGcAURWQjEkKexB2RvcCVOfZaG+Y0zwPfcu1aR9OKf3gjHHPuuzu6dJcDtd1IM1BqhA8Zx72UMe3aJVV1ay31LQMm51b0Fwh2/jMKbKMG22KAE3EkwD4fggCBgc+BAzJygSoC6BpkIYmc5i1AsDJNahDFp5BANDMjNZnYP160GvekpJhNTqrkDbTj4BnBCVwlCXRl5IiB1F1a8fHVJdWIFJ8vAx+AaEpDloHlnJIogiMi9Cv/J05TnucnUYdU6/5EtjJvA8gzLM5sIXcbryCYLQ51IzmGcrLKhVMo1YpjpYztWEIcm2Xh+ZfOTqjo5qXjB+AP8xfABbGnnb4d6LKwh4cGhY4iyOFjBf1V3FQ0tNSBdLD4kiMurQSP8xLkl2or9XQWG9XrlzUOMPCgy0NaEz/3mRUpyvoFZcYtfprl1TX0oPxyGWiM+qSogsWp8DKtu3b7cQHRzUmYb9kb6IOFXOR/hML1+ZV54+6cU1NtNtltAvyC6ywIE9ONesJJjdSzYwPzhDrFCcpMGEABXHoyFQHwKH/JdVqptp6oS4181/AeFJKLAEgU30pqeIgxR+rcUYwApDP2bcOerG+mDcAogR9ABIJnKDuwDpgL1FdvhlXKuA9XvRBXnGxJK0mUCeIRi0rkwQVpKhdQhh2APMZ0Jm9PtQf5L6BYQ7Qy9gNDAIgIm1baDPTzhxUPXiSOKLxYjsQHCEBAMdWdQhjctWsccYP8JXNl70rMYWzDTlYZzrAeB0a7tccAyiHwQCrbGp6XLWX8guKlFXOWPjaR9ab9dyr+RwSrRxk8xrxjBdBPg+gx0vFQfuBwO0US05Nc/lq6kWKTRVRIBeWNvfo7uiwjMws7SckMSnZBzZ4CklPaQLCSbw6cfIDBWL4Du1gL2bNsyfGJyYrAWR8FHB5VoAr7eEesGLjE6KWlJIqiV2Y2iTzdHV1CFCorChX8gUAMEEqEqeSktKtoZGMdU/gYc8niMH4TU6OWiSeIH+ixSckWXqaS/P39w96oEbJIR7EV5LFHH3k+0yQ/w4gT0gSY73Nx7niAtnntINkEZ6TPQyJ4s2bNuqcP378AwWtsnNzxEpifoX9mXkdJ+UOZMEddPQkmBGbUZkJkgKwJ9JUK25t5VoFMpjb7Fm0nTOevYTAKuwv6kt7XW6UG9jDsgTM9PUh7T0TS4bw2meAEimspSykMkkC8HtKOh2wB0UAsX68fAB7BgFGwBC331xJQiDIAgx4mN+eTEH7/PyY1nnpqiUEt7plg4FBISXIOBWQPJaVY+OTtD/JpsbHbKCPwP+kgv2wJ3LzclXzXcH8EVefmJ0iwcvrCRMIJ7mDe6O2oD1HyWLUEScJjCQvtwucEc+5QHIeYP80fEavk53I/GEcOE8pCeLJPXNz1N6esmhyhqWn5QjIZX+HRyvGKnV+pZYRk/osLBZTgxIfXgN5VgyEzIxs7XvYISQlIlvt9apJuHI2MawiPsvZIIbzNKC2Jx8EsCkkNy1VZuHBYkR7fTYAtUsBW52pS5i/y4HUjwKNg22/HNhVYuAShm647/LPL/3cR4G/AtRiZN+PatdSH2P5dX4SqPyTvrf8b0vvvbTdS/+/FPj1BBLvB5jvJMMENinnRjiDtL8g+x6NWlFRsRJUgn1MG4I9HJLhtJfMTmv+BcA3gP0hYS8k0PIv+wtD4ckjJDTMiTkbF8E/gLruEs+ebODs+5D0YOZ1h0l2gM2ucgcLrPtUrX1USgQcSyLaVYImZ0ji88Qa5j1rhrWOHSZ7AcWZmER8mLtLkwWWJi7Qbs4+/ISQQIiNTV+RJIqtwlynzTDQ6NNgV4cE0eB3cA3aEABaznbHdN0v4V/2Jl5epxzbwhUJlFxlMJ9IuHK1Jexs7Dj6AZ8jJFsFID74B9Sx5/v0AaUrkHiW/GxMAYmAOkAQ1yTRuaK8TLL/qBxgYz7yscfs4sXLAtmSkgDi5uzIe+8rSRCbg3mB1DMJiJytlAo5e/aiZFiVVBCfYKmxUiyrS9aoLYCIjFdba4vAQJKaAUkBwejfI0fel79KrdArV6/KNiLgzjjhr2P/yheMJdhw3rhiSkRAGfvUyy+9JEZkTnauQIOWpmaVhNi5c7sSCvEhOQ8ApN555x2x7BhD/HzYWNRKlgoFZWhgvGVmWh+gcGaWmJ7UAYaFhsLOyPCoZWbmWGp6hicTDfQruyAnN0tAUX19o2R4sd/wR9hOsPOYu/QZ++0f/MH/piQ3ZIfff/+YtbWi/oPsb7I1NNTbtu1bBYgAloyOTNj1umtWVbVWzHrshsuXr2jOrF9fbSUlxfIHzp69YBvWb1DfIecL0Jib5+cESjv015VL9QLq29rbbHB4SONBn2Db5OXl2r69e3VWnL9wReAOfcZcQnqUzwHOnD17VucnfdLegU3kiiqAv4CixEroP2w47ATmAExrrsu6qqxYq9gFClIsihdeeEHjQI1R7I/gc6Gg8id/8idiMb/yyitaT/h03IekOu5TVb1ONZ6R9uV52YPw7fAhqMlMHev2zg753sQKSCCFafroIw/Ln+rt61eSLPcvXrVKQBs+Fm3n+bnmzh07bNXqVVLDYq9EehX/JfilMMuxSdgD6C+Yv75/Y1fNCSA7fuxkbK0nC1xau7ZiMZmNew70D9j5CxckEQxQyr7LfLj//vv0DMhzI4uMf0Pf0kZsSMoAPfWJh6y7p9+uXW8UQxb2fll5if3yp56R/d7U0CgbvaW93bZv36V6qS7HTlxlRoAqtuPtt99pfb3dduXyJdkHfQP9UgDATkHtRolgyUn2iU983NraOzUHSYh9/PGPaT3ja5B4i42N/0b/tjU12N79+5QgCcjXPzAooFlSwWPjtm3rNjtw4G4rXFWoeeCJiCjyeeIHSSTBX8nJSrXy0hJLScuw115/y97/4Jg99fQTlpWVoXuzjtNS0u23/+W/lD8BGIofyDlEHyJbf/zEcTt+8oQVFBZZc3OXlRXlWWlRrqWnJdvwxKS19Q7Y1FzE2ltbrSA728pKVouBX1VVY//vV79iY+MT8lHZi9878q5FExLtj/7oP9iqNaVSRrumWtTNtpv9cWBAIKX25miS1sqhw+9q3PFPOCOuXrmiM4o5hDoOyTWQDt48+JZKA5EUQ79fvnxJ62zv3n128dJFAavMUfYI5PABdSEz4Ntgf/IZkiS+9rWv2ftHjwqY5R6sR5Wmi0QEGrOvomrQ1Nwk9im+M+QM5l5KclQJuR8cOyblN/w9/AzscmINxEpJWghxNNYG791+++2Wn59tFy9csNNnLtinPvVpu+OOW+wrX/mqXbt6zQry85SQsH3bLhsaG7IPjn2gWAffhc386MOPyH7g2qjL8UzRJBKtp6ywKN+ysjJls3uN5zTZq9yPZIE55KDPX/REoJjihMrHpaUrVkAMcvOWjSqBhUIAqoTsSew19C/jyznAfkb8F7Yx/UQ8hz0oKOhxLa4LSLx3916B9qg01N+4oT6lNBhrGJUD2sj4XLpyWfYDeyn+I2cbc4C+5Dqwo5kXjY1N+kFCO9ghXAv/if2R/eKVV3+wgjUtNZpX/r/SA7/gHlhZkL/gAVi5/UoPfFQPrN+4dyEANwQ5cKRxxDHiMYy2bt2qH4IJHM4ElTn0MZY4hJGOAsiRhE3EHf8QSMBYCI48RgQH9PoNG5T1qJqEZGMqvL+gbECcdMAkDHgCfUjbINWIo0Z2MIELDGCCfxgWACoY1JKzLSzUvajJi+HDZwNwhxORkZqh+46MkT0/EZP7Q7a0XDXoxkdd1nkuMm/9fcOSLEFeGeOCflm9ZpUM0mPHj9rYyJieFQf8Yx/72CK4iuETsv5dJivB8mJAI0Z/YEAHMFHMNYKLyEGK5QYby0GRwFpAjpCAMX0FQ1MSP5PTkksme5dAP8Z2XgyYmJqZlqPDtXDmCaLgxElmSTWWXMoOg41xCn3H2OBIMq4hk5z3MMYCaxgwGQers7tLwZYgYxxYbM4s8mxznoPvY6Ry3RD8J2CDgwVYwhzzukUFCgwDmPKiLjNtJrBEGwmuBEnkECTieXBmGPfQXzjkBBZwooITGvoUxxyjlr8tZbDS77RX80vsUgdOeYmdm5UVAx2RI4+3CxfO2ZrVZaqli/RmWnqWrku2alMT9aqGHZxZcNA6AL8hGLyUFUHtKwIA9E+ol0R7YLaqZtA49Ye61S+hHnBgVgQ5PHdYHUwDKKSN9JlYx1kue8t1gvQ6gIaCZItsLMAhZzwJgB8ZkSQwgDzPEWS7+Q5tXPo8OOS489oHJic13gSuYDQQbFFWeleX2h4SSfg//e0BV2SKBjTX+X5xcamtKlqjGrsAwHzW2WWw4ZGGSl4Ef3zMRnUtl9l1BnTYb5jDsB2RR7py9Zr1Dw7a9h071KYrly6qxjcgEP1DvUruRy1X9hqvD4sUca6AxOHhAUuMEmhLsKmJcdVIDlLJtJEAa1ZOrk3Azp4YFHDGC4cpOZosKbDZObOU1HRlj+PIdne0KLDoAJcnx8AQ4nn4URCZ+pIxoJQgL68QzAYKoTQzGcfFZWUCgH0ewaZHQjmmPjAfC34TQIipBYSguGRhk6ICh3gJWIPtuOBZ3JnZXm/I67F77WscUjKGCSAAphGMBvxlHdM2HEqykrdt224vvPAjGxlCot1VClgPzNORUdiHnhwR5lM0I9OGBgc0L7Ngvmdkxmpu0rI4ydfSz+x3fJczB8BJLMKYFDCgmgeiZxQoF+t31pODCNbwfChI8H3AX5KIYIMTIB0aGRGrOiEuIpBvnHU8Ry3RNFuAmRVxphJ9MTo8ZBbxuuiJCckCMJHznJgYsk1bt9pnP/N5e/31NxTsDPMx1DHmjIGJGmr3hYBtSOqgjwhksfaYN5yOPFNELLAUGxzoF5ioCQrncc73x6CGwHMSLOKF1LTX/U3SHBcQOTUeqy8PY5m+coYoMr8jku2asrmZKZufHl+Ux0wCzC1eYxnZ+WI2UEuZPiVjm3VHfUT6raOjHdqqgl/IrA8PT9nc/JT6XElQMMQAf+cBIfssEgfISxICe2ui7IpQ/1FnXoKPp/Y6avXGamCyVwAyEiSgv8Q2Ve3sBEtORzoxTmU1SWJhPrIXKFDQQ/3vBGXvR2xOss8kTVDXkrFlHgECSBZbDAnk3En0QC0jTet1dg7JUkB65InTNP5btm1TsIezBduDJDEvtUAyyZTaR7+zL6B6gd3CmHC2I+Gq7PrcbK0Tkh+kjpGSqsANkorMOV6SnCaBJzHBZmCzJfpcYY729nr5BeRLxYg2P9uTUAmR1LrvKeyh9B/3Zc2KJU3teakCTEmmU3VFY2BIJCFRrKri1cWWnBhvQ/091j9AfUb20l4x4wBlAACGhvuclW8A72kWQcZ9aspS0ghyz1heDtJ0M2JcwAKDXRyJoDhBjW8knj2zX68ILMaAOMZJ3pPDJgHAOMH3ApXVGOlT0sWCRS07p8Dyc3OsublJAVyYFLyYQySj0I+RiMuvM06wxrDpsD9I7KAfOjq6xAZLT3eZWEA+2bZxcTo7YEtjBzEunG0B/OU+IRmIz2J3ibE+NSUJedazHmuZLDG/a0+PVXxdusd7R9xkCy8FgJe+Hz63HAD+WUDX5WBuuNby67ud/ndd+Z/l+kuv99P+/2HX+7D3whm4HAAO1w8AcPgde8ibPq/xCHOCYC77B3sD7zPO+B3sbQEM5t/ACg61PVVuY95rbNM+qfwsUWTBbpCS0cSEahFyBnmbSFigXq5LvDOPAXfZBxh/zlHJviYyJ2AGc3Y7E53EWtIDBBLHU3+ehA4vXeJ9xD7ufsTk7Jj+RtIEf+PzJGSxD7lflKikPz9DPPlKe0eMNbuUEY0twH4abAadTVLIGJOdEpLg8NNY70pAjcleByYvfRMAWVcI8LUgmXxDytQZw7Q9jE1QnHH7Kl6KUKx3ldKIsY95akBRbFudLzGwPyQxh/OBJB/2MyUyRaNi9WdkZqjP+A6qOtgd2K6f++xnrbm5UQnBjTdQxomzpz75jJh2JA5u3rLetm/bbC+++LIdPvyeJHIBO7F3H3vsYXvxxResrHyNDQyMqmYhtjGlElavKpZNv666SkAvCkc8W1JCvPX09kgFSDbN+Lht2rxFtQ4B+NlfAamoKUoyIqxr9iEC9sF2ADTk3CRYjh9CMtInP/Up+aXsseybMGvPnz0nEDotLUU1FVFvePW11+2FF16Ujw8YxTkHAzmwSoMfxzUAbrCx77jtNjHnYNwhj0uCF/Ky5y9cVo1Y+gOmYUZWuuXkZUvOubOz25577nl7+623PRFpetqeeOIJrclz586ovMYXv/g7qgNKQgCgChKmP3rxJe2jMIg7Otu17gDaczLz7OSp46rluWZNifX29NuJE6fl/03P4AfMSXFjYtxVTVjbACRJyYliZd52260af/bwl1960xobWnXGYBPTB9gi7P3EB3bt3CF/99p1j3+4Wsao1MWYd5wfbodMap4B4LOemJeesJpgQwODeo/2Xbt6VUlRKKClxdROQm1p7Jj6G3X67ratWzWHGGvmoSeUTQtEYU+6dv2a2rG2stJ6u6kBTY3XUluTRxeoAAAgAElEQVRbWaF9pLmxSeCR+8Lz1tXVYyeOn5BfU1S8SnOOckEwq8tKSXTPcrB4nvI5rvaFGg/gSxrnZyxR+rbbbtP9X3zlR3bq9Cn1FfOnvq5Ba5V5Snkd/MCQZIrNTdtuvfUWnXTf+MY3bVi1ePtkv8KwrK2tEWAJkMYcCMnatIOYA+2mf+jTIMtLn2K7sQ8GEPqLv/tFe/utl6yjo9t6eodsYGjEJlFEmxiz3/nt31DyXEdru3V0dFpLR5uVllRYaWmFzoG6OmRv+612vdfsnhgn5kTN7FSpfaFCheJXW1u71jY2zfraWtkSlCy6XlevOYWUe3yCKz/AYOd5sA/xm1584Xu2cf1GK6+stFStt0n5VOyr7GkkQjLebR0dduyD9+2xRx/T/CdprrGpyZqbPbkaNauH7r/LMtJS7dDhI5ackmFnz523ispyu/vuO7XBfvMbf2OrV6+xsvIK7TfXr16NySoXaZyYh6zVoeFhJUFX12y2gfYm27211qqr11pDa4t998VXbD4StYS4eLPpGStdvUZJCj19Pfa1v/mG9tU77rxT85MkEs4G2Pgp6Zm2prREwGlbS7MlY8NRwsMiAvc2bt6ks+lHL78q9ia1bEnsRjoZ5R7G9N5777FHH31USmTf/s6zihsy35gzxH+Ij3B/4oF8/sqVyzY8NCBSBnEZ9jHmCGcO48XZ98orL9mVK9fsvXffUxICexo/JCkGdQ/md29/n7U2t2peoRK4Z9dOxeBwvFFWaG1rV4IyPjPAN/OU+FjwR0Ns68033xRoeeDAHdo7Tp08Z3X1Dao1jIoONeSJgR5594gV5hXZ7/z+79h3n33WDh86rIR19vR7DhxQEsupUyft6PtHtJe1tvfYbtQPEuNs584dtnXLVnv5pVekkvP/sffeQXae15nn6b7d9/btvp1z7kbOGSSYA0hKpKxIiaQlyyNrS3Jcr8PYM9asd8beGtszq62tHbt2yhp7vFbJu4rWyJJIgpkEQIAgMpGBbqDROed0b4et33O+t4EZTdXU/jPmH32ruhq4fe/3vd8bznve85znOczHj33sadXofefwMUlic8bD9wZ0ZV7u27df8T3670tf+oJsJooFMK57enrt0UcP2jMf+zkljvB+8OFD3JIxwDawLr/1rW9pLeMf8LnOjk774z/+Yzt7/pySY1hbjBsJB9evXpO9DHE9ShRRro8a4yT28Bniqt///ncln3//Aw+KCUwslpg0tpi9muQzfPqmpmbZg+9895urWNN/y8le/ftqD/x37IHVBfnfsbNXb7XaA/9/emDn3oeXCcjhQFPHlk2UAw01JhAuxqlf07rWRkfGlPU1T4A4PSdHFGeJ4CmsunVrN1hNdaU+g3MRAB6cHRwiDiAc+jj8OFDW4ezEUIcpkrhVABc5MzJnlVlXpKAINbY4QCgLPVVizc2tYoj09fcoixung6AfXjYAHBmVtTV1Ylx9cP6DSD7EJRklAZSVrWAFkk6jY6NyijwAnxbTacuWTTqAcfDipSzx+bQO52Qiw8ziFbJ5CVwEgAxC3LQYXsirFqkWpwdnPIOT+69k6kdSk3cHYXDsAeBoozuuLv2r4FNUp4yDAv0DmFBaUuqA/eyc1yeemlYwqbm1xdasXWuDQ0PW1XlbB1CukxvLtpm0ZyZzzRAEY8xUt2MOwB12UqHkT11qLFu1bwFRb3bcEtiBMwZwKJnYnLic4FDXknGlzxjPUD8tZC8HacQg60bGII46h5Wz587Zxk0bdYC63dmpAwssM7JsCSS7FK0HIjhIMZ940bcERrZt2yZnk4MBfU2QmDYDEhM4wiF3qapxfY/zDPNyLGIOIA8OaKo5GAUK+Rx9RVCDNjz33PM6aCA5xH3FoFtajGoAeb1lDjg8J89Pm+lLPhckqHl2AlBIugbAD6CCGinMM0AcpFIJkE1Peq03+pTDeUgUQJqLcQ6AL0z6wDzinnxW/c+YRkE0BSuRWk86CEBQh387sMUhtF+gA/Ob9c13ScoQyJBKeebu1KQVJPOssqLC1m/eKNnX/r5+zVX6kmAV30fyh8ORAo6JhLK7XWbWAWAH42bVN6r/O++13jLpjNY9wYkpJBYjmT76VQEBMcPmbU71S+ci6V+SR+bFhgOUYfwKkt7HSHMPkiGfl6cDKodcArzMXeYonaAg7eKS1l1QPqAvCRgQSAE0wk6yPgIjOgRJXZoVEAcYxKn6K4wgSSIuS36bseD6BIdQIGC9cH+kwzpvdypIxfgw/tgID6R68Jn1hwzhfNqTJ2DuYBd5pqrqBs1z5HxhXpaUlBlpNYwpaw4wM52ZteyY1whE/o9kGw6sXI8MX/rfa3/Oa1EwX6pranQoJUBEXwQgjT5fTC9YjJh6LMvmBValrLysSuxtglE5sSz71v/91zY7PyHwJz+/UAFpgMT0PDaKurrzYkZr/lLLjFrFJINUVGoekcnNvOHATtBStVSnZzQvlha8X7yusQMksKlC7UPY7YFJxNwFSHTGacQkysqygvxCSeRhE5GjHhqmjpoH6ReWFi0rRv3mIotl5djIGLXJYFggGZ+w3u6uSB4Yic1ZAbUxaurV18kes58QKHSwlzkGw2VUMs0hEQQQMgTKPbklS6xClxIc1zrA9kv4lnmk7P95Mc8BAQGUCRBTN1WAXSSnG8vOElhO39C37EGwwLp7OgWoBeBd8tO5ebZu3SYbHRm30SmkzcaUGMHcUJ2+bL5fbDV19crUP332jNbVEpLCUX1a5jeSYaxlgjSMH0GNnu5O27Jtm93q6lZJh/xUkWQNqRtG7fSsZdipTDfYabkrmeledxW2sQO/7GvUNkskYX9nK+BJsIp71TU0qG+wNQIZlhbE/PT61AUWjyPn7TV+AWBjsWXJ3ufGC2Q/nBXq8skALryHXdIcyDg4Tf025LMBBRxEJfkjofq05eWV9uijj9nx48fs0uWLVlpKTfJNduy9Y9bQ2GI58aRNT+MvTdtyhgSTJdk7B0a4HwkUC7JL2JWR0SHr6++SLB7rDfnW4Ddwb+yMs8VhCkYKD1leC4y5RjBEKhAJlyOvrC63sZFJm55Kqz8qKoutr/+2pMsbmtZaVXWzzc8tWEfHNSmyYL9CTV5sCwEtGAcE8Fgnmbl5zfXq2lqx0lgnMEaQjWu/SV20CY0rcn0Art1dPWLRpwqZ67AIYNktqe8AvgDKSbzBRnnSHuwETwYgYArgk52bZVlLi5Ybow5yli1nxSxZgJ2osIH+bu2Py0s5lhvPl4LDxOSYQDaSdDQRlChDUo+DPdqfYXPHAHi9ljK2F7sK6xn/ETnpqfE527X3gN374MM2n5m1lw/91FL5cUsm8m2gf8hGkShfBihciMYThjqJjPnaK7Fx6YVZJW+JfUqCXyQJHnwgyfVGPinzmOZitwHrmGesd/Y6t2te5xzbD5jM80TVeNVPjD9BP/7NnHcb6L7mf0ECdlUKwEvPIfHER5KWspbdn6GWseTXqdlM3XZAwAiM9yLPfswQa9Xtk+q6I8vr31TfC+zWJ7ztzK/lRR6a/S0CLRcDkOrXc+ltBwIZL9amEjNUz9nl/4K/zLMGCXua5Axf/C5Xt+A6DgzGdE9UCAJIDzuSfR07Sl/oLEIy1vKSklTUL6gQRPLNzsCjZiw+lNefxT7j+zGtAqjJfWlnAOf47Tbf/VQlQiXybHpyRjVjSaK7datd7Ciekf2F8QiS4rTdx96B4iC1DlPY+8HVEByEBiB2EDbI53v/uWoO8+Du/vRxJenClVtY81yPPnLVD3ybtM4dArJUgxzGPX3soLISHBbwS9wGYXfUl0ZN47j2CSV6mWmf4rp8ln5gb7ybje1gtX9X7Ug76xcfIATVaSvficXiGifsos+TmJJK3Qf2+U37qWOPT1VdVSlWHXYDxhL3x9fn/FNXV207t26wPfvutfffP223Ojp1vgHw5exAqQjaU1VZYS2tzVZeVm4E9akh60mHyzrnEgCnrZNTMwLbOGuQXIyMKWArf8O3pS9v3rpp27ZuFwMNgAFABACJADcMLObMpo2bNCZXLl2y3bt3CdiFBYvSBP5Ze/st7ZPMQ/ZFXlwnmZ9n7W1tCqQ3NzVJKQXZ1T/51/9aiUWPPPq4xumll17WGRdAj/6i9jAB+KrqSgEw/I1APG1xsDMmqW3NY/ldXosZOdUv/dKX7KUXX7ZXX31dZz7avXffXrt48aIC/WtaW9ROmJmNDQ3Wcfu2bBlJ0vj4Lzz/vORUSSoiPkBf7tixU/c/fOSI/EHWKsDaH3zt9+yf/tPf01ysramXrHVnZ5fADEBc/PkUvkh1jfV0dVpLc6NtXNsqgJ1nYS9sa79pWdk51tzSqPnR2UFJjDGxsR959EH7+Cc/Lubiy4desR07d+vcfOrkKSUIITENSIJKCEm8lVVlSpyCTVtd06DPsVdW11TL1x8dR8q01uamZ6zzFs82ZJXVFRqft995W/LWV69es9dee01sWti81CYFMCSO0dTYovMnZbeamupsenrC0nPzSkZqbl5jXT09GjuYygDy2IaJ8QkxDulb+gb5VfenvQ9gPrN2uzu7lEDewvkMhYv5jFiNnJHPnj0nn1Rn/WSeffzjz9i/+J+/Zl2d3fZnf/onOkswhtevXbcPLpy3/Xv3W1FpmV27ft3GxyetvqFR86q767YrhzU3yw8+feqkVENIGgFAqq1tENgPq5F1yXV1rs94YgZ7BXYyVVgiJm/n7Q6Veqmtq7H6ujr13dlz5/Vsv/qrv2YlqaT94Pvf1X60/579Okv/y3/5r2zf/gP21FNPKYHv5KlTdur0eSU9PPTgA3b+3Fl7992jSrj4rd/6bbt44ZK1t7VrrfGM+GMlpSW2ft16JfsRZ8COUR8akB37TSyJMhdz6XlLxlEUKbSlzKKAvpq6OvveD75v/X3dVlZeIdUhJQ3MztnI8Ih8Pxi12Clsd1dXn5ieJJtxHZKGAdpI6sAvY3z27t1ln/i5j9nadevsW9/6f7RnQIAg6QMfmvnD+aenr8dGhjm7U9pqWfd57rnP2fsnT0gmmP0MZZOnnjpo69etsfa2a9pn2HW+9/2/t/HxGauva7Dc3DwryEtYQ02FFRQV2vd+9EOpAQDef/EXvigJ7JdeOmQvv/SyyqpgJDjncKZ5+dDLtmvnTtu4YYPt27dXcx/G/L/7i//L+vr7FctB8hsWPHWLAWcb6uq0H7AmZucXxQ7nmfA1iYmwT924fl2s+U996lMidgCa4s8987GP2dnTZ+zYseP/WTmor33tD8QihemvRIKqSnvjzTdUz7mpoVFjiQ/2yqFD9tEnn5AdorwV59MPPjhvmcyibH1jU5PiJdjuzVs22s///M/bn/3pvxUoqfIsMzNaw1u2btJ4QdAgaautrV32DRtEIgt+CDETnoVzSnp+Uuck4jTUq0YefveefbZu/Xpbs3adjY5P2A++/33r7e6xn/vYMzorUsuXec264Nr4OeyJqlGcKhRoPjXjyahh/yR59PU3Xpf/+fFPPG2f+eynFes9+f4Z+/sf/tAee+ygVCPef/+k7C9nABLQKisrJNk/2D8gwPkrX/2KHXr1NTt67Jh1dXeJyPHIffdLbYK1zJrHR3r77Xds584dmuuoaGTwVxNxybAzB2tra+y5zz2neMSrr71qvf299tY771hNVbWtW7PWiqL4E35oZ0+3Nbe06mxL302Mjtl7p95dxZrcK199rfbAh6IHVhfkh2IYVhux2gM/2wM79jy0rIN+do6ymKuqquWEtLVdt7KKMslx4JzebL8pZk96blZ1cHAsCDATHCYIuXnrFltMZ+x2dGgLB3sOorA/yfwKzGIOaBzQQx2hkI0fAnMCrZAvzMnRYebGjWuS5SVQU1ZWYdWVtQJ1CcbzvoCjdFpOL9mFBMskMygGY7GyNAPwGJgW3Atnk4O9y4d43Qnex1khiMD1COATrMWJGh/zWj8uM+pBAw6jAHp81xk1ZMA7WAgjDPCAYI7LVToY6KxNJA09OB+y7gOTgc/ARMFxDnUEabfkLOPIIt6p+Up7ArCojMuZWQcP47nW3Noq4AWGFmyWSbLmC/IFTs1nFuXMBgk1AFLGBGeW5+B9AjOwBRW4isVUw4bDM5JlBHE4fNAm1frML9TBhOekP0MgIgSaPECI1LODL4Fdy+cJPJDNzIGKwACONp8FTHCAOqk5xPdw1vmNww1bm4MX9Y+4J/1Adj3ON/3G53guDq+MDwdLDkLcUwHAJWqruVwt9ZYDUBvaTFsB/PisB+CXxIKCFR7aEIK4zp6KMkiR+ovADMBo/uYyvg5SBXlwDuLUoQnsG9YD1yPTEmA/1DxBpoq+YEzC8/vnJjR/WS+ATcj2hHYwdowHYxdYv/QF7Q7fC9dgDPk8c51+DbVZWH9ELJG5JnuYMb1x47qywWtrqi2FhHhhSs/GYYD5wBxEhpxrsqbot/qGBtu1e5ddv359ZUyd1Ys84aKCAlyDYAWHbIICQZIW+Tiu64CMr1lAU5JPAGqQg+WeXMfZz3Elb/DsRal81WhC5hNQk36Wzcm+W1LWg8eBwYv94zpB0t4DuFGEPJKQDIHowDZRkELSvR7Ype0enAS8jWpcRgCTEgGKiiTji52h369euWo3rl2z7du3R3asKwoCu6QvbVFgVvWFPNDLPTj8etBxjQLufX3dms9k+AKQhyA54MT0DICGA0J8V8xiAcNTUZ1eTwbxCptIVGYE4DNHHLDxBACCC5KmBBwQMEk0OduycxK2dt0m27B+s2pXnTl70m7dvG5Li55IEo/DgIBlXCipqsnJUZubmbHsZexpUvZ2cnrayioqNXbMBw752AlAJwBNboXiAeCgsxipF+rsdNlusYmVXO5JPpHsOnsQ1wuMauYKATFJt+W7RJbPs1FnfwFYaC65jGWSAHcGm+H1jwh+dnZ0WDasRSlSzFh+QcrKq2pWpCoBZ4LSgzPTfb0y9wjEE1gBdBLYH7HYfX6WKkg4jhTi4lIEwGarb5hTsIgUHJdk+rRqIZO8EeydmNSAEsvLAtiUoKW6rKYgAfbbgQIAIdpQaHv33GMD/YPWN9Tt4zI7Z5m0M9GxnZIXzs/XuiJIMx0xPAPAGCqaMjc4jNfW1KqN1BWvqK6y6dk57TcOFy3bEvY0PSfZR56DOcSzsc7FiMuNq9YaawXpbPotPU8wOaEaaQSwWNMtLWtszbp1ehYl+ywv29hQn02Mu3Q04ARzDmYv4z87N2U5OVlWUFhshUUO4lP7j/2QPqRtrKnAViEZBcwF4JfvIY3sABvrhznJfC5SwtHVa1esu/u2JZMk7RTb7c4uKyopExuDgBmvscEuBc8JHLHuVY9+GInhRc155uvE5KhNTCD3DyDtyhEAwL7PONADO4J6wwSuASxRJpCMK8BtxEIEqCIpr6S0yMZHp21+btFSBYVWWp6y7p6bSqZrbtlgdXWttrSUbcPDvWL3EjTHlkuqND9foBR2X5K3qAmolm9MwWkkyQGTYDDhjw0ODa/Ia1PfF/CSgCLy4aWlhTY75/bewSFksHP0LCSs8LfAFGSPop9Y5ySD5CZy7PbNNp8vpFxkxSyRROqxWGzunOxlS6WKBepj/0jkWFhEfSRbYyvAC+BY9dkBlgH6TclGJLdt3rpVe/vAYJ/WCOslxtqeTltj83orr6m1mbkZ6+7psKUFT1hZSC9aJg2jCplaSi4ktGZgauIL4XeNjw9L4h5bgApEmFfsXeytdzMsAzjMe6wrydxHiX5KGBSr0gE0EjMENArMZE64NLrA1CxA4UUHfgUaOij5swxft/Qwxbke1/dEsggMZL2q5jYAoyfSBPB5BTFmxSj3xgF2kimXsyLgWTP+7qM/9/PkqBhyx8sAp9ghB05F1o9UKhgrAGcMBvcPLOrgwwc/WXNdDfAEIF4CGaMa1OzHIbnDfVRKCYw7Ey7cNwKosdGyoWLNO8s5gM2SMNf6cpas2wtngwM2u2/vdXqDn0vbgl/v5Q3Yj3zc2EfwsZgvgIf46gB6nCN8X/M69QGkDvu418P2JBUH+B0M9/F1P4Yf1o7A14DVR6xY7BbJCXeYt/6B0EfMT9aHmM0RQ1dgPoB3BMID6ouxq2sigRz+HxLgPOjM84VAs+8TDvjyN+4X9mKpZ+Tmqu/ZkzVmOSTkOCAd2kG7wvrhOpqPS86a59/0MT4E43AnKc9rpcM+w68lMXb92nV27z332qVLyGB6sqKul71sTz/5qM3Mpe3S5etSZ8C+If+J9C12Bd+FerkE5hkr5gxBd4AGzh9IjHIW4Rk3bdqivRKJaeqUYj/Zr0l2wWdnLQNAwFjjOzDfSJahvYC//J+9esOGjZJcpsQHf0MGs6PjpoAVgEUk+JGsVYJtIi6AjESixsYG1QoGpAZ4oY1bt2xR7dy5eXxatw0+x01nWfx19jhs8v0P3GcVZeUCDZiH+Kpcg1q8rCGuyXNSJ5e9BGnWf/b7/9xefvmQWGC9fb3W3NSsOphHjhyV1C7sN9ifhw4d0n3Z1/mNX4mPJr9nfFwJn6g+ESfg/Y985KM609FPzAHVQrWM3bx5S2f7nOxcS6VQS/FEDPqX58hN5EmG+tzZU7Zn5w5b19osSW/21ra2m3bk6Lu2YfMWAR/ELY4eOW7r1qyzHTu229Vrl6yxqcHSiwt24sQpm56ak1oIvgdln7CJlVVVqqvKOAEWt7Q0KSmto6NHwPveXbttfHLCRsfHrbC4SGvt6uXLVldVY5s3b5Q8OPPyrXcOq44p5z6APRip+G+M4/DIkOUl8q25qUVjSR3TpmaSBEjMzLL0HHM43xaWlu2tt9+Ujdm5c7tAMtYx6l8At/QVrFH8yO3btwmEUy3i7h6xyqkF/KVf/KJqpqKAgzWhPZcuX7HGxiYBSsyv++47YI8ffExyyydPvC/glfnN2mU8kbguKikRaI6KFGWzKLdy8eIFJXizZrBRMI2Zx5w5SUyYnpmzwcFRyd96cltG6w0ACWY46/zXfu3XVPLq/ZOn7OzZM5LbbW5uFAhMHV7koUlchiU4MzlhiXhMoDzjuX3nDvuLP//3Ui0BXEoV5qu919s6NNfKy0m2Ry0noblOUs5bb74tVjR2jPgAdpO/MU9J6qDt2BoSoqlljc2i/1mbtzpvW1V5le3avsN6urq1dsqrquzV119TTWHKZpCkyxh03r6tRHNsCP7Enr27VC/6+vWbiolgB7FRqse8jrrhCa0H3kfifMvmTZrTb7zxpj377LPqv3ffRdb4pNaoyjblxZW8ieLK8PCo9fX12COPPGwVleVKTBwcJJE/zw7cu1cll/ArqRtNiSIk7w+/865k7GHSo0lVkJdjVfW1dvrcWYGmzY3N9vRHPmr79u61n7z4ojO4F3wtkmCLDaGuOfEpbGhdXa3mN8D2+QsXlQiivZE61P0Dtn7dOtu6dbOSZlibJJAUlZYr3kOCBMkTDVKiyrH/9MMfqk9IlCHBhl0NgLWpqVE+YsetDrt67ZrO0Zy5sNmcj5FJx0d++JGHBYLCAqYUy9o1a2XzAf5rVE85oWQ+Eh0HBqjrPqo4BMk3xMuIiRAb+w/f+Cv7+te/HtXBxdYX2T337Lff+m0ktyfsxHsn1RZsNckR+PwoT2EDqL9+34H7dP6gb2EDd3Z125tvvS15fs4bGzZtss1bt6lfD7/zjhLwt8l3xffw9UJSDSQY1gAseXw7yDEXLlyyy1cua54wJiR60ibmMQkNqJGwd2zcsMlqauokQ97TjXw9vg1xghn5AZRpoW/4PxLyJDauWbtGZyoSd9pv3ZQ098ef/qjB6GX9PPnUk+rTb3/n27LvqGRgL7BFnAo506JcAFubmANsdGxNS2urvXzokPX39dn9B+6zp554QmeQlw69ZG03b1pjc7MSrbs7u+192MXjA6tY0yrIsdoDH6IeWF2QH6LBWG3Kag/c3QMwf1U/KC9pG9a7hAcOKc5VU0uTHAUyIgEPcdqR8cSZJJOSgBcHSeQTkaBZzpAx78EQDuQEOF0qNEcHOTb+wPbEMQqAowMtUzqA4kwTECC4WFxSKuf+zTffsO4eAqfLAnTLSit1CCTrlVrAOPEcrHEoqKsXstZDfVtq+AaJ2JA9jsMktqkRFHcgEycfR48DE7VbcQ65Fgd3HH7YUQ7CumwnzjLBBgIBPAP/JyuO4BgZm9QEJCOaAw/ZrhwWXGrTpRkJrNAefgJQ4OByUoHaEOwKwRj6jvaF7wRwI9R+4hky89QVywisJZgLe5tgLvdmbDjY44BTw5QDJu2hfTwPzx9qZ3kQijqIME1yPfteWdMuz+Z9PqNxYu5w6OPQwSvUNnbmrbOqAoAa5E15Hwea+QEjlGDQhQsXotorpppUtI1nxwHls3wnyGsBQJIdzGEMeSnawvwBJOZZ+aGdzGcAG+7f0XFrJZAY5gF1MXl2mJDU0mF8Xa6KOqMJyco5K8+ZOxBCaHOQug7BxsDeFVMb5gEsxakpHUwD8ET/8EMQQyBhPFeZ2AKbszzICXtBAZCpKZeVzc1VgEW115LJlXnHNUO9Lvrl+rVrAv35jgNbMNZKNFfCvOOwxffIQmX9cT/6jfvz4hDiSQvOMGZsaR/sCEBVPjs40C8wjhpRzCfJVs3M6B6qUToDc25RNagIYjHXUQ94/ImD9oMf/GBFIpr+4m88ExI+PC/357DCoYp2Bhn1IBtNGzksMQ4cbJCCJWTtUuIEBLOVZV9eXmHbtm+30eFh1ZsByPTxzuiwR1ZvSETwGnjMT68rTB/Rn9g41iwBVg/wm1gsoXamByWdbRMC6yHozNzwJA2XNpRdiaQNAT5oA+0kUQHmwO2O22L/kgHPM/f29AroAVhizSEJRlABQIZ4uqQhkU+enNAz7dt3vwDPs2dPigVXXlkltqoHjwlmk3xA/ddCgZShnQH8ddZjFBSGQauAsDO5AtuU38wtBQsVpEeWcvQtyagAACAASURBVMkWsWGslbx8q6qqt9KScvVlbz/22mwhPW0L6QXVHQLM8uQLJMSpqztjtpSlmlTpBST5p72uUr4HZphX9HcAPMQSiSccVFgGlHOWEnWyQl1WBcEJ6Ed2lQNxCCoG9QnGjDUihhAsrsVFm56ZUiKPlAWysq2wuFjS7tybOqfsNWmB+973c9PTAhlnpidscSFt5ZWVVt/YvJL4AvjFuPOjJJooAURCD2LUUeeQGqO+3jwBKkvBCgJF2DeeQ8BBVrb2WbH4qUseSaaTaBT2U8baZXG9bADygEGu01lkJESlVQOYe6mOcxZB+mLbtxf5rwHrH+hRIBc7Qluo4UYdYQJzgHCwkujXyxfPqB30LXsVa5kXv70Wbp7q1pIgRGCBIDptDWuezwDmI8ssNnYENiC7L1sEkBVqQi+bTUwipZ8RKECblYCwuCTgJJ6H9Om0EpmkwtHTJbY+a5Z+BXhFMpUX4C+S4DCQK6sarLq6SrJwtK0AKegsk3oD/YcdBpyBeeZyqzDNXdVB4G92roBIAHYkm4eHB21qalwgghismUUrLC5Vzdz8ApdK7Wq/JvCG8Q37JAAE8qyeKLJo8+lZyyzAvA7MPdhrDtI4Q48gD6BupQJC2E2Yqrk59Eta/RlAE+0XqQKbn4VxGlP9tFRR0jq72m0uPWt19a1WUd4gNmFm0YNyBDJHhpBvduCEOonYZBQqMvMkQ3kyFiAZ40BCAOtENb5hO0xPOygq+WZXWCGgl8wn6SCSw8efkCStSzLT/54siIx6rgKVvj6XrLSsXMlgp068Z4lcaOIO/mbFAORylWhUVlyoRDcSA0hSJHDJNQFa6A/2pMCWxP7S17C6Ceiyd7S2rlGfoZxAH6YKklCObHombUXFFbacHbPpWdRUMmIiqTyFgKdFW2JuZHm9WMBkEv6oiY3dHhsn+YmyHvhQ7k8AJLJuSKAL4B72CAAB5YqwhpknLoONL+31npVog9+A5DWJhDAfpTrhUtnIvMPe5ZkJ8qlO6l37038JACuhQGPk1/bEBgc5YeCGeQfLPbBKeWY1MjrVB/A3MH8D+Puf3yvUH3bmbyI3T+AvY4SvHJJZ/DsOPtNnvteRzIIygLN/w3W1XwGARpLOtC+wdwNw6oC4A6FezqZAyQjUNXfQC1CT2u+e/MbeK9A5uq8eU0opDi4HkFRJiFJzcOajB1993fFywNzBbGddB1DWGbme2EGJnAUlyvCZPtVO92RMMVgjRqvAZtkckr/ulGdQIsjSnYSzcB+v/+v3CbVCQz9wpvDrZgRaO0uYxAhY87n6DXjGvkuygsBrJQTcKc/AfOEaPANrSf7uEucI5o37yLyCrxD2tzB2Dv54shx9G1QwuE4Af3kGVDzCmAbQmL4Je6UnAPhUDeC4A9/OHNdZQXXqY7Zj9w7r6uy0vt4+a6xvsEceflh7PmoRnCtQt7l86aKtaWmw9psd1j8wLPvEcyJ/yZ5JKQOASEAJkkqQwSRhFfYaz0Ci2gcffCAAFZBm185d2mcBeOfmvSwL58RwRqGdwyMjssn4zjrXlsGEdMalEsWyTD48qkfpOd9jyyu9tivvP/jQQwIf3nrrHX0H21VXX2sPPfSw+vK948fVBvwfWIP8HfDCz8fsHdM6l5cUl0rCuf2m13kFrPn0Zz6lgDysZK6Nb9rc3CKAifHgTMx4DEn+tEvP/D/+xm8KvET6Fd+fNQW7EMAd3767p0fnO/ZcziAhARh7SF+G65LYxffpL/xx5EkBu/hhTsAQKy725IvLl656GZ9ll/3mWlu2bdGzAuRPTE3ZtSuXrbWp0da2NtvO7dt13wsXL9k77xyx3Xv32X0P3Cugc2py2h575BHZnldeedk6uzokbBDLidvM9LxduXJR8RAYkCRYsjbp/ytXL9s99+y1ffv2KNnujTcOC8yrra5R3/T291uqqFBz7YOz5wQIwnAkqYl+AajbvGWrA2SqPzqu/Xbr1m1KSAKkIRmurqZOyUnVNRW2Zetmze9b7R2as/gUKPSQvMUZnz7ykjkxjRVJAgCkgCbr16+zJw4+oTHgLCr59kTC7r/vfknuAhYVpArs+vU26+rultqNEpbjuXqGVGGBvfTSizY363VOAYBLS0sErDHmyYIC1eql3ZSAgaEMeEzfhfISJMwhz+vJGyaGPYze1pZWgcUA0DwH9pWkYfrjiYMHLS+Zrz4DEGSOP/LIQ7JXyEwzt1FU0NlrcdF27Nym2r2NjXV2z70H7Gb7bTt37rydOnVa58fyijLLLLoPcu7cGSX4wMQkCRcf9dVDrwo4x8zgl5OkzItnCIk6sIE5KypOVJRSDWXKbmWjOjGfEWOxMN/VunoHByRtyxylnyBbcAYg6ZnEbWwmpAuY5NSmHRwcVo1eT5hzlRc+QwzBfdtcW7u2VYmLjCM+A+uYfjn27nGB/YwNY4hPdPCJJ21xYdneeust+auVleVKcMAWEdvCnn/0I0+J+Y/0+Np1a+1zn/uckjauX7sh8PzKleuSzS4uzLPGNa3yzVDy6+3utZKiEkmVn/vgvH4K8gvkowP0MtdYu4wb7SW+wn2feeYZW7t+vZ05e9ZGh0e0Dkm44ZmfefqjAnjbb9ywDz64oDjEjp07FZ8BtMRvwy5R+xk/WNLizU1KAIAZTD/U1dbpXIBtIakiJDKmZ1FYm1dZtm3bt9mNtjZnEpMQFE+4/DPJUDHUKqY8HllcLJ+WvqbGMWOOPWNsa2qr7cEHHrITJ96X/D73xu5Su/kXfuHzim29+OLLqpXOGAJm03biVQD8zKGDBw9qnRWn8INjahPJNmvWrbWBwWGp6xDXGxufkN/6+KOPKPFCZ4soWUbxi6xsxWcVm5K6nStmqVTbzIyeh7+hqMe6Y+2Ojg3bNJLqyQLFT7D1sP5ZW8TYiFWwhnFtqPnOPVmHsHjxj2DhkuwBo5e+27t7px05ckT33L9/v23atFmqkCShuDR2FMjIylIiP2ugod4JBvQd+xvKhcx/7tvS1GxPPn7Qtm3dYj/8hx/pusQdOEPOTs/YiWPHrb3zxirW5C7R6mu1Bz4UPbC6ID8Uw7DaiNUe+Nke2LLjvmWCHjCg1q/fsMKMZHPG6WCTPXfubMSQWVIGL45zRWWVMv1hQs4TIEWuazlLTNcAUOLgBscL5wYHjMM/TisOQgiC8jcdQksIIlJLL6mgM7UcyD78xjf+cqW+oAdgPOO8rq5hBWh0pk9MjoSkmyNQjUM3spX+vgccQtANJ4S/B/AqMJNx2gB/lTkXyZ1xcOFwKAnmqD4ghyYcJw5sPAMHYIBj6k1yaIY5BaDI88AiRkLrTgY7WcrOFKRPcHpCkIPgKk5YCNoEtl0AfUNAi2sFVgQHA9UVFvt02jJRRjXZqJJzjWS3uRdOtmQFo4BaYJ+FoHGQq5OTHs8RuwOnM2Twk3noMpPLXq8L9nJUq1RgTcTwxdnn74w316QdAqYjRh5OIf1F/xE44YBAcIRgCcA19wtAMn1L8C6wdnHMCYrgiPODQw0oy+dwyDkccH8OZ8xB2oAsEwEWSTrTnkkApimND+zWHTt2acwPHz6sQxk/ZEX7PICJPGfFJWT+A/wnnJ0ukCmmwK0C5mJWUpuUGkOzK0xA+h0HmgMEDq2Ct7kus0fQm0gWfcN1AfU4iDAPCCJPTk0rOMQzBlYF64X5gbPPvL144YJAeA4T4b6MBZ+hD5kr3NsPQYCLAE0OSoTMYsaH9nA9DlrIETHGCkhx+I/kDAF2kZBjTRWXlqzUWwoMXawM0no6GETZ0tt2bLef/vSnKzWhw9ygDawtglQEzviNbQisANpMv3LQINCL/BWyWmLOR2y4LKT9mH/USI1qYyGTdLO9XQE/XhwMWW9KUIiYQawV1YJL5Mk2MI7ItvEC9Kc2LYeddAaQOVtSrJJ/l2Q1QAvA8J0advR3CLqGoHuQs2UsWW9iyhekNF8IaCxlXPqaceBZsQP0K2MJg5CACzJ4sm+SfLwjIUq7sHmAvwRtT508YUMDvVZTX2/ZFhMAyGcAvDKZWSsurpTd5n6sEV6Agt4/DkApmL64sCJVzGdZjwr2whwC8L6bbURx6+wsMS9ycrxuO/tBbW2l5tLU+IghT55OL1punOBFUvdEshq2gWTHE/mWXvCkFQBdbA2HWwGAke2gjcEu0resSclzKoi9bIWpwkja2WX1WZv0NeOtWrnRIT2A98x5wElASvoWUC2wkQBbSWbSHmdZ1nYd9kOz2oWsmAfL4tbX22vzs9RXB6QqU63yUItPDOd0emXtBcAdNl4AOBIJ2NvISTu4wp4G4B/qJikTfmFRIA7BRq7Z29stJiWJF/wgX0f9QEAgEgw4mCP5NkQZg/S8gnoY8NlZ6mOT3OR1SD1oTqJVyjZv2qI5Nirwi7qoBM9zFRyAXUot69LyCmttXau2njvznoJVqHIwZ1ib2AZn2mWLrcs8Zg+HadPT0y2gHPk+niWZTCnzPJlfIOblxPi4bI6CFSJrOmvOk0OQp6dNd2qmkogCY3ndug3W29cvWXd8AoLWk8i3L8GUmIm+X2AlxV6Dk8ApEsMEEGsbWhRoPHX6lNQD3M5kxMJwoI6amKZ5CCs1yGXfAZQA4JAnpBYlgMqcbAL/9oSLLKurb7SKqhrVC6e/brdd0zoPAAbzCNvPvsZ+6vsvSWELXpZC8rZ3amP7PCUJI8+KirFTnjTAHk+uhteVRoLcGXDch6QMW2LtohqRtNxEzHp6bmvtVNc2WnEREt0AXGmN5+T4xIod9rGcEtNdQc9p1vGcEoJoh2qR5rvEPjgXYCrzAfCX8aNvAJxgoiPF7MAhGJGD8pZFvXDaH2qYeu1PAmnMc9X3lHRnvZ0/c9Jysl1iFGneRTFHsyw/kbRKas2vX6Pg1en3TwuMBoRmX2HOEdhifNir49R4F/jksrr0OXsufcX6UOITSS7z1JVOW35BoZIvZuZh/mSUtMCooHwgMDbmIJyD9/igKKYQnI3Z+AQMsUg+OQL48QNICANkYY0Ef0ZrfoE5sKikGge2/OgMsMa8wZar5nOcpENXBUBZwsE41lVCNTEDYOhs3QCI+b/dzkQAK6oAUV1Y9g/mTPhOAJ/5O/YEn9IZrl5P2u2HX9OvEfNkITFF79SmjwZ8hZVKnyUZgyVXtcG/ZKGFADf9yL7FKyTWOfDs4K4ztx2gDntseKaQWImPw3uBKeos1TvAa0i0xM6xp/GsYV91RulSpJjga3BqdmalRh12RMCValDfkREPyY3uo8ei8gFuz7ifg7IO4rIf0V/UjywpLnHFgUlUPDzZx30yV5vhOfiuEj/jyRVQmOsw74KvrmSsaGzp/7Cfa7kte2kTAAySMsKezlh637i0Nq+gYBRY+Pw9nDc495BwwWf4N/45gVqdH1OUGAEw9fI3AdilTbxH+7gO/rj8jMjv9L95EmpgCktKmDyPCMwLoHBQLOH+dxLu/PlCoqknHvkcdwB6yV74wnN2s73N2m+0yT+GnYbvga12ptiyvXfsmPV2dVpHZ7c1NDbb3Fxa+ypj6azVFn0XcAjA9u/+7lsKkgOGYbO5j/cBpQrSth7QpzAlAAaGKb4+YA9nCJY2+x/PR6INQFJLc7M1NDas+JOcJ/Fx1BeRbD32mcQFZGiRJkXmlLPE228flh9BWQIkN59//nmVz+GMQOIgsqacjQATUMJCFpnSDPgI7733ns7+zz//glS0KLVDu/fs2WUXPriwoljEuYk+PXLEa24ybs62XrTu3h5JryLZyTMN9PcLQCKRCCDtn3zxi/IJj584IZlX5h/nM2xhSOjl+rR30+ZNUsZRXeOeXp3neFa+d/nyFe1NJCn9/AuftYmJKcljw1KjPdhQfKTWtQ7SAXiMT0zZ+OiIVVdWWDw3JklZnq/jdqddvXLNWtets4amBrGU165ZZzXVVfbt//c71t/Xa1euXhI7vLGpRfvne+8fFxDy2KOPWVVVjc742LzzKlW0Tn3Gmjh2/KQSkwf7+lWrlpJClKzYt2+f3bzRZts2b1HsBJAQW4DaVUtLq2IIAHU8C0Djo48+atevX7Xevj7VnmX+r1+31lpbmzUfPWH6kp0+fVZS4tu2bY1AmYEoeRIQvVfsSvqaedbXP6j9jeRY/s+6QfaYe/I+8wkmKQxcEthnZ+c9KSlK6GDvn5qeFCBbVIRCz6zXvd200erqasTq4/OHXnlFdVG3b9thN661KYGAeA82HwU5bAXMTk9onJbfTA1g2NS8hy2QzHxUNoo2Mm9gYJJ4E9Smnn/+cxqHGzfaxAInqaqhoUlxhLXrWqXYQkIeQOHWTdvtzJmzkiQeGx8VyJoTJ+l7jX1w/pxsLuNLIgJz+6033rLR0TElGgIoMg/xSZhvzE9PzihVHALgvTDliS2p4iKVxbjV1m5D/QO2Z9dujfPl61dtYHBwJR5TX1cvIIwzDv3j9i3bz6DLprlNwgO2DtsT+oI1Fkoo1dfXKd7AHME+YAtRGwBk5HpcH/vJeH3845+UYsXxY8eN3DJKvNA3vk9mG8oSMPjZy44cPaz+ePKJJ+yJJ5+07Vu32p/+yb+1w4ffFcFi4/pW27Vvr+3YvUvA5ttvvmVjI+O2d/duGxgesrfeflt9SL9DiCDBhfFnjZNAx7zhPtQd/ujTH5U0M2sbVQzAXZ753nsPqD8oicSeyz5IfW/6gXVCPzDfYOxi97kH5/miUtT2kqr/yxg1NDQqTjI9PaskeZ53qL9ffQjIyX1z4rken8wvUGKQyjsl87TOUHRgQLg34w1Yy3wg4QcDwLygJvAbb7whe4FdZT1hp0hs5xpIhMP2ZU67gsIHYjWTPME6ZD5h+9hvhgf6lYCN3QBQJZkHZjSJDcxxwFDm92/8+i/Ld6EvuQbgNuuoKFWkszPzUmfp9NzKfbHN9BfxKdjBzAuVlCvwpAm1f3DIdu3erTMh65S9iVJV2DmuF1SKYEBzX9alqwaNS1qeuEVNVZXOVowx7FxUKtg3mafECzmXA1ATLyNhhc9xhmdMQ/yuoBAFgAUlwyC+tm/PHvvC51+wU2fOKJGop7dX+0cykWcdN2/ZW0deX8Wa3OFefa32wIeiB1YX5IdiGFYbsdoDP9sDja3blnFMF9IZHRA4PPGbn6YWz27jh7qeOFMcUJA2RJYYR4HaugT+q2vrrO3qFTkQDmgl5aDgeAZJLzbq4DiwqeN8cR8+g9OCE8Z3+Ex1Ta1t3LTZdu3aYb//+7+nYCyOHE4yn+dzHL4JNBP8Uv3OvKQOnApqZLucpsu5xiw/iVSiSwaHgysBDpwznEYASA/SeNb42LhLsIUAkmphLRDAcNlAghpcn4AzWcoeAEmpXUj94UgWpooVQOdzgL93B7i8NpUHDWmXACUkVmArZOdE8kgeLPL7uXRwCHI4yORBPPqcQzK/Ya8gy+1yyR5M9axwl1rmh35ubGhekTwLY8SYhXqsCibmJwUW8CJgTpCagDfOGc8KG0w14ZBFmvJxDhKnfIa2EYDlUM7z4fgT8OT/ZJOSNU87OdiTPerZiGU2PTulfiPA5DXv0hE7uWCFxUrQhfuSqcyzcU0cfBxrnkEs8CgQx0EiBNdx1Gkj401d67l5rzlbXVMniVO+yxznoIEMLIF/xe2QiUxTN6xOB4sQfAwBvRDk4v4BxGNcOUzLAS51OVfaCdDtQKrPp/yCfAV8CQDCVgJwIAgfgpwFRcW2fsOGFRCLucaBiz5g3J0t2qOAjrPRnY1yNzjpbL+llVo0ARhjLYTkACVdFBYqixQZK4A4r53sYIzYjMhRp1Kq/xzYzsw7+lvSepE8Nf3CoQIQQ0ycxQX1udc/9cBeYKzznLRbAe67agHTR4wp0tvdXX7Y47CKzWGtCJDJhhkEaImUeVr1dQnAAbAClobgd5BJDAx3gB7upbqo2QTsvOadS47RJ+OSEYTlQTCPQx4y8yFxwGWQXMrR5RY9wOqyxkhR+98D04W6pow1c4Mf+or7h8CrgweLymINSTKsP9oQWEUE+wlWM5bYLPqd9YKcM+9NTY+L9UgSDewFDngALlnZsNxQVqiRjCDzm/VG+3g+2sGze02/HMmpM08ZPw53JB8AwigQnOPMfw6cgF3Y5cVlal4iVZpvCxnGIaM6agRDhwd6bXRkVCAFSghiAy/44d+DuF53Vmy1qAYkfUlAQ0kRZuoP1dKk1josGLFjRgVK0ybGxDO1Yc67ZCjBVtac2PsjI7I7zCfmnBhNSASPjSoQEV6MgQMNJoYxrEYYUJOTw0oQwP4xD5xlS4Ce/cVrxDIWyKpxL+2BiYQ+x3rw53E7yjMBXnrQ3bPKmQPORKOmNdKSHujh0MthmnaQQU/w8NVXX7GB/j7BQpL9XMpofObnFwRANzR64AupNt0XVvdSxmZnJqJ7OaOKcRD4kZtQqYepSeqCT1mqIN8KmMML1HguFJCYlc16KhS4TPB6bLhfQRnmGeAgigqoKzj7K5QqWLDS8koFEq9evmijIyRvsGaJ6udaeUW1gENs3VRUu0tMaWr7Rns9wSeBiWKqecBfQGFByqoqa5Ucht+A3LCkwmB6Id2XyFFwjzWazMu36uo6jQlqJoCQlKsA/AWEo44gEmvYGQJ4586esZxsV5ig72gToDEgewAoAruMOU2SFnsIAGxgWDM4rL31SKjVNUhlg6DNUF/nij91N6OPfgxr3BPTnO3JXOZ9sTiVsIKNciZjfn6xAuryMwoLLJkXVzID4K8SUiJZ2JzcfK8TmhVz6dqsRdWWIzmiqWWtFRfhQ83axNiw9mR8A+w0Ng/gHdBa0uuRRDf7qO+3xZ5MFzHslaiQoR5xkc3MklQ1K5+LgFltTZVqpcH2x3+gVidBtqzsBUkQUre6rJQ5n6v9CZbd4BC+woTqlOfEC2x8pN+WFuZMGCP2PgvALiFp0lReviVTeRrzzo5Oq61rFCuJGoz02ejokE1NjritUAKZg9CMZ/ChAtDG/+mnpfkFJdAR7M7OiSnhKD0/69L7JIwgKw9gFsuWqkKoMcpekpOTUJCMILmkIJXR4IxM+pSAbPA3XULX9w7mOOCcJwE4gEUbZWPl/82IrZIbQ0YYgC8XWGjFfknm2paiurd36uNiS7hWAFH5QgBupQDAVZDuz8a2udSu9wP20pkgIyND0d5MuYw78sbaE/TMOdoF2YN5Sc5d2yLg8921gk0lMfB3QoBf5QaWke5O6XmDnCbzPCSVBDsa5mLwv0JSje9l1HWGPZ8Wm1nPSD9FUtCBGep1sdmPkgJ1AujInA7KNqFNUmzIpDVmrA+u+drrr1kKpQB8nKi8Q7gGSWJBcYEkJFcO8f7keTRu2dS6LlkJ+DP+2BD6iz3Mk36cxe/j7P3AWMBM4l4AeOEMwnXd53MwN4DvYW7jM5AAG3xDB2ynItZ1lPQVgbEhmS0wrcNcETCR7QlVXFf7bTxP85jxgkXG9bFHrroDi9nLmuCjwTSm37GX7MEhIZT9j7YHv8ttvft2XI/zA2cJbDkvnpX1EcY9JCxgO3gBbmIvQ1LF/HzGvvP9b1nbjRuSQc5aXladQlhJ+M6oNnBWRFry/Jmz1tnda7/7u78nH/PdY8c0p1ATYA0yZwBX8d/woWjDtevXNC+efOJJla9h7/7Lv/xL27lti9XWVgts+g9/9ddSBvnUp58V2Io8JqVQWFfxWI7u7eA8iSbOmsb/ZIx4XvyZwYEhgVLI8LMnYldDoiv3p28/OH/WRkeGbO/efap3yzjAtGKfCIme+BeFhfkqmzA5MSX1HBiTIXFW0ryFKWtvuyEfBllqwBjGGbt55cpVyXMKHMl3XwGWJvWP791/j4AexnQMCfMsW4kpkCROHdmQpBzA+7Dv4dMBSqzbsFa1K2Ehnj51WgAEbEaSZfgBzKZdTzzxuOzVtWvXVc+WpIL9+/dJNYb9un+gT3tNSUm5EkZ37dxhR4+8LZl71dgcGrYYKjz5+dbS2mI7du7S2jt6+Kj95Cc/sYZ6GPms22zNe1izmFr2auoQM86MLRKr9O3Djzyo/YZyDzMz80rCppYl0t/sEUiYcv6jNmVrU7Pm56jKtphAVmIh7TdvKZGZtUCtXuSWL148qwT7sVFPyqLu8xMHH7dEXq5AvmvXbtjI8JiNjo3Y5s2b1Af0JWdM1pXX//RzFecP5g2g1NAwpSWyNacAG994803bs2evgOicLLOyYmyhM30B9wFt6CueH/vDHFmzZqNYpPh1tLe+rkaS0z29Par/yW/2+VvtXUpo3bARgNglk2E+PvTQA0rI5vkZl4b6RvlmAFLMaQA2/AHOSoqraA9OS72BtQFId889+zTPYYzC0qe/t2zZipOgkhfEcW7dbFNi2qc/8aydPn1G9UUBy2E33+7q0lp7+KEHDSAV+8PzMR4n3ntfstXIkHd03lYfAg6Hsy79Sruk1kBsq7TUdu/apYQCajx33b5th1562Vqbm23f3n2WlRsTyxvbiI1i3nCm5jrYROSMf/VXf9WefuZpu3rliv3hH/4vuj5nNdZ8iM3xPdYrdhF7zWeYM8RC+Dc2kzbeXV6NeUANZkqlwLpGkeRWR7slEu5f46vV1NSLQR3Yl6jq0RdICf/6r3tN6pPvn7JEPNeeefope+CRh5XA8Pprr9n5c+fllwAS9w8N2kuvHJIiE8/HvMFmfvrTn1YckbgLvjjPRD9DAEANwMtmzdr1G22aT/ff/4BUBLAL2DoUT4ivKJFzaspudaDO16c5unnzVsUtenq7rbqmSgk+x4+/K/B0ZnpWCSXVVdUCUVlH05OTKt/FeL744ktW11Cv92GYBhtG/dynn/6obB5nMc7aJPAzx5hvzFvGDbv/8MMPSfLe9yk/G+F3nDl7OiJA5Oh8hgIDZ1jmPz8qTxUl4QelxGNHj0ohhnmF37N1yza7dOWyNTW1aD/iGUiu+fVf/+pKPJN9lXjsm2++pf5CnQA/gwQnfIXgFxYAOgAAIABJREFUfxAfpW1cG5WG4sIixVdQJkBxTWe6KY9d8EMSCuf4zq7bUpxIFRZLyY0XyThKWOnqUpJPx+0OGxwaEjGAvgYcDwp8PBtgNH0HwxdyAc9OO/gc/jSgMS/GlKSHkrJSV8ya9VjmR556wv7wa1+z621t9td/8x81T+QfoUaSWbSXX/2HVaxp5TSw+o/VHvjH74HVBfmPPwarLVjtgf9qD2zces8yG+vYyKic25BtKeZOcZGcMzZgMgnZ6HHScZxxRHEm4QDs2bfPvvjFX7R/9398XWwonDqcCAKqSLgE0BLHlEw3nHmuCfDKC4ApHFg4jOhAUl6pYHNeMmHf+c63dS0P5I1EMrxI8RQpAIHTA5iAAwFgwTMQCOSAoMwwSRNHNbqiwIHLqzmLIMiM0GYOXzhKzvrz4JuzxKbEZKEdHAhxvGk3sishGOFMBSJrHuxKFcCYyVI76IOQhSmGLlndtqRnwBkkOItDyTMSNPFAR0yHIK6PY8p3AkDNmNH2cG+ca96j3cMjwwqqcyAIQTOuF5gfBMc+9clPCyzkYE/mbAAaAwsxgPjU+OB7gD+w0hgnAtncj8MZgAfSi8jNKvAWyZhyP8aBgwjjznVxNulf5s6uXbv03BzuOJgwBlxTLL2JUWctib2N4+r/po3MQcAK+uXyxYtyHLkHf/dAGQzlhABNDtsEUQFknFHqrHMHLaatu7tLgUzaV5hivtZYYVGh5OCoUUSgm+9wWKP2EmyBpoZWfZ9+4BqBwcq9eX7awj141sA4Dgx3/s5hA2dZLNc0jEqfYwJIMxl9n2tKfhtgZHraikvK1De8Hxhy9EO4vtciq7CZqWm1iffpP/qUect1+Z4HlZ2pSj/zHd4jeSFISDO/qdVC8Jq+APTiEEN7Af4IPsNGJkObF3ZDjORYtg7YXEfMyIjxHQ4d3C/IYwVWRlAFYG6wFgngMO9oL2uGzxG4IeApQD4GU9XBLp6PQDyBUUliwgadmxdoRX/CaET+KARAxZqLAF9fWw6mEOwODCuY+swf7g0QRKzWGTWLktgsKipV305OeY21IJktFniOA0YElDnA0g+yAamUJeJ5UkYITBbGkj5i7mJf6XPmZ2fHbdkJl4RMq9Yuh7fAjCY4RYILnwX04tr6W3pBbUEyFmaewKEkwBoZ+8uWl8yVfCuyzE3NLfouaw4GBP3HHGAMmUd8p6urx9ZvWC+76mOZlLwuAVQOukj59vf2ie2BbDoBbj7DWsWOASiWlJf4obGjTVK61MIk0O4MjXxD4hd2TZYx7kjcE2hbFqDLM6i+kNbFkmqeEbTk+jwnwBTBcdVXj8oLSBItCZMkV+uXgC59wzhhp/ke4xOk6elnyfhG0qAhmQZbJ2WDNEFoT85YXpqVLed6JB309farX7BBMEldmp7PL+p+AnqXnc3mCQLZKyBBLCdXgU36PSSk0Cd8xwPYzshP5MYVuJhLz1thUYlAe5g+3/3ud+za1Ss2j1TyArKcnkA0NTVrNTAJYC2l05JsVGIB45uZt6lJpCQ9IYf5hQ1wppnbVSVApH2+8V5BqshKSstshkSUKa8tzJqCHTmiBDBXRmAu0r9FRSmteUB55i3jkJcsspqqSpufn7FY1rKChOxxs/PIBRdoTgkOiViHKDGwf/oeQrIFsrbep/F4zCuGIh8eg9FN/XlPblJyT5r5kFbQEuYsYJXkS2Owx5Paa5TUMTmmRKYNm7YqiN3VdVsBChhVszPTNjE27qzKuDP0CIwERQTaBgMysDIZc1dTSEsNgjwQlCRgZuckElZZRV2wegWZkXXv7wFE8L3pbrAqJEd5YprLqPJczNdgr8Pezfs8R01tvYJM7G20EQCYe7sU/YLWl+S1YwkFgQK7nb+x78Ai2LBxqxUWliqg3tN1W/uBgi1zsFyxeTDdZ/SMjDsAQybtpRzYA8cmvAxGkFKmbQQlR8cGnAE/DxhcbCXFhRoPl82GSRjXfIsnsiKWZ0zri+eV9L/AIsCvtIK48USRJRNZNjczYRmSAAAF48w/6hDn2CKlLhbTtrC8oHq8xTC940nVHhsbG5F8Zzo9awUFgE6JlXICzAmeOTCgQlIIcwabgxQ8vhxrwhmYMYtFzFBnkjrgyZwAKGBtk8xCLWP6lyRAL5vB8/o89YSjRdlafnsCkAPDZg72Mf53JJexF8j9O4OSZBUI1GJPLgEa80xeCx7/MJbjSY8h6Snsv/z2a98pUxDYtAGICXuBs355ObDrCX3eVmwz+2j4jrNnUTtBnj5L9soDh277dBXHPP3fgLJRrWFfZz7HsVXyg7OzZU8CWE0/8R5+zN3JkyF5AnsOywpAwfcGVwwI/hgJHCRUosKwvLQYJTx6MBFwpbjIfX7ArTVr1kkFwBVhXBpa7c1xPxzfjeu//OJPtbfd8VG9Ti4JSqFOsrNb8Um8rIbWCfXHpZ7hiRLBfxdQHtXrFlM+x9m16Qx9SRvkvVtpSYWAQMY5AN1cJ4DK3o9hLjlQytpXwkyU+Mo9sZP4OLDE2XeCz0W7gt0Jvo32iNzEiq8e9g98NT6LPcc+YKtJpgqKIsxZbCrtDs8PcEOdYOwqdtD9POypA//839cHSSVe5gQfnmtiM8NZJ+ypQcrdbaPfh/VHvUwAAXxWWJFHjr6ha/7Dj34kX/fjH/s5u3jRlYYI+jPHAHhvXLluh989av/sn/+BQEcAzaqaGhvsH9BYci5l3jBXsBmAkJcuX5ZfQDtpLzUpv/GNb9iu7Vvs8cceFRPx61//362yusYefuRR6+zs9gTqgnxJsD728EOqq8s1amprdCYRo3aBsfHSHchD44/Ccuu4eVtnaPwXAGySSfbu3SMApe3Gdbt04YI1N7faJz/zafvmN7+p+cjaRCqUfgT4QRL42vWrqotbVlIqhir7JxKr1EcGoCgrLbOT75+wp59+WgAf/iLJVuy7b775puYuIABB/I7OTj1Ta3OLki6YW6w79n7V0SSRbWLC+geHpGTzwP0PqBQRAE7wfRgDAB5sLaAT/0d+FaYx647xZ5+WfxyLCcBkDtLnMNCcWVpqDQ31Sh6ivijgAPbrhRdesOqqSjtx/PjKegLw3r5zl+7Deebw4aOSOYX9S03Lk6dO2OBAn2Rj6+saBTDv2LVDTO6QeImdBPwdGh4UexS1I9R86uoa9Xywum+03VDphQP33y8bMIVkq6TnZ20x8nEBOqoU31iSnaO/AOFJjBoe7hVwxX7EWaWlpdk2bFwvCWrO4ew1+OnTUxNibdKf7KHMIfotJEEwDow/527YlsiWU1aLpL2BwQHJND/wwIOesDg1aZm5Oe2Nn/3sZwW2/ODvf6A5wFkFuVpAv7KyKrty+YpKcz300IOaf9RjRoGD+/J9wPhv/Pu/8rJS6bTYzCRgkwRB7IGkF5XKWl5WjVF8DPp37bp1sgmMK/8H+FUiVDwhVQ/sBvs78sX4IiSQif0Ie3zTZptfWFaSW34yrtJA+CMHH3vSLl26or0MoJ5yQCdOnrR4PNc+++yzmjfXrl0VcL5/3712gd/775F9g2moM1dhocqUpAo51yWisht+Vu3v7xMgTaJHflHKrl+5KuD3wP57NR4Xr15RCSfWHH5SIDLQftb/0aNHraevT0DaBhI9bt6UbWTsvDYyiYye4A5wib3GRmHH2J9YI1yTdYkdhbGKrfr85z8v5inPzjzbs3uPkvr/4cf/ye65Z48nPo5N2PjEpHxrT0ZoXEkuevCBB7UXnjp5SnNu/7699vmff87eO/m+vXv8mMZ5fmZOoCH/hvF97tIFW792veVHjFxsFrYRILuvt0e2Bz//wIEDAlTpcyc5LNux48fFGKYONu0mPkXSwq/88leieNVJyQSTNI/Phbw4SSo8+62b7ZZK5dtjjz1mJ0+eUPIRdXbnkGGvqdOaamlutXPnz1hRMSB6k9YLCgHNzU1qU2HKS7qdO3tWMUrsLuuC8UcBjfZ+4hOflN+AbURhDHuEL+FqS156q7OrU/4aa5kzc1l5mZWQrA2A29Ghe7EmmddKbkinFTeqRS0oKpVHYs2OnTsEFGMfH3nkEdm9H/3oh7Zv705Js2/cvEkMZpJ5qNnNuBPLIsEF32HLlk2yc/Q940hMJZRlKCksctb91KTieTwrwDE2nv0OZcPBoQGNF8/R09OncxNnls6uLu2nsLbZ/4gP0W5k26lPDojLGmdc8O34DM+g5JGCAs07+pL5/+Of/ESS6cwT5vz1G9dlO/p6eqXshD15+iNP2V/8+V/IN/g///zPbWFpSUpN506ftR3bd9q3v/fNVazpjqu9+q/VHvhH74HVBfmPPgSrDVjtgf96D6zduGdZdQ6XFiUn5Uy4bAW1CJKqTlkiqcAGWcKAHDgrLge7oAxjGLpIRL/12suSS8IRZpPHoUVCF2fHgy2NcgBwcgOrLzAtcWRxcDlY8DlYQThDgJk4DziVLg/dGzF9YaO4ZFsIosmxSRXq2gBsZABTPw5wJpZNvU5nJDvr0gNx/ObAxUEjsChp69DQgNgWgS3pGZAuCYSTTSYwB1GkdngGZeMjzZZHHdUpvUcQEkCaAAjOEo5OqE9LYIfgBe/jwAKs8h0FcLIcuINVs2f3bknQIdcCGOisO6/1SD+LhXYX6ImzOzPrgAdZl1zT5X8JUpIxC5hYYi88/7wk58j0JYgQpEcDO0RjhgRrNsH4jKUKvF4tjCICGg4II6cc14GHGjuBFckhjH5GborMQZzLIDfMGHOYIliBc8hY8KzcV9JUoyMCEglw8YzMTcaYoAP35PsEdgDSz505q6Af1wvOLPfh31zX2QSLKwAotYxCoIz+IThEBjX3gR2GDBO1XQCrzl84L4ccUAMmNYc/xqWqolrXZxzCeIW+c0ZWvp4lZCvzuSBBTv8w/5nHzDnAnyD9reCyAtfFGneC95716DJxAmhCXUjmYlRLm+fgu6rDEt2XjMrAcAzgAc8a6l4H5kZIDuAAQr8F5q/klxZgEpZaTXW15nBfX49YgDCTHBxKKYCBFCjP5QwFVwlAzjD0BWvUa9y5rFIIQNMnkiBHqimTUR/h7IfEh7FRJDMjltAyoDc1WaeV/ZtBXjOX9QzI5pK9BA28jlBM7F8xkiImJwFQgvAAGIGdzqHIWU4w69xFKSkpk10jeOWANIFSZ9sj5QkYxviS4ML6gGlHMAsQFbBIIdplatg4MCyQO+my48T2YZMEO8H8lUQTsteVLnVGVjR9H5ILBCBnZ+lgTz8tSeHAmd3M+2S+M15hIAKaSsI5y0HHRG5S40afEMunllRlVb2knrgHc5B5Qp0uMWAjAJI2T0/DvkyssAWouwnbEklA7F9FRaUy+un70ZF+2TQPOdPn1OxMCqgnpD3Y3y1iNDXL+BtBsfyUy64DXpWXV1lr63rLyqIG36SRbQ1QzZc8IAy4GbfGpibZKyTAaK+DHLDZAfuRAU5ZUaEnZdDPHLRZI7TNk21m1XdBUpm5xHscViWNDPCsutEkBaCbiURsngI842MDAj7XtK6xmakZa2trj8DPfK0TgofMwZGRYdkoSWYuuCSnM8w8UUesKc1F0BBXIwgMs2Aj6BM+T8CKzHmAaBiGrE2C2jBaSLgAcKLWMHVQMwvUXs6yppZWKykrt1sdt7WfMybMYa7F3u0sZep6smd60kMYZwIWi4vUBaa2bo7WN8Yf6UTWFklVJB4AvOML8Dxa8wrYe6KRZ+RP6LmQv43HYZ06Aw9mKgF0bAPrE3tO/1L3GXCa+USA220qa9KTOnyeICfr75WWViiIg4y412KPamxKBSDbaqvrBGp0d5PhP2QLCwBMXveXNQ+bFDC2rqFJ/klvT3cE3jEkzkbkt8okaBxctjWsO543AGkB/J2dYb3kKfDNHi2GrjL3E1ZRWW3JgpQSEqbGhxRMIWAiydtcB/Y8kW5c98R+4HdhAwDS6e9g+z35BxAThRZkqj1JSOxf3itCiQO5S+pmuUx/bm6+j3/GpeqVzIJSe3aObdi0WTLIPV3dhr0FSHBm/oKem/uiJEBihycquMx1UUmx1dXWqv9hpocEM/czlm1qelT7hDNTYSUyds6UJ6ECtqrXDPWEGUBMfCCYpiQ7ocqAvQZQyo7l2tw89izL5mcnbWFpwXLz8lTzuKqq1oYHhizNPoSMfFS/vbq61mvZqt49yYJTVlxSqLnEemZ87th1pHQddGVtMLYEkhOJAusb7DFbhm0dpPbxjWGAkxDi9cJZz9hdEg747vKSs+nxX1UaYGnB4jn4aq6wEBRZGEP+HfrOmdWwRCOQV22BWcr+aSsAtIDVBQfpWIcwrVETYC4i256T6/dh7NxPdxWQ4CM6KOmlHu4GiHmmwDRxf5oxQAqSUgfIb2YraQCb6wkKAUT2ZBLWGP1NkN4TEPg7O4Azm8OaweaQQCpBcxiri856wj/gs5LQRfpatXyXtDZ4Mc8DOBmAYd6nHxuamuzKpUuWSLoyB+uBuRk+56xVkmAcXOTF3xy0zLOxUU8+ZT+U1Hva1WbC/RZtWft+SKqDrZYlOW9nbOOfAqiKYR+xlQNDlTrj7GEAqC5NX619iWvgJ0tBxFzamfEgAc3Xm/sqzCHY+jQMH4Rx42+BmRsA0bv9doHKmYhtrMQe33toR6jTCyi9TLJE5Fd6EoID8Nhy/A0lx2q+OwsJfyQkw4b5xHjyPJzbAClQh2JO+3gvyT/ykgoOdgNW8ZtrB1+Qa2vuRKVjAvOXz3EmUykM2YU7DOqQrMW11b8RU4r7okqF1CRrglqRv/Xbv2Gf+cynlNTy6qFXrA1QMBZT3VXOSrC6eIaDjx+05557wXbt3qM+wC+G+U+dSgAZWL48P+UCeFb6nvkWkql4bvoN+15XXWEPPnC/VVZX27Hj7ykQD3P78YMHNZfOnjtvHbduqYahJ8fiC7j/wbzAxwF4wD9D3pKEXkC7M6fPqlav9trJScnVIrlL/5OY2dXVLVv61FNPaq8g4K8kj5wcO3bsmHxJyeEvLlga3zadsb7ebt0Xvy0LZ5EEsdy4knYA62gPCaEA4vfdd7/Oi/Qf7easgj8JG+2rX/mKdXV2SeWBhM26mmqrrq5Sf8CwnIsYyAHs8OSsmM4NgDncq6qqwq5cvRIlwlZrDIaHOLtMax7w4tkBAEnqYNxYs9yvuKRI+3tJiSs+sC9nFtz/2rhxva4D0Im/t2v3LvvqV39Z13z77bfs0Cuvam/7zGeetd6+Hhseot7xcdXZve/A/fbSS4eso+u2xgTFEOYroD31PQHKAJ15LwBJH3vmGTt14n3JPuNL5keJRqlkvk1PODA0PjVpTY1NAvKOHD26ovIhXzwe1/rfvm2T+hn55osXLykO8uxnP2NXr162i5cuifeG73T29PsCVRlfpHMBBJmLfJ4YBTYWGyi9fTOxjFGyweah/cAcq6ysUtykTIn7VdZQ32Bf/vKX7Ft/93caf1h7Hm/I8gTw0lIbHhqyhvo6e/D++6ysjITPlF26fFGgMommrNtv/u3fac7T17B/AY9oG6pYXku7XuDShQsXNbaMF0Ah8xtGKP0hJutAv2rhcg6nlIjHN6b1jNwPf4s5ATp06dI16+3rtvyChK1tbZGsNnYelRMY9sQsxihFsszZtleMXdiWJEUAwO3ZvU8qSIMDgwKtKUUBMEYSAID/1q1bpRRG+/g+MQnWn/YNfKilRSVgcl59/rOfFcv45VdfsctXrlhpcZlt375tJVYQEr8/8+yz9tMXX5QkMGO6aeN62RvAT+YWtpA9S7GXwkL1ofvArn7kCdT5+jvrnjMiCQAA/jwXssCcRwEGmQrH3zsidYJPfvKTKsPx13/1H6WcRwmsvXv2qM9h2+/dt9/+p9/8Tfvfvv51XXcPCQQH7tHzXG+7IZbt9MS0XbroKmdVdbWWm0xoqpUWl4ggQVuJfZw6eVLnJGIxJD4zXwYGPVHT9xafu9Rahv3LeyTmTE1O2L337LMb7e3yHTk7Y99IEmDezszOqa3TkxNWVVEmIHf7jq3a+2Cg419wJvnbv/2m/Ys/+EP70Y9/aJevXlFS7dPPfExnPmKVJIMi371mTauVlpSoxrnHh6qlRodiDm0ilkciyIWLF8RqB+Tn3F9TU6u5SBIPzFjUrDgLUj950+bNOqdSY55zJ+Ap82dqclLxLK752uuv24F77pXvS1Im6wJ7rFrjMNPTaSU4MH9/5Ve+ov2Ns7Fk/IdHpEZA30xNzcgWATrv3LFdNhqFPZQBaA/seubUC8+/oHFAde7Spct6X7GQYmeQwzCGTc28evzxx+3dI+/KT5MyXF6e7AbrmfFCjY75CLOXxHuuyxwiiQGfjLEiRnXh4kUpaCixL5atOdDT16tzdVV1lW3dtk0JDiRfMH8pxUCssLmx0X7umWfs9Tdf1/lqzdq1Ok8C/rLWzn5wYhVr0uitvlZ74MPRA6sL8sMxDqutWO2Bn+mBTdvuXVbG9FJUA1EygzCVAHiQgE4pkMbhkVorBIHZ0Dm0wQ7ih0g/QTtkDantx4vNm0PLmTNnVur8ugNVJieL74es/hAkx8nnPQXLcwBxYKHMS/aJv1FrA4f27ox7l6pDKtGlw9a2rtFhF6cKqRI8UNqBHClOHPcPgGMAUnl+vhtqDnOIB+ziUOqyj5Nq1/p1G5T9TNYwjibtxrEN7EoCJ7Ch+vqd/Qybhcx4Tqc4dzjvOGCeqb4owEGsimUPwoeXB21d2k9sPAJB09M6vNFG1U2BBRLVBOMaHCB4ziVb0qEGBhPXCMyPwPQC3CR7tb62VoFqMhADi5CDBUFonp/2C9RTMNhBJ9h0Cs5FAUX6UwHXWK4ALLL2yGIWqJpATrRqRQJZ7Kx5r4vLM/E3+jA8Q2gngR8CRkgx0Q8eoAMo9OAtwQAOsvQDGfm0M7AHuH5gWAM6E6AJgRIFGSRlmYyC2rMC7xgD5lNVpQPKzHvm2NVrVyTNRlYygRuCdTwD9VRC0MqZWr5eAsjD3wJDhQMvfSEQMAoeBtlj2jk3GwLdMcsSgxUmkct4JwsKBETDNByM5lNgSwDcsSZC5qgYL+m0wCLawmFYCR1RjTnuRTsCK5f3GU/awngH6T2uzzoQ6wXJn+ZmW9PaqmBId+dtZyRRgwwJUdgpCws2Mz2xIu3G+BAECkkJtIE5iQ0JUou0LzAlA6MnzDVY5MgjE/CG2ai6d0ihE6hKz0k+GInWkvJKy00kbE4M23EP2hMIRoq8oEAHNOzB4ECvQ5KSQlxS8Jfxoj0EEDwoOW+ZxTkBELxPzDmAAYxDYKIgaYw9ZE4yNz1pBLuQ0kGWIL+CWdk5Ys/S5wqm5iOzVygglP53OfKYNTY26D6sa/pSDOdMxpMZioo0tmQru/pCsw6ByJUFYo/bYCTqYcHBMoNJC1CDbOSyxcxBd9oAmDIw2GfxBBnNSZ9fUW11+pX5hH0IjFXNI4KzsFZzSKIo1M/07KwObYwTQCDXADC82XZd849xENOSGsoLGQF287MzYrEiv0tAemIc4JY2xy0fdmlJhX6QBUbSe2gQSa0xS1CHCCWDaZ6pwDZu2mIV5RV24zrqAbcFLmNXGVffr/JUX5SEJOYo9bywARxImePYCNYFexCHYoHpMOBhLJNsIhnrKEANMIXqAAycTMbGRoZkS1tbWgSok/3sexB1S5Eiz1ZywtjYsNqsutszMyt1q3kvAGMEIAhQ+Z53RxI0gCmBpZW1vKhgAtcmKMtc4DMEJjhAM2+QoU3k5oilnMhPWUNzq+q39Q8MKGElqTpWswKpeE4x8wC8ozrK2Cn2da5H8hHgjiTgCvKtrpH6ViWSyUP6N5eAPaUG2FGXfa2xbwKsAcxgp/ku90M1ACYsIB9tJhBGoJFAOn+fmpzSfGd+EbxjfrKO+CyB5qD0QDsdwBtVtjdMFep3YatRIgmyd5LWFchsVlhQIonzoaF+yQwTC6TPS4rLlekPQIavIkZqSYnaQNIB7eLfSgqZn1+RNKb/gx2lfWICRhK62AD2XhJ0+BwJUJ4cE9f8d+nBMq0XgvsFSdjQeVrj7L08E2NA37iqB1KaSFDXSXXhxo3rYstiD+UfoEgyMaVAI8xD6tHRN9Qhu2fffmtd46DEmdOn5IPQNtY8QX4kg8WkBXxDaj2RZ2vXbZC9JekE5hC2hDEOIAuJA2IZZvt7JBlga2AIcH+XB/QkJsZJqgfMywzAkteUlgStZIIBsAD0lCIS1UWNSZ6dNcyLcSeohS1j7AmkYZP7BgcsPTtjaVQGKHORl28lZRVWVVktacUFJb5EJTMkX09NVdjDJH45aEQiE0G5uRmXTiZJgWcLz0FCC9LM7FMkYBSXVNjQSJ/NzU2q3jStlg+Zm2fZObB7sT1Z5Fgo2UDgrwFYUx6jUACMAFZbFPjLvMAGsUZCuQOCyqwn9knmD+MDWxogkbYzFvGEl/wQcG/U13XwVNZvCWUJT3zDtyGoCvjr/kdcY4wtVEKFpPBzxeBn3oaSI+ytQTpXYOwKWOyqAIC/jAtgfGaBdeHgbmCi8/sO+Jsj8Fd2jc8AAEdgQ9iHlQWFZHYWcw0gEGYxCUyecMG1CXwCFrL0+Df3VHA4Hvda1hGVWAlzACsp1uCsEgqxZ/iV2BF8/aA6pCRM5mSU1ICto91eozUjGWoSN2WHI0c8JM7pO7BaInuk8wbr20iucuAS8ImkgXB24nmYX6yFwI5mP4bBtHXrNiWccBYgOcFltD1hLVWA3KqzYlW/O02CoPcF/qFqQt/F0A3j5f69S5kTpKZ+ZkgM5T18EBIFmJO+HwKkkQiCx+l2iDkYFEDwLzjrecKhM5XZs/Db5btGdZV93edZfX2jngk/RbWsF2kziQFuO0KyQW6OJwnwQ/8Hn5PrMcZhDnjtdwc5AuAd/DK+xzPRr7JLadbfkliRDtqjMoHiSZ4ARfbC+w7cq/0bVtsrhw5ZSVGR7dy9Q4AODOXz5y9YPBa3azduyI6Uxu3LAAAgAElEQVRiBwjOcx4BwGCP40xJ+zjHBZ8VgIJ2Y9NpL74UrMbCVFKA4KaNm611zRr78Y9/rLlCWQbGGSCSfqWEEnK9ANDck/7lnEufso+wpqk9nCxIqkzOzfZbdu3qNY01YArlXqgpKblyzTlPEIalxfiFxFv2ZBKIOdPQdoL6i5m0ajNS2xKGoKSAYzm2cctme/KJp8Skpb8ABPjBfm3btkNri8/jRyGhTJvpmz/6V3+k/Yfal3x204aNSv4iFgBo0xaBAMwP2InsY1K8iZj3JAvv3LVDezA2i2tw1qXkS2UV5V8cBKSfa+vrrRmp5LZ2b0ee127dv3ePfXDhrOrOo+4/Nj6tsw8AGIA6wB1zBlBh3769Ov/Gc2ICL+bmF2zb9h2qb4nSCMxB+hcfvruzx2bT8/aJT3xCPiQAFepQjDVAeyglRH91dvXYEwcPSkIWFZTL166q3jJ+YQJ/Oplvs/NzUs7AHj/2+ONiEPKCwVdRValxAxz96le+pDXZduOWWH6nT5+yjz79lABMrjk8PG5r166zVL4nCAJwwm5kPvFszIMNG9bJFmJL52Ym7e233xGbHDvB/Uhq6e7p07xmrmEASZ5ADnv//v32zpG3BVA1NjUreRQQ8ZVXXtFcR9Gksrzc9u7ZJQbwls1bBN7jgzK+XP+ll1+VyhFjCjgNKETiMHaIccAW0FbANNYGa/v3f+935eP94Ad/L/UE7IDA4upa2VAaSfIEviPndoBY1ROX/W+3keFR7VkLS/Py+3bt3G3VVTX29tvOlme/ZD5UCOAaUL1jADnYuwDgO3fuEvv93Nlz8m/qGuoU3+C7t27eUjtJPOC8TIIpcRDiPVJmIekp2yw3O2bdtztt4/r11tBYbzc7b0vaubK8WmAatodr0g+3uzpV2/XaVZcxZ43W1lTquUkwCLEQbELwQ5mD7ImczYjNcAaDScuaIakfv/ELX/iC+uXw4bdkGyhF5up+MRsd4xw0ov6kDMG5s+ft+NHDkih//rkXtDe8/Morsqf/5Eu/ZEeOHLYrV6/azu3b7YXPPmtvHX5H4G9leYUUWJg3JML+/T/8yOoaG+2Rhx5WPej29jYxe0mgYZ+mTAxxFdbSxo0b7I/+1z/RniHVs8UlAcxFhUX2wP33a/3gn05ShmlhXmvg4JNPyve/fOWq5iNqBsRLSMbo6ujQeY5k7F/8xV8Q+DqpGBxntDl79dXXbeeO3Xb12iX1+fr1G+zLX/4f5Kv/zd/8jcVzcxTTo39SBUnLynaWLjaPFzbqd37nt+xvv/kt3Q97CdhZkESl4Kjm4oED9+mexD49gTFb7xMLIbGTMWQf4Zk5nxIzY62wV7FG2HewcfjSjA8JD8wT5jNz7fLlSyq78m/+zZ/J/hCPlMhKFqXK2NtnBIizF7NvFRag2JS2q9euCkAmeYU2wPZnzmNzH33sUevq7LTvfvd7Uqf48i99WaDuiffft6NHDstxevjhB+32zQ6NMzLRJAgBZJMMSixOZ2qRh2IiUHC+evChh2xocFA2mISJl156aUVdhGQLfGYUrkiS6u3vUzkxvsPa+93f+R3N38qaWmtvu2nDJDM0NdoHFy/o/FlcViofcmRoxC59cMEuXD69ijWtYhyrPfAh6oHVBfkhGozVpqz2wN09APjrmbRTNjXlLEKCeDjTyfyUnE+X/nPmKoEzOb8CIkstkZdvY9Ts7RuwuckxATVczyWZ43JscJBx8HEGCBIT9AhOPk6tWH8CEhbl/OAYKfs7O0uO6+OPPyaHmKxmAgwE3TnM8Hmcf5c+i6SmK6vl8FBjlwMuQTmyS0dHJhTMCsyvAFDSFxzcaEdg53KAHRzsV7AtBB448AEucIDHaSOoiIOOJ8SBNADIBDwAy3DmkJyiDg2OHJmEPCPyLQr+RTUCuS+yrQGQow048/QXDi7f5flw7HGWODyRmRoy4XHkOVTyWZzLRVtSYHNqYsqykCCMgEmcQw61ZN52dnfbxOioDnRBTo/7Si57bGyFOaJs+khmkufLSDZ3PgqOOZjOIQ5Z28aGJh3kcE65Bn3D9UKgM7BPGPfA6OXQH2RuAxOAuZCbyFlJMGD+OWDq9ejC4Z++0GEjjtyctzmwaO699159B8lxHGHmHO2BDRVALznXMzM2NY28d7ZVVlQp2OwBlxE5/Eig8Uw41DC9AYiKU4Urga+QscscCeMfnjPI+AQJwwAAeXCuTP0+PjaiICL9FGdOZOcI7ALoRsqwsLhEwMKNKxdXZIUJljD2SHxx+A4BM/pgenJKB1L6LMj3uSzaiD6rdRUlDHiQMu6Sp1EGPuuAdmpuLS0paNXaTIDlhsAsseWjurq0FXlZ6oTSt9yHMSArNbBJeE/sUuS7xpyhxvOHdc6zeKKDgzzLiMAyPyIWEocfmIGcbAj6UkcM6c6GlrU6lI0MD2qto7JO28rKy62xiQN5kbXdbLeBvq7ofh68FEN9mYBtwlL5njCBzZtNTyrBhfc90O3gBAcLDwYDegCMF+l5kHgiGEaWMOtGUkZpD2bEc0Lg1pMiOKQJgF1yKWEAFl/fWZ7RPj6hdjBHsTEEfQCRNM/NrKIa9kS1xhC5XYIWtCckUigADWhOoDUXJm2ZwElbgrUVsbEyyHXO6oBLgJGDJD+MO3aOPmQMGHvAzmlkNwGCYA3HCNAmdbgWqKxgubNGCa7mxrOtv7dLzFIlCcVydCBmf8gszoulRi3WvERS9giwD/Cc+keVNdSVhmU0ZSND1L3DFs7aEmsiL6E2DY2MWllFlVVUVIkZP0owdGjQZHqzkOQGkPNkJYAEZGmZEAR8WIOB1c56I1jKD/bdbXZcjEnJug8PC2hxBkyefqj5ySE2sNRgwZP8QbB5dIx6bVkCQpGfAnifn3PJdWzGSMSuZt7Rr6xx5gdgg/ch+9b8in0UAJSVLXsl0CEzJ8CGvqcOGnaBdVlVUSHWIWuDPo9TczSzYMmCIh2SAX9Zu8gbz89Mi9HpDEFnZQByYmMJBHnSjCdNMcd4JmSeyRZft3697Mjx48dslAQWQHaYwrm5NiMpak+E4BpBFtmBIZeUV63rJWqAkgSQJUZyqqhI7UZiOJXMsyWx2GYEFLh9zFth9zhA4OAAcz83nqMM95rqOgVySMghMOKIjsvMCpRahK0/ox8x6gQUZVuZmKKVYk5jC/Py8G1Sql+OzOs0iUBIgMNwnJ3V3g/GxlgxNoEtGewXzxoYbNoTsVHYF8CruLPsYFEVFZcoQYCECoJEtNHLEDjQpWSnXJ8PknYtrbDKSqTPFq2t/YZ+E4hypp9Ltnp5hDwFL+n/utoGO3DvgZUg/LlzZ1X2AsAfsBYQPJ1GgtVlzGHw4ts1NDULgOjp6bKMJJkpVVEQgYPONgTAYtxV45r1nxv3EgSAilEpAdaM9ptoPiDdiU2CSQUASILO0hK1oyMZYNkJJM5R3WA/ICknvVI310GRAisvq7S8fMpAjNjk2KiSfQju5iSSlkgWKEA4NNBny7Ajl7Hb2B1a7QxBEuGot8y8Kq+o0limZ6Zl40jcQbI9MEWx4YDS2EdwNOqjj45Rd3jElpZgdQJkxyyRmy+747oG1NF1iWrAbWwwbS4qLpOtx1bzfKimYDNUP31yckVlhf2SfmOdAXhof42k9sXWg5WZQ03hGYGAfEZ7pVjKJEUhjVug62HD8G9IihF7OZmvMeaa3PP/Y++9o/Q8q3PvPfNO771LMxqNNOq92bLlJrlgG9twYh8bAj6Bk0MSkvAFWIEkECCQhJVCEs5J4COBFMAYTAzGvalYtnrXqI9GI2mapr/T+7d+137usc/6vu/v4z/m9dKyNPO+z/s8d9n33vva17VDMZIKPXWe+j6dGB+RNKH7LQC5Dlrj5yKjj12loAZbxTwxt+H1LtuUeeQMSlLPXwd/AZV9nPxF0YT3PlYPXv6vHn7F7vfQE5TCEQGQ+BKA8P5Z9oYK73JyZgv9AlCNP8I8B7vLmGLfOR/xi7kHB2un9J2BgYwvB3pOkan72F5wgC13afKocAXfLgIq9Z3qp+3+SFj3OgemvICGPcpYsE8556ZnYNSyf136G8CFOIp5gCXLe7B/JHZl71BLiGS3vS3FqM5EmNfcGnuDV/DvfM04SzkAkvTPZq0FljP3zb15v8pBgR2s/1mWf1TQwnWDLxfUWHhGxjJ8R5AcxncQ+J7I+kRtx1tIiFFKQZ1UBrywku9xkHrSUlNcLjsUmLAGmTtXwvHvYR0SHwVmLe8PcVgAvuU30ls7+h33U79ksdYQ1+H97OkvfvGL9v3vf19rDpYlZ07DmQZbs3KFlVWUW92iOslr7961x86cOuuqBlVVGl8AHW4+tFPhHmGxeuuZEj3fQw89HEmCtkaqAekCSSory/Qs2Mq7d9xte/bs0dwhURpY6dgFtsTq1au0XrxQlLPNVVkkgYvNGBywSZuwosJimxyf0j3guwMeAaagTsQeR1GDNcIY4PvwWV4BfM9RoWKBJJjpuzk8OGjzq6ps5Yrlituut7TojL5p6y32yIc+bLULauwnTz012/OXGBJJXdYI7wekBnSmkJhzbOOGTfJZiU9RhwL4mxyfENAFaxOwkrVHcRnSsyEOIgZhLFlHtbXV8ivxTxhvYjq+p3r+gtmYmOKtnLw8Z5s3XrbWlhbtS/rJPvHYr9lrr71sZaUlNj4xZRcuXZEvBysW0Al/kL3OmNTV1fpcFhVKmaant99a2zts2fJltn7DWhWAv7Vnj10836gimIKiItuwYYPWOcAbLQWYS6RYeQaem37O7e03bMXy5XbPjrsVMx47ccLOX3TAvqK0zMpLShWLx4cHBLgR03tuY9hWrFxpN918s8bi9ddfswfuv1tjceMGrZwm7Ec/+qFt2rzBlq9YZk1Xmq3xYpOtXr3WHnv0gyq4e/nlV+3QoSPyPwABKRhYsWK5qzVMTdrC2vkC25977leyU/THJWbk+lINGxqxnt4+ATsUU6Cgc6nxosZr0eLFipGbm6/a1eZrUvTooM1XYoKVFhdqfmDQMr+MM2sZxaB39h/U+IR9AxCGOg8v9gdg65WrV7U/WCvIw//u7/62zk2IAhcvXZC/w5pub+tUHEIMxp7mHrAf5FmQLcbvBMifmZyxukW1VlRcoOI+xnft2g3q74oddKC7S0CbCuuighp8We79pptusva2dhUXwCSvqZmnde+tvvL0Hs5twED23tuSbi/3AhtaHqDakZQkFnV7a6tiKaTez1+4YBmpmVJMAYSjcAPFGxjBrhiEwgNtwBJseDhuH/7whyXjS0ET+wF/xf34Ud0HPrvasc1MW2FRkYBQcheNjZcEOH7sYx/T70+ePKrCQRRw8IfIoxUV56lAFpD9yhXUgmbs4rlTVlFZZZs2blZ8v2//QcVgFI2w7ygaWFa/2B554AG7eLlRvZDx8QpyC2ZByt/6vU9bYnKyPfpffs1Ki0sMf5QzmSIQWMIUKOOrYGPvuON2+8fv/LP3lFbBqIlAUl5WbosXL4riqE7ZtP7+HklLr1qzRmxsFI44Wynco9j35KlTAopdbWjGtm692e644zbNU3PzNTt48LDv5bR0W758ifYEPtyaNWttZHTCnn32WUtJhpSSpWvk5+favffdL+CaP6wh8qCw4V9/c5e9vfdtqUysX7/WSosLJLlM0d6S+iVao0gSU1CGD0gMAVOZc5hiboplAJnpJ0zBAWxs5g4b0HD2jMaI8wMbvn37dlu1coXsC8UfxMCsOxjZ+/cfiJTJXI2uveOG9oCU9To6pLRVlF8gO0VhPnHNgw8+oPV94OBB+9GPfyQ7f+u2W7S+KBrA1gH8Llu2QsA93+sFZFlWWVYm/5n9Gx8cso7OTsUCtH6jRRjFLKwTFPy43oMPPqj7QiGAtXbk6FHNu0DpjEzLzcqSxHP1wlrlEnPz88QwXrZ0qZ775ptutm133CUw/cK5s/LFeA8y1QmRqsnI4LC1t7bboaN757CmOXhjbgTeRyMwtyHfR5MxdytzI/DeEVi+eusMCT96mvb2dOlXBLZUkyIdwotDHACVIAVGyZWmZgV7gMQ4UmMTk5LFHejpVgUuzji/I1APkokEdzhAJHZgbjkr1Vk1/Bw5NIJtKkmpxCY5SpCF00mlKJVf8QGXfcK5WVJfLycDcCgwmHA+YBWFvlOSqJyZdOmp6+1RT7GYgmlYVTiFJLphWABqE4gQfCE/BENIzDKxy0gGEkz3ymlH0gRQh74vBANIf2ZnZSs4INAg2Sr5pfEpSbfg7CyoddYY1XYknKmQJCnCZ7p7elXVzLhVzauywsIiVTMDMHliMFHPyX3ilAEgO5CQJJCZZFJw0KgQ554Bf2EgioEUJd9439p1a+3gocPW19OtgBkmAc8J2I9Dpn5b9CeFdUIvkrz8iBk6pTGiYpm5Z1AI8gKYlp8HKFYUyW3DbiThlK1n4j1BopO/hyQTspyehHR5cZ6TOU/LSNP8k0nAeSZYIdGMQ02ShIQfwRHBQgA0JdFNAi4nW/Jt9OKiFwtzw1oMAKJkXtNdIgkZ4376YAIOFOTLMWc+SB4h90RyCEcdB7oxulZpUbESduF7cWy5HxLtOMe8GDsAPiTQCcIlO05/wBkKK9K0vxhrgDcOR4AXkupISNIHKyMrW0F2VnaOknUNJ446w5PELJKiUU8oglOX83TJdmSBCSAIQACOCBKZA6/qBzh0hosnP5COjKlfVgCoAoOc/U7wKpn20lKNI3KlfLa3r1eJbRIHg8MwmcZVmMCYsdZgSJEcZd5J7DHWvPp7vW8bLDfGgOBNYFZxsRJsBDowFwjGYLcylsgpkdxin5BYB9zm7+VV85XoAtgS8J4IQ21E1aME1Mzjnr171cPUZW0nFJwwdowL800gCsjK/I9M0GcLacgkAYwElM5Q8v3J55DxLCkrVxHHoro6SdefOH7M57O0RMlxqu1lS8bHNe8Ad+xlJTbHx1WlXUrip6hQgAvBIMkx1iZzRVKCQB3gkB6ZJPCR8mU/wuZnPGDxMc48tyfjYQzFJJldXlEquw1bc3hwRIAF4BfrDplkABeScrCOSeKSwKJAxtnQmS4fOj5q8V5YKS4PzPOlZcCmTtEYMz9K0CbElFQDhIWZjt2Q3Dp9fWH352TbMGza8UkBvwX5hZKSGhkaVOKxuLTEKqrm2UxCzC6cu2jjgHWwyhNN4D+9opi7zq5uQ3aaIgjG1xm0gEtImiJP6glaknckjZCoxxYEyX4SjDyDMyS9t1botwRTC1sMwIXUNIknnhu7zlyxPhmf/IIigZ7ZmTkR8zlZCaaBgSHJMrNvAZymp8Y1jgTmSIMzl1zPlQsylYzjxf3w4pxDMQF7wX3xc/VfbW2xiVGXQRNLPTFm/QA7BL6wwkdhxQwq6ZKcmGhjE1OWnIaiQ456s2dmIzWeac1Nl62nq1MygOkZOTorRoZHlIgSazPuCh7VNfNlS0kcjIyOi21eWgbTZkKSdgPxPptCShZ7nJpi0zCA1ZcVcMLZ+TxnKCjB3tKPG9AQBW14+YC/yB9jS9tarloqfTBnpgVqce5zPcAmjL4UN3R2OTDKGYG9YW3D/u3uwmZNWXdPp/Yb3yBJYZj8oxR4TFks2VmsvCQznYnaRKkS7PxhTZJAz8wiKTMsRqj6s1LkNOHStgCHaemZKnKTLCqAEGxl2KPjY5YMcDQ9LfuPfdYZAwAMOBNLFnNcrP+o5cKC6gUuldzXp+SbWIxi76NKMam5pdAB9mhPd5cq99PSUAABxGR8XXHBgRMAQAAWEqh5DgxMOKvPe9A6mAjgyVoBwExJdZBudGRC9oyx5ByDJU0FPucvbC8egHnxgqpRJQWDZDnP4owaZwIyXrD6GUtsK0BvjJ7feQXak9iFy40XDXY2DFqeg+ur0MZo65AucAuw3mWO8YtilpeLBL9pbJNSEmygv9/GkfanoIXe2DBHk5JsZHgAYWkBtxS8hP6pJGBZU+xjWC0k6VrbOixNPU6dEe/gHD3F3R/QPgZbm0mw9NRsGxqmx2S/GLleDAQTFkWNabFgxfpPACQasYREV06oKJ8n8JdENK/09FTLkUT3lIAPAAW+n7MUu6tiOAreoiID+RNSUUCWmcIW8zYEo0ikOjBKURK+GGc48ym20cSkJGx5D89NElqqPDajHpok1lQngYEFrKevcXqajY8MaR0FqWYpegCEJrmUvnyvkVG1dwjA73t7reLTUuzD/TMegfmr683879LSFGFw9mpfSlmfHtHVWoM9PX2yN/jFbuMZH85RB2p4Ts5sfAjGhz3D2peU/fSE1Gy4rhePek+53LzcWX8Ev4SzneuyPxy8dMCefYINkq2RLHoEAMNm0l6mKAismIKQKQGI/N+L3LxgSL3as2EMOZuY+8C3cLlzztJkST+z7vG7PK4akJ/r5zPrOdkSEyiEc6llb1UxEoG/2NwkB/jUGobz3BVnAjDLuuIMR8I/tAOR/dM6SbHa2oUavwAMY8/Yn+7Du3/KHFC4xViqpQvKDZG/j7+M/xKY2P45f1ZXKgrxkku8u5qIj4+vrxndG2uQ58a+M174hCghKDLAn0mkaBUbNB6pQLG+UZVwmxRAbq4ldaIYrC7YTsVROwT8NdrO1NqTH3/Snv7Rf+jcYc/BMuIuP/7rv66xbGtvsxtdN3QWdnf1qX9taVmJGJPz6Zk6NWkvPv+SADTGEBAGxhm+Dv7YHbffHhVRui/KGgVkXLhoof5NkXB5qTNcBwZR6/A1zXpTAVFigu3YsUPxx4ULF+3EiVN6rxj6UgFiP47ZtdarNj5KkVS6fDqkcgE/8U/wg2G6YS+Hhkc1Vvh3J0+dUMFwcUmJYgx8eWRdr7bQEmlAKiycZQCxV5uvKrYFQMLnpPh084YNduzoUY0Z64ZNsGnTZisuKbajR46o3yvnVFJCgm25+SaxhAsKvO/tIOcpxcexRGtra9Wa4tzDBsJOZN7Ur572Mvn5KsrjOwYGXYmIPcMeRnoVxifxdpBDpw/m0OiIYiweOt7fL6UrCkMf/S+P2Nkzp21h7QLr6u61g0dOWHkFDOwlYrmxpygaQ+YUxi6KEBRV4nvE44P27C+fU1z7wYce1NqltVBDw1n5lV5kSH/zJK1FChl5FmzP2TNnVeguQAnbFksS05w9EB8clC/c0w2Lr84Kc/Ns8ZJ6yUG//NJLiqlYy/iLAHa3btummAK51MrKUs1Nb29cY0AxXs2CahV5wnC9dq3VVq1caY/910ekTPbqq6/Zrp27JIPLeC9dskTgNAXp9Fq9Z8ddtmnzRvvMZz4rfwbZWwqWAAaZJ/bWyOiYcjr0TiWPAXCHXDZnN/EYTMP6xUts08YN6rnb1XlD60itjvLyBNgQJxG7Hjh4yN45eEAtU+R3pacrlmQO2fAUBgNKUYguZnSqy8szruvWrddegYGNDPett9xihw4fk5wu773rzjtllyne2/vWXmu83CQgkN/19/TZho0bbPuOO21oeND+5q//2rKy83SPGzZstPolSySl/sLzL6gHNjaMHI6rnYyo8PnAvv3y1+hjvGxpvfwzeiXvuPtuxbYw6Sm0xK/ev2+fVVZVq01FfDDOUSeFjttvu81OnzwpmW8UKjhPy4rLBDrjG7L+yGOdOdMgFitgLvYQW9Vyvdm+8Y1v6B6QWgcwZH6YE2I3ChGQ7z5w4KD8rnXr10v5irHy2LpEbFveOz1D8VmvCAkUJ5KDKykptE984jck575r91vaH7lZKFkkiSXbFx9Qzo2cC+s3tGUqKiiwipJi6433a12hojC/ar7VL6630rJy++Zf/5W1tLfZ8qXLtR4CiQFGLz3EAXwBFf/1B/+qIvYbnb2SD2b/k3MiX8f5wzkc84b3Oi+IQ5YuW6oesNgCSW1PTEhGGD+X/UMuIiszw5KSUa5Lta999Su2fMVyO3/+gj311E9tz+69sp2/+7u/o3XI3gbUHRkZE/BJHIiNIC9BUcwDDz6o35NPOn/uvPY47Pitt95izVeuamyQlN960yb5cceOnYhyWhS3Ulw+YIlJXhTd0dFpmRlZGqdjx4+J/Uw/Ys407DPPi63j8CssLlKsj9oXYCiS13t275akPrEia/+551+28+fP2W23bVMhEHbt0qVGxUnkFohzmdO62lq7evWabDLnyc1bbzYIEuQCvve977oyouzWtPZPTXWNvfHGTrGHObsBqZFNP3bsqG1ev84VnsbHpRRx4uRJFbJQXMe6Yk/T8zspBZJDvvYiNqOvlxYKKbo+RUCA9IV5+Ta/skrFTOMz5EvSdAaR4wT4/Ye//3uN+5p1G6yspNQG+vsUEyH3nEa/Z4oxKH7o7LKpiSk7cGjPHNYUZXvn/jc3Au+HEZjbkO+HWZi7h7kR+P8YgVtvf3iGBEBnV4fkOUjSLVu2VAHD7jd3R5X2UcI6MVFAkgDJKGmJQ0gQASA52N8tOSISrSSESO6QmHSWJT0Whx0smqQCjkQJSS8SgJkKbMYmxqyp6VIkgWYKXKtJmA4OW3+/sxcIFnG8161bq4CfF4nTICvG/RGYA6YQRIakf39frxIj3FdIHOI8EKyPkAwaGrSS4iJbs269AgQCIa4fpIQd5HNZTECVtJQ0JXdhNiEnxDP09HbbjY52AQpZSPFJ2tl7ixHckiChklVSaalUcOYIJDt39owk3gT+RvIwN7o6VW1IjxZnio1JngpggWCM5yLxQg8iEhX79++X05mXnysHD0c6SDjzfTwHjhzOmAK84RElsAhoQ1Utz817SVCQ9ABEI8jDqeZ6/AnsWkmQZmfP9h5mjrl+qGongcc8EMBL3jZiCXF9klYkEglYkE6EoeisS5JEsDiynXEZXVMSjlFfPsbfQagZJSoIFPkZSSTGj3Gm6pE+OQSbozwLAPfMtANKKUkKLACzkEVE3pVA16bHxYDxwN0BYORFGWMqY71/UqGcYAAR/i05RSUBvedOYDkrIbKnjPIAACAASURBVJgYswsXvHcVAJSYfZKFTIkAhkkFViSlPYnjsnHhWfk/Y8fnz505O8uW9vU+ISArSP0FdguALZXezCPjEsBf9gEBmNgXk4wf0peAGbBne1xSKi9XyTekRHku5DDp70pCjb3N9xGY0dOLdaVe1bGYmIKB9RvGhPUemM7cq5JMQ/1iIMJmBhQlQQvLERkirY8RByxY62KM0MNToMi7Sb8gd0Wv6TAOARCRpFV2toILgB3GYHB40EFC9f8alg3yvuXOKISlJ6B22pOQFHUEZpAWQgR6kKTKLyq1hYvr1euSRAXrWcE4MtuFhUpQI9GHeQnSg4BxZWUV1tFJj2ekZl3uHFmqa1cvy05OIv9LD9VIchOwgPvu6e2yiooqW7d+sx07fkRFFWJTRj1ICXqDLHVScqplZGZb5bx5tmHjZoGMyCN3IF0/NmaZ6WmWne2MvtBzm/l9VxIQqSvkubOV0Gpvu6YEF88U1Bqwvc7QAHSC9ZisfqHOngaU9/UqsHxyUmseWwCTKjevwGqqa23+/BprvtykAJpqeu4JlYKLF8/b1CSJXZK2yO8X6nvZM73dPZJdpi8sSWGAIWSEeR8sQL4jsLxGhgdtQrZrWvKwodCC/xMI8/zYv2DL2B/8jjWmXrARk4D1SxRLBTpJscysAgXIjImAg5EhJUJICGotUVxiCTY6DJthRgxTABepGpBEV6FPgqrdp+jLDDNgOsFiKSnqIy8QQzLASN7FpFpBP1+uyZphf7J/6esEy5C97X0V2SPOxCYZwvtYE9w/5xp2iuQwxRqMKZXX2HIBE/0wl03nDZKIFDMwfuwXGPgkLMFA8nNzxGqeHBsxidLPzNiS1Zutt7/P2jtadG4JqDDYWd5fT/2vtYcp3qrQdwbmVmA+BulPgAnujzXFmoQdCjAHuMraclnvmGWkURhVLT+BinMpJ8C0T44p+TwVSU7PJMI4ZBzp1+uMe67J+LMXYW8iY00vTu5BkrOTk0rk817W5PgoPaLp1UlhUpbl5hfY2OSkElskfujFyzwmwcAfHYZPq8RFsFfsf1czYSzcngF8wD7u6r4RgXvOkuasELN4OkHJv/zCQvkUN9paVQiXnuZ9zSX7DVOGXpaA7oyP+g+jWEC/WGd4AsSGwjueDwaegMpEZ4NmZOTYQBx1iUw/C4YH9AyWQKFBhuXnIT8/LvvGupJvNWVWU71A4CfgQX+8E4heiTcY1KwtWoL09XdbfKDHMrOLLCMzR3KiAPynTh0TS1fnewRcpSQlw8u25BTYtg6mC0CXdG2qxiLej3w30qLJUfLdpYgByXgxfnxWCixILbLvo37GtC3gP4o2AJL8fYmWmVNoubkB9PZiR8ZifBKpZC80GIwP2PTYmOXlO3hNMQL2JJbogChy9kjxxpCvnkm0weG4zSR4ERs+Q2oaktjDfkbPwO422aTh4QGpUXBG6CwT2AX4iK+bLmlIkpzYJ5KG7AOB/9PTsnMAlWJYJmXouviE2AsS1uwv3sP4iDmdlql7nZwas/7+Ltc7nkFdg7YKsC1z3X9BaUHSz66iMDbpNo25wsYBhHB2DlEkFzFEvX7PiyLx8V1K3MebNcp4w2ZVaxOsidifzK0DsLEE5OOdXcs5EdpRBKYoP5dCz6SrnGCfpdqTnTtbUMoa4JqAOMhBhsI19hn7nv2HXwULj7VMYhbGCHNy9eoVrSvuL5xX9AbHdk1N4+PTt5tCEAf7sT+MFSwz1ClU9DLqds9Bz0TZytBOgeIAGH/uK0uP0QsxpGSAr4tEr/s1QUKbZ1Hf42kKbChGcAY2tteB4STLyitUcQ5rIyVmku3VuLP2I98xtD9wAM2B3eA3cS4EGWwUm9IzC1TkMTLK2mI3Av56IR++HnPk8vXONMaHKS0p19+D9DP2jWd1iWdfNyoIivx1tYsJ/vuMqTgYuw5DXP05xQJ2WXX5YOol7+1lGL9QPKpCVbW2ACx/t7gQKXdPXjNWoyraBACgWHnVqtW2ZtVqs3i7Yrvjp0/b8y+9bEVFpfbfP/mb1tnVYydOn5IsbzeFZWnZVl1dZWvXrYrO8LidOnlWfh4FyHxHV0+39fT1aU/Or5pnFaWlKlZUn/JIKer4iWOWmJJqW27aqoK3X/zilypWIjYhIQ6oRgEW8c+lCxfsk5/8hN1xx51St3ruuecESOh5BBRPRJKvSMq6PDH+Nmd5kFvGnyJhToIdVS6AX5hcb7z5urW0tiiR/tu/8zuKU5/5+c/t/LkGjQ/g3M6duxRjqrAs15W58KUvXrxkGakpVllRoT0dS0lSYfKWrTfbww9/0N547TV78YUX7WxDg82Mj9tDjzxsQyOjdupUg6VlZFhpWZlda24WODFvXqXRhx1pYVhu/+NTn7KfP/OMkvasM3wVxpf7PnTksPYUrE/sEr43fic5BgopKRjo7esRcw27ceTwEWtrbbOMjDSx45ALprZi55tv2K69++xcY7P1dnZJgvlbf/03KmJ55dWXbHR82Hbcd4/dc+89KvZjDZ5tOK/+tDc6umQ78Q/pY0uhBWug4RxsPS+C5WxmXT/xxBMC5i43NmpdAu5u2bzR/vXf/8O6enpUxAtYx9iiekKehXNo1cpVtqiuXsDcP//LP1tlReWsL429Yj4++tGPqvdtU1OjYjD2x8aN6+W3U+AJ8EtRJXHatZZmzQ82KMR7+IyM0ec+9zn9H4CU/sQPPHi//e23/s42btyic/rQoaPW09lt8XivrV27ykpLi63pisuLf/zjH9dnUdHiGbHHUgianNS6Ym6uXGlWYQNqHx3t7QLeb968WYVKBw4esDd2v2lFhSW6T2J2cjSHDh8SQLVpyxb55IsXLrDSogLJDANSLlm6XGxILxwfVGz11lt7bHR0XEpCxHrYd2f6ekEf98T8YDMohmePIC0MSPj0008LWKurWxSpO1FMnaRestjH4ydP2KrVq9ULmmd65ZVXtO9YAxRTIG0NIM3PYZGzXinOfyvqf00/7tr5tZIsbmxqVI9g+lerjUnM8y8wppGj/sIf/qHyNQCe2ELmm8KJL3/5y/bCiy+IBYvvDPjPnvjkJz/pPVBPn/Z+xOvWRYUG7I8+SWoTM2TlZFn90qVWUVYm3xhZ7O4b3YrhU1Tcm245WdmWmpKsgoczp09rjMoryq2gqFCga3llqf3i2V+plzQqFZxPHR1tVlxSaFu3brWpyenZfMiV5st29Mhh27JpvW3ZvEnS7D29cWtsuqKcnSsd9OsPdkVxdH6+bJXaebS3a00fOnxEighejJmpQnrWDuucs5AYhfcdPnRItoexohjnIx99Quzc7/3f39fYKJ4d4UzlPJyW3bnnvnsEMFNYfb2l1b785a/IvrGukZ6nn/trr76mccZ2UogByYOiTgrJly1ZbCVlZXbx0iUpFrLWL1y8aI8//rh8DH5G8cOmTRvs1ltvt19ExQR8bnR40Pbu2W0FxSWKgVta2tUGjjMA/w1QlKIk4o+gflZUVGBXrre515DgSjzbbr1V7U32vLVHTGAKWVhvP3rqpyqW+fCHH7G1a1drXrE1G9dvsq9//c/Vw5czm8IN1hjjXlFZocILbATPzL5h/1EcD3GAMXn++efFNmcv8T7WD0UEv/zlLy1xZsrWrF6t4gnOcOwSeQPyV96WY9p7ey9ebN/4xtfszTd22tmGM8qvAjajHsR7++Nx7a36xYulKPDDnzylIpaujk47e/qMCu5+/7N/YN/+n//TrjZf1nzTLoM1wz5+8sn/JlvEXFDEgY06fWpO9nkO5JgbgffTCMyBv++n2Zi7l7kReM8IlM9bNkNQiYNGwpkqL4JUnLQrTUjxeE86EuMkqCXdmgJYlBexDBL1O6rjBuLu3OEMkMRwCTHkSJCkQ2ZvyJPaCbChAMsioJhKw5ERMVNIuuLEE+hTuVdXt9j6emFJOnMxMNLoFeJ9cj3ZQLDEv6nMDrLCJNEINMS8SoelnCYJTbyqkWHYBj1WVFxo40rSJ4rpWF2zQI61ku3FDpRyTcCX/II83ZMSV4lJSo4hPeLV71TaUlnp0kfxvj7JYTNW/J7rMK6nTp3WGHqSM1kgsBiOkk7zXrb01IOR/NJLL6uSOjeHfor0dEWqLUHOlaSCkWUWsyVH98w4ZNCnhGrYiCERkjAEH7xwwkOymWuG5CeBNY4gL4He42Nig+E0Ewxx7QCEh34lOI2SgIySk0GSLTxb6N+Mw+ZJKqr6ffGFNYFTTzWkS93RH6pAYC2Jz5DQCvJyzD0OH/+mghhp1yB/67I03l+VvwP+CdQZGhbIKDZpZqYAE1htYq4ODCmpzzwie8ma40Wyj6IE7oX7kqSy5JiRQUxxuegouSb5XvU3835p3LP3HzR9DgeXeWVDcN9BskmJ1ynA+gI54fwb0ECAF5XtQ0NidPPMZxoaomKBrNnkWmDrBhYE93Wt5bpt27ZNY0A1JWufQJ3vBYAh+CPxSMArdu80MrwAvc4QpmKT5ClrhucBhHc2orNDqyqQLQ29+fz/JGNKSktn+3P5Os6I2P9psiswoEkuEuDBCAOg4Nl5NoAyrZ/hQY0doLxkoYcHvTI6P1/X5nl48TP2sSdOvQDB+/m4ZKSAd9KY0CASXJaQQDCAyMxd7YJq/ZtnZ/3AysVGkFSFQcUYSY50ckosS/5fVFZhNbV1SiTAEiSAIZEFQ4N+UWLQdQPWOHuUtUzinLUlGW3JQmaKCUHSi8QbAX1Bfr6lxJJlA9o72gWAEQwOjw5beSWFDEuUXOK+mYvAWPdktDN6ALwB8geGhrXu2JPkVbu7bojdXFlRpuQnwXGwAyRXnXk0oep7Ei0Uo8CGa7p8KQJy3Sayn0h0kJTj2iTOYVMDwrP+ePbQuy+AUEGuN5acbCUlZfrDvFy5fGVW2hPMBiCVXrlDg/02MTVtxcWlVlVZrerjTZu32H8+8zPJjgPIsdcAfOFWkkykh6VL8A9qvpQcZh3AaosKgNhDrH32ImPFWg/sS9ZOSP6z9+jby4uxIulBJTVFCpUVNUriBzCS/U61PmA1tteBh2nJKDoTzNl6JM35DsYM4JcqcUBDsfWnkc1PlYwx/yep7GAP0sdxJRwFqKswygs92IcwuAF9XGrYpVPDOggJBD7HfZFc5lkBiEk+cLaQbGQcghIDtockGj3nJFksJpUzzEL7hraWazbQ32tJYr9N2rY777euHiTzrghUA2wEGMRuu4zvpKrW+bw/j8vVhbUSQGr17AWsQdkiAvFcxnPce4bOuFSo2HSJ9JWssorKSt3f5aZmzbXkdyX37L3BJ6bGZVPBnUi4s98AGLkXB0ZytPc7bqDK4AUUMJRY94zb/PmVkoYexVehKCOWYqmw6TIzxYbCnnXe6LDBgX5LSpix9NRkGx4FMEvWfQb7yHOEIhMVO03PCJCjqIM9yFp2VpxLOtNLdt68+ZKzRAaQ4g3GWhK6k6x4B/pZ/1n4A2MjkqrmrGFfYtvFwEtyQCoUQ+HjjIwNi6GC7CD+RH/foHo3XjjXYG2t1xw8nMJu5FgsEbDOwSpsPmaU4hJ6xXFtsf5G4zYx6bKcaakwo+knmGq9vV3W199l1TX16lsM85M91H3DCwZVgKR+tMlidnPOAmwxx/7Hmfzq3ReDge3PjrR8uBe1hUh2QN39QT97xbgGRILVKvm5FC/6SpA4s00K0Ju03IKyWQYZPinvxybk5udrDrlHEtiZySmWmkZLiW6rnFdpZeWVdqXpmpJ3KWJjT7kq8XSCjU/BFOfcy1TP1oREB6td+QIlBAd/ASkH4302OOS2CCYpctDMIf4y9p7n8CJH7/MaelA7s97VGyzBGevskyAfrqI9eggnOKs09HYHyHRwD5Yn4FuWFRWXyibBopgC/Bsecp8UxZcklzvWvkh0FQ9s3yjtMRKQYo/NgsAO9E261L/eyztZOy77HEBJ/RTANwKgAX/9WhQepkcqFt7/XD4APmFmpgpLABb9flJV1BUK8xxQRhpzSJAz96szX9LOvvdI0HvRm+kcTk134BF2DzaWz3M9fsZa4/3xgS7tUeQ3MzNzbOmSFdbVBQCFjLIX92D/UVwICiE+RJ7mcIB8RiweruvsYpeW5j1erAaLN5LuFiM2tC6giCbmoP0k90Rxx/SshHZ+McBrsnq9Y197um5EcY+rKCluwp9N8zY2UmOJYiPuC3YRZ6Fikcp5Vlw+z9parotdTPsLErRqQ8KcsCaFzQJpOkuduS4sKFJRKOslFPKMjjFHLgfOtfmuUGzKfpW/npYm2XsKY9Xj9cYNG4/6ULu/5AoIrgDk0sWhEM/vh77PtCmYmS0sY85hv1G8RIwG2MG+b2m5ru8neb9p40Y7/s4u27xpk41NTdn+g4dUeEz/0jMNZ9TbPiM7y46fOKX9jRTw0qWLLDsnSwzH8+cuqTCOM/LixQtSAKLoJTc7RxKmnDsoQDjIbTo7sIur1q614ZEx9fBEsYTX7bffYXvffkt+2Lq1a2zN2lX2/HPPCdyAlc37AIWuXr0usHMT9zw2rsK1JUvq7e/+7m/s6ad/JuYjz8538twh3kIeGX/ljjvuUCHP5i0bBXphFz5w3wdUVPPiiy/KHtx9990aa35/6eJlJfcfeeQRyZC+/vobUjgpKSxQ6wsYW+03blhre5vaQfzRF74g2VRYkP/6/R9Y29WrtmnLTQJJ8GuxAdwb8T4+VSzBJKd8o7Nb+722hp7K2OMpxZyFBQV27733Ctg6feaMmGulJSgsxcUQQ2Ka/Ut/ZVi2b7/ztuJdwPePfOSj8k0BLPDb/uqv/sLWrVsj9u9Lr7xub71zSG0rkOCtmT/PWq+3CHhZuXqFdff12Je+/CWrX1IvW7xv3yH7u7/9ezt79rz8W0mrrlurnMjZsw3WcO68QA36ADecbhAoApOR+Ba/inulKGvd2lV2+53b7eix49bS0iowDzUXAO01a1erNy5xgveYHxXgT5zDWR1aJuGrURjDM9MTmj6fb7zxhn3xi3+ovqcU68HmA6AD0Bwa8dZT+HOMG2PC57kOxeGM1+lTp2T3b7t9m9Yg6xO2e8t11F3woROtrKxYwA5+OyBbTxdS5AlWXFSk/AXzGuJhCghYmyiXheJD9jYKHR+4915btGihwP/Onm5ra+vQ527Zdqtt3LBR0uuvvPqqVdfUqL/n2tUrBf7+03e/J4Ys+xiGJy/yKfQL/bd//4Huk/2If4tNAnz6zGc+ozkAsAr2nPGkEJrvBBgtKMy3wQEKsvK1xmkbQvHE4jqXbb58pUm+IucdnwnS9BQnwAJdvmyZ7Al+Mt+LfSVnxbgy1swTBa6wgS9duigVpq9+9Su29523xShlrvhOiu6fePxxjT+2hO/BLtMfFjtJWy6Y9YCYyAaTdwJ0vv/++xUD7ty5U/YFm8H6O3jgoHJKSSlJ2qewfzmJWFeo2/X1IHM+afXLl0qNqK21RcSFhbW1lpqcpDFLSUtVDI/K2o6777Tv/8u/yX9jrCggpYXM7bdv0/o8ffqM2JbEwTm5WXZg3zu2oGa+Pfboo7blppvt6rUW2Yqx0XGBj+RhsMU8B2xTxg2wmnid5w5AIEco+QbGFhAWEBP2O+cV41JWWma59CU+cUzKVYwbMVbtwgX2R1/8E90bPXtpr1K7YIGdPXfWHnv8Ufvud78jsJo8FusatSfYsefOnlXcThEcY/WlL33JXn3lVRWGYpO4L+4HZjZ7iL3FvdDzGInxEDexPq9caVK/3DVr19mxk6ckN/3wBx+wovw8e+H556y9s8tOnGrQmoYdS2HwLAkDIgMM5+jcXLlyhZ29cNFudHYK+L3rrjvt85/9A53Hf/AHn9X8Yy+x1xR8v/zyi7Z9x11WVlaifAQ/f/zxj9if/dmfqz885yWFE6wZftfd2zObR2VusFv0GoYMwJogXv7bb/2trVm9Rj47Y8PnAP6//vWvSymmprraFtQutNT0dI0V58ju3bsVfxCfUfDCnG/depOdPHFScfGCmmqrmjfP9ux9W98JUIwvAzN8w8aN9oP/+HdbXFdn//XRx5Bqsl88+6zdvn277X17rx3Yv0+FCfQ+hhnMeYZUN7YGuXRyleyHXTtfncOa3pPbn/vr3Aj8nx6BuQ35f3oG5r5/bgT+f0Ygt3DeDBWQ3m9pTMl+DlIc2/a2DiUABLikei9L5GWd1UfyyhMcJGqpOibJWVFeIQeL4Ml72dFvclwVdSRcyJiR/OAaM9MODpOU5X1USJKgI+lFQgqnj8BmdGRcQZSSaQKzPFGDQxb6OwlITUtX4B9AQwJRku4EXeVlpVYGm2Rw0JqvNssRV59b9ZOlip4EbswKCosU7OCgESjxHTgryOYiK6XEdRKBd7okdsj/aQwkoezSp0vr6+3qlSvWN9AvxgEv7pMeSDhcOEw48iRsAJO5CIlgAXnpaarEXLFipf3whz8UMxTGF4mZltZrSgoGliNV9Mhp4QhTRejSlA584bSFAObdRK4nydQTNuYJ4vBvgCiek2u8KztI/xlPznFNMWwicJifwToO7OoAbuPkB7m2wITFKWTtiNkR9ToOALhk3+hxowSZySl2QGfA3x8xIsOzeKIo6nnG2EUMIJePcxm4wErgngEn1Z8UcC8e1xolMBSzgsKGTMAVJGPpr+XzwrXelRWCaYfUIMxpCh08wBbYF7HoxCCJ2BkCW5KSVbTAvZLE4r3I2kkqOyPDLjc1aj/BGCT4YOxDUpOxEjA7gxR3rkCaVtZ+mve55vkIVllPgWmpgHd6WuAhARX7l8+TBOBZCF4ALZgPAAOCYU9G+toRozTBrFO9g5y5ypggvcy8AbySIN+4foM+R6BNsKX5SYrp/SHRyHzwPSRO+D/rgQQVyU7AMgAOihnY54wJ4CdJKxLZABusX4orkL8mIIGRzD1iX7AzC2oWSJYySIar3+4YPVv9fnheX0v0+6QfrjNYHAiA/Vem4JD93NHeIaAlsCsk0RQlhAHskQMjyYNtyi8otvLKKptXNU/V8/TjIqGDVBhjxbxR/FFWWmXjYxOS9MWOkWjiXoIMFX/v649bf3zY7t6+XVW8jCcSY4GVq764gwNK8BP0kmBgfFkPJCyYb/qzielHUQtsuOQkJd9hnAXWK/aZdVNRXmalJSV24uRxrXPZuwhwoZJekplJVLlnK+AHDEOaGTsI4IZdJOBdWLdQa5AkUld3p2VFbOKQYA693cXMj3pqJ9ErOTtHrC2SDiQOnHVKAQcyUdOya7CqSMAvXbbCqqqqZePUN7G/R7YZaUP1ns/JtlhKspWUls8WAAQwkzU0rOSjidHv0rjOPhO7KGIDs/fYG7AoQ39H3nO1+YqkgWHm8F3se9YOgI7LYjpzP5Yckzyzim0yMrWnkQIdHhxQ3zSpEUSJbc4XCny4HnPP2uUFgMnnGRdJ8UZy3q6eMGiJlii5RtaXAwqJCuJVpDVFryrp0woMws44Y8ora3g/Np71xBhwhgCIsoaCHCi2MfTkxqawxlzz1mWSkaHnDKJI6+iRQ3atuUn9ltJTU2zpinU2MBS33j5krR34RBlUBQEqxuD8GZHN5TsDg4txCnYi3J8YzwKCPEzws9ttCAU+tDsAaEc1AAl+bBvfQ+sCrs/7JL2MxDg2hJ5dWXned1p9Rk2AsHpEJqdYYUGJ/o5kNGexJJQlyzysIp2ly5ZYY+NFG4j3RxLwyVJxyMnP1/1g6wCKhwbiNkOv4pRks8Qk2S7GXaw2WLrR+IbigrBWsDG8h+S8Cj2m6KvroG15eaWlpntyCPtGohAgLbCkGSfODPqk0g+OPcEeCUUZ4Zx2xp+3qpicmJaSAOOAnDcJo+vXWm3bLSTzOu3SxfMqvEFhxXvID3ovVOwwYCAStCnpkqwFwGMNIyEIK5NEGSxSWE2A/vRAjMd7rKioXAWAgIdcC6UJxsRZQ+kqaOCZmXN+5+xu/BYHvKqq5mmOOQcBRzkTQgEN56WUZ8zU15jPat1EIBtqHkjSA7bDMgJEGB0ZsmNHD+k6mezllBQl3jn/QwER7T4AGChiJDGYCBN2BjBtTJJ6sM4bL10Rm4v1BoACA4xxQfJ9amosYiVj05AsTJD9poAMUIf9zZxnpKda4+WLbktSUtUjnjEpLiqxsxfOyB9124kcMwoLCSoGoqjQWZxIeadJ1pa1Afjr+x92kfehfhdE8x7r3k8YZmqGZWfnKaHJ2U7xxhAs5+hsnIqKpPBHQsEdIBTnGpL2obhBxQgCLF2pxSWKJRwuVR2KU0Khnxf9uYyy7BPS01i3SM6RzxF/BF+N67KXsLPYbvXqTXSWltY/NmXc2Z/8UV/0NI9NtJfVEdltCWcV+1ry+VnZlpFFUUHMWloA8Sn2cD8ygL+sq7FxCjEpgoOBS++7ldba0uZjEPl5Ajqj3rtBeQSZd7+O90UO+wffQUUO2GcB4D6Pvmb8T7DZjAHnQW5uwSz7m17nrAHsTnI6hYRZlpbqaiY32lv9LFEMwFx4gRIscvl30VnAdfl3YPJwL6gZpGRmCwzArsMwFvueItoUesLTNgJfDCDb94n888JirddQAKriOvPnDnFXsIOByStAOj1dIFRxUYFYlJ3d3TaO4k6k3MQ5JrZ5KjGNab+EwlWKNlk42BDunTMA+Wl8OWwMYE28Py6mHAAVdh3/lN8D2rReuSxmW3pWlg2PjtnkxJQKGQFlqArNzssVAzk5ARvWbQWFeQLwYSD2dMdlR2HIUTTAcyAbCtB35cpl+8C994m9ihoTyWhUGR597DGtt127dwucoTgP3whfFZAHULSqqlKFHpkZaUYhM8XNSFzyf9YSewBgmz2A/71gQbV97GO/LqlfABvWNffEnPIcAQzinhlfrk/RE+c64wrg9sADH7Q//dM/1dhUV8+XYg0g/LGjx7SvfvM3YUN32c43d2pvjA0Pq4UENpWke2tbq6Go8PBDDykOoWf12MiILV64UIA4f2B/TxS3fAAAIABJREFUAkhK7v9yoy1etEh/P37ypJ09d0H7nsI+9pqks4dQBBtRHCAFoclJrX2UIngG2jjt3Pmmnve+++8TMw3QbP++A5LU5T5g4zH2xNLpaakaK7XGGB2znv64mGef/q3fsoP799uB/fsFktUsqLEz58/Y7/9fn9E1WROci5cuNtqzz/5C6xKwb+mSeu0/pLzPnLugfrwwjZHDJlYFGOEZGD9YfKwL9uct27bZtWstUgqR/zI9LRDx/gfuE/jVcr1Fth6Fi5///Bmd4zA6GRd878uXm8TO3rx5i/wSQE7+fPCDD8r31Nrs6dVYYVPu3H57FNcmaS0Sc3F/2ED2USgoxp+kFy5x4omTp6y7s1c+JL2TKfD77d/5HzY5MyOwSjLUtJQ6f0HfA1BDL+MVy5bbsePHbWyCXsT4UV1eBFxconvo7uRz5Somo2jjjh3b7YUXXrSTJ0/Ztttusy2bN0sBbd+BAyrcwE9LjiVaVma6XSZvEh9QnIC/RcwD0xe2JNLI2HbyDjwXhRI8F8AdNmDfvn3aK0gs33P3vYpbsEsU8S9aVGc//ekzso+oBcCIFABMCx4kh2EAz0zLBwiqcRRRoLrFPPDcfAdzx1jw/RTp4+vD/gScTphJ9OJAiqqmp2zz5k3qmQw4DOAMSLVgQa2tWLZMdoDYOCc3Vzk35ox7g5lZXlEhH4n4mNgQ4JJx5feB+YitZe1nZ9LiJUfSws3XmpWboCgUnxyAtelyk2LWrDwIGdN2rfmKzrPamhpbs2a15oEieoqwkd9euqzeLl1ssngcJS7OHfy2Abvn3h06g2AaE78DEu7a/ab19/aI0LFu7Vpbv36DTUzN2IFDh2zH9ru1hrHFxGfME/cP6I3CAbYQBjW2q7CocFYxzlsHoTFken7WIHti0aLFUmzZu3eP9rmK1WGE9/bYmtX0tV4hdjp7ikIaAPiPffxjAjKxQ9hgZIyJK7fctMV2vvFmVDTs9/alP/kTLzZpaZEaGgp+x0+csIcfeUT3FgpryTMg2Q04zFnD/se+7tm9S7714x/9iPbLYLxfrOGCvFxbtmqFfe+f/017EjUczwt5X3rmMKio4fcTb6FEgT/KHDF++BK3bbvNrl29ZtevXVX+EJtJcfSuXTvt/vvvs5LSYjt48KAKaAryi7S2UTPhXKAX+ssvv6wiAtpy6LyMx2VTKSiGkU+xAfEUe4viA851QHj2D3PNeKvARgzxUv2b2I37Q30AtjvFBuTTOJewqfz57ne+Y9euXpH0dFl5uZ27cFG2grVJAWhOdratWL3KDh87qhxm3YJay8/JVfyTkJRk11tbrFvfka99EfIKxKacY4C/rAGe8+29O+ewJp1cc6+5EXh/jMDchnx/zMPcXcyNwP9rBHJyy2ZwVIn2CKypbC0pLZPj1tbWLucbUIAEzDiMo1GX58NBIzml5JP6aJpl5+QJ3AmOJ8EcCWvegyQyiUUHaZGmg/UAC8QTuAK/6O+mflgzAoqpoi0vr5KTAEAcGMkOCibo8PfeXZ7cCCzQkHANwDAO5bzKSissLlYghvPGZ3FicN7JaiC/SqKRajYHup0NyHWDlLH3zYxJ9pk/BLpIP/P9fBfvpZqQ3jDNVy5HUosOnvK7bds8WKV6FMefa4mlnIZcaqKAA0kNZWfKUX3nnX0CxwkESKb39/foMzwz/2fc5CwnuwxiAFkDUMu1A9MvgKf8m4QBPYYCk5XnBPTBEQwJFp4/9E4OicAA5jpw7RLSDpJ4fzuuqz4jEQs3vN9ZK1TVTouxQGKHn5EcwsuXVG+aJ9ZhIKvaNO5yTKEiMiSzJMOk3oIALc444T2sOWd3kTSE1egMcu4Th5RAtJsenJNTGjexMmZmBLST1EqOJek7WdMAbEjkUNFJTzDvmehSQokJSfahD31Y1z169Kiqoz3JlSg5QN6bkZllq1at0ffgHMOU1HMWFiqwPHzksPc2pjdmerreF+5JfWsiRhrPxXOw53g2krLMGYGHEp3RnuV9jA/sQa7PPmG8GSP+z/OE9c6eamy8JOYNfX2cDUwPxFFVhZJs4lkJAkgQc/8EvDzj2tVrZitgWRvcEwljMfii3qaeHKvQnDCePA9AbnpWtpXTxxgZ8IjFARBJqhYQlX0PU5b75fnjAy7tynfw3cwlz04gHI/3za5VSXaOvytv6OtEFCNJFLE/PVFsGmuABa4lcDECrZFj81y0g8f8NRQJNDScFvBH39n0dGfUzKuqEhuBeaVYg4CT8WP91lQvUvBN8h7mEiASyaOMrAwlBHg21up0Qky9fxYtrBO4v++dfQLwCeJUKCDGWtTraMABI/Ybc8vYXr3mRS7MFWwd2BUAXjDM6MdDv02YsSTRCZyopH5rz67ZPp08rxJ8Y4ArMVVML6iptc033QQHx371q1/pe0LyiKQGZwNBO3uc3u+w/wLwGKrhw1wxHvwdG8l+yKcvaVGxkhhIsiPD7wUviQr0AGYAQedXLxBYDFOAhEhZSbFYB5wjjHdOZoalIKebSl9wt9EC34eH1WORhCWgDooMoaAirClns+doj2hvJNGLF2m/fI31yZMnxPDhPCPZjy3kvfTaC6xjbDOADj9HfopeUWIrwY4bHtR6IwlIcCuZ3cxM782LpCxB/xiMJmemsb4pTJKMLdKR9CqW3CP7Ihb1/faev0ihAbizj3kP68N7gr4riR/6N2JXeE6Kt9iPeRS7JCfPyqsGwIsAPoyNQFkV/kxIHYN5WL16jfbw7l07lcyggADwkp7knOVIJzuAAuvagSlPUk0IXCEpLvnK0dHIj8jS32FPipkcH/Ae5hGwLsCB/qHR+RGSwyTq2EuFRQVKNMBkwCZx7wConMUkDrC9JHZzsqnWz3dQfXTYWtpgUnlf6OrqWp2ZMDRUqETvVPWLJymYZ3WL6iRDznpHBp5nS6ZndWGh5oXnoSgFFuA0Ern0p5RcsINR3BP3z/pijlVjI3YzDFpkw724iH3FGDDuJHOQ0yNpzntg8ThzY9ATo5LzZs2nai3wXBMTIyoII4nEd7AeZbsi1h22CNuYmJBiCRgHFd2xH1FjGLD83AJLjM1IBYK958mzY7JX6qNtgIXY3hTtR84vfDZeScmwO12KmO/jzAUoYvyRNs7JKZBxwfawHmCg05+ee6cnNdfFp5uZ8XPar+FsXp6bhDgv9Uofc5l+GD+SA1WxjRdEwHSgCAIQlM9KhjclXaASfQura6rV95N9uWvn6/JZGcew/7BNbDxsGIl+fC3AEECkpBgy7fQYT1IBDOz7zi4UOVCCoC+qF1ngT8CchKEpefIMZBUztEYZV2T8KTDivdw3IDX+DbbegfAsy8yg6CbPTjectJWrVioJR08+AAdkhpFanwVRKUBLome4rynuPRRM8J2sAy8Wcelc9QGWIgbFY8UCD5m7lNSYtbZdtZGhUQHY2GGX73Ub6ex0X8uc73xXYFUJlIvAxaTEmGwX/oT8sahnIu/n+QXQRn1l3U/BdHG2eVog+A06xyIwnnvX3kEaP0YPXffzODuxtTBv8dOCf4i0LmMMO8aRbpfVDm0RXE4y2zKzs2UPAfF6e7ujNePrjjPbQVmY2LQK8V7QN998q5L33vKAOfZe5wnv2e/y/xLdR1H/cvZO1N6DvYRtEFMzNV1rhOvTw9nnzosXAnBbUkzxUY5UUrC1nJFJye4TTSW4bDTgEnUVFBsJNBfw6oo1kmhO9MKiUBCkuCRqycD+0noh3pJE44CkfWuq5+sZL128pHY7YngLmB1Tct9lu00yxnyJFFMi24l/48/gz8IrnEuBoU3cgy3IyEgRE5L9KYUczVOaikwmx5GRZy3SdxQpeC84YN+yPgGBACkeeugh/Q6wqeNGhx0+dFi2AslVbDvfyVywVhbV1VlmRrq1iOk4IpCXc2dx3SIBJ/Tn7B+IWyw5yXIzc1UYmZ2ToX2L7D9sQcaSs4G9tG3brXbbrbfZT3/yE8lwfvxjH9e5efjIEfXfLCgqsj/47GflH+7auVN9fHnuD33oQ2JHweLknIPFydh/4L67FRPSkxJQxH16ZxUCjgR5VPzJIJnqtq9De5OxAEAB/ES9hcT6yy+/JF+NAifaTgAqbrvlVl2XguLA3AznLH4W6xNmHoA5drwJgHX/PvWfJSYAIAP4IA8AYEf/S9Y6bFvAeYopt269RXPHLsK37mhr0z0Te8HiBGzkPpE85vxjnhgL/AH2M7kGCnPwnThj8R8omDl3/pwA0NVrVtm8+VXW29Nnx44cF0AC0E1hH34bscGvfvWc1i/XowBw2masqbHR/vDzn7cjhw/rzEfdhHFi3O65716rXVgrH7yrs1u9aQFV2S/EGdSrUDyJCsQvf0Xv55UCpGGZY7N5vstNlxUDwGCl2BLgmVwGZwVnzOrVq2zj5k12cP8ByefSzonPEw/BuvvJT34iPwvmNUAgIBGF2PgFADPsM/4dFL+I59g73CdgGvv23vvu1b3wHvYEa+qmLTfZ66+/rvvjOttu3SY57kuXzulsaWg4Ixn3hbV1tvvNnZafn2OPPfZhGxqbsKarLQLqVbBw5KjkZomTUAOrW7hQZ39RSZEKAmBSAlzB+EMSln3F9VlD+L+f/O+ftF27dqvItxLGakmJvpu5oIgfm4wiQEpykp05d86amq9GktuF2s/Ei/hTqC+wbgDciE/5PHt+48aNGgcHU3OssKBwlh1PYQXg7dVrzXbkyFH5WYw5Ra+AZSjC0WKL9cqYAXwxr9wrIDU5MAoKYMITy/Ke7p4ejQvxGHuJvU6P4I72G8oh5eblRIUNXsTNehscGpQCGbEjDEcKOCjMQEGPHs5HjxyV/4IKE4xX5phCGGwPL76HcWKOWQsqoOnsFJC87dZbBET/8Mc/lK9CGxX2EEWL+Besk7pFC6yubqE1nDpte/bsVsEJ64+zDbAOgJC/FxYX2OjIhF24gMT3sPxrfJBNm+nv3K0WXRSl4C9+57v/pJ681681y2fB/iTEAOxarapyngrpmF/e+6rkvHsU02F3aJ8FqMj81dRUK6dBkR12i5/xbPghzCvnJP48/if3wnhz/4DrFLz/6rnn7Z577lFxBOsEG8ae4buxZQC6xITsT4pYOGOYJ3J12B++D2lt2jlxkrEXz587Z0eOHrEnP/HJCLC+JpvEPTGfPAfvw+aQl0ESvT8+YJ//whfs+LHjdu5Mg1VWlNqSRYts8bJl9tbefdZ46aLVL65TXPX973/fWlpb5etu336XzZs/z375i+f1PPmF+SoUwSbDKD5w4IAKp5BIxmYSXwbyBTHxhg3rVcxCiwbii9df3yn1CGJTWMLFxYVab/QOpmic72BMWU/KtcQHrLysbLbAEEl98gyMJ/OCTedF4cH8eVV6XvY/vcixN7Sb4n3YJPYr+4fcEWMDa5d2ghSRYGdPnjodtflBqWlaxc21dQvt6MkTUu6qKquw+kWL1A5seGzMfvqzn1pry3XNnca6qEh7H+Yv+5dcKrYW5Yhv/uWfzWFNcxjH3Ai8j0ZgbkO+jyZj7lbmRuC9I5CfXz4jB5PKyyx6HtXIAW1svKyKTpzcdGQtp5FAHVMPSaqiCcid8UfCNmaZaemWX1Ci6i4SGUEmF4d9eGRQyWASITjPBFadnd1K0hD4E+DCZOjs6pRzz2sgTr+auFihODH0e8BZDFVyXA8Hne8J1fuhShCnyaXzkKRzlnF1xBQGGIGVR5KbwBJGGwlg5FF5hZ6jLtXoCSmuj9NN/zz1OpualuMyAxMhHTlLlwbmvTjBJOeR90vPyvQKxghEePDBB/UMP/7xj+XAKrGRjPRJkTOfSSRLctG/l/H3XoJJSjjCbOIzoco+VA0yniQE3u0FmSDHjveGZLOSZgI1+uS8IX/JuL83OROAR1Vgj48LbAnJZH5GcM54BtZnAB9Dgp9AB2c6vDcwxvkZz03yBKAnSDfzbFRcE+jwLAByADE4/DjWYewD44TvDoAzAZDAY0kcwkR34Dc4qqEXMP/OysnRdQmSYQgEoJXkBdcjgQvbgecgeUqVMAHEnj271C/FAzDvGxlLTLaHH35YiU4CNsBfHF7ulaRkAG5Lyyo0zsy9+qEgyRUBd8y93pdK32ES+gDBXhHK/Hgi25kkYnzEvEdtSOBxveC48/yBYTE8OqL3uOyv70G+h5/xd8aZtYUzzYvEFnOk9w4PC5RnrbHWkS7iujjYVNRyH8uWLNWeCFW8fA9jSAAg6dGMdCWBSboTvEkCbGxMCf+cgiKBnVRFi7EGUy+S6aWohH7K6vMHyxPwbMSBllDIQbIcWwRrAJYoCXTWCfs4gE6eaCah6nKFY8PIrqcqYRWSj4mxZH0uMZJpFRAsGxJT0CKW9tiogkAYPsw/a0QgIEzUgQElKhhHEnJh/DX/k5NWWVUjFh/XQL0A+XdsCTYUoAZ2LhJbBUUFquAHUCPRfP1ai2wsTDUSKci+Y2fpm8ZeYI1xH4wRz9vb16+fqV/iCHL69OZz5hWBbmFRsUAx7A/3zv4jEGNcWDvO2gIEH9PnqPylr+eqCPA7dOiwABkBaCPev5CAsKi4SMnA7u5O9S8LFeje59jByADiuKxykkAV1hQFLdzL8WPHImAfqdyY9fX3CSAGnFObgOlpJSxIyJHcWLFyhTVdabKG0yctIyVF7BP14NS1vVjHwbK4CiVg15Lc5rtCD7SQSGb8+IzA32SA41wVJLDusCkkKvp7e7W+mE/W3OT4lNg6jB1JQJKZ2AcCahJ82HwKd8ScSvJ+61THL6xbJND1xPHjCoZZ8yTQnLHrjPkgh8zYhT8qEIilul1Uocq0gP0h+rOOjal3eSwR+X+SphSxOIjAHHnvXOTvc6y/z/t+k1Blb7NPQ6EUz6U1HSXY+T8AOoA6IEldXb0kvGACnTh2TGNEkubMmdOyC7ABxsY5+x20Z/nxIkkOYABYr37HyX4Wh/7K2Hj6gQVVAzYa7LbAJGM+AMW8IIy+iC5tPDo6oLYQkned5Hyc1r3D1MBWam+KiZos2VP6+3oyNG7HTx6zrOwMnXlFRSUCEehdy/nGHAPmMLfMK3sM4E39OqUk4KxBkk/DUT8xgOLAnAfIYj3qTOYsSk3VsyKFqBKUGVP/KtiJ09MTUV9WQFEvIOB71Jt+BDuZI7aWy916YQWAEUwzZCJJXKklwsioTU2Pa88HpQ7GmQR5KH7iutx7LJZuuXnI6SFrPqTiJSSmsR/0ZnZJ7BQBKShS8Gy+l/F7kvVe5K7xI7Bf7G/eDyjl/h89Usf1Oe6XvwtgBPBKS5FNhRGMfCTnAPucZxBwNOkqI+wFzl/skLOoUqKWHuZ+Fm0iJqbkG2L73GcxnTEk59XTOOoVnAYzMj1T6gokmcvLSmx4MG5HD+/XPdMLGvvEs/naSRHQRiEg/gjrDT+IXtKDQ3FLS01RAhtwamwMeWZv88BYI/fKuAB403tXbRxyKdDKmfVxZsyLHzgb2UOcfw7YwQ5NcvZvit8T+2n5iuXyFViDV682q+cvvmlgiGJPEmMObgR7+15/nvXLWmQeJL8+DshG4rPYCgtLxc4F1Jg29kuPJSYga1mq8aSohz7VvELSmTELAF1o1SA7RYENoDJM1unpSMkk1SanvfdwKMqj4I9znv8zzwII1ZfXmcDOHHZfJxT4BVB3ZgYWqqsMsR7DWqGQARvvwHGa5ecVeFFM5MNz/w7ounQ59grGPIWd3poDAL51Fkzmvhgjt4207ODvxDgptmbNOvkxrlbhRacqkBQr9n9/8V2hGCrIk/scuAoSsQxzji3GfoYCPs7AIA2NjWKtsWaYw6Qkqgz8vJiWdLfL3APMiHPLfh2jlQ5FIqlSn56BmU2P4agAinEO/n9g005OT9nQmIP9rP1NGzfJ7zqw/4Dstkt5J8rGwPqOsH5LTvKC2ODvaA0melEIZxmfYZ74fXi+UETAPCJDzmfosY1dZx2kZ2QKfIeBztpnYPEJGeNwJjL2JOtRSvnjP/5jL04D5J2akjwqYB6gGnMT/KSQ4M7Py7Wr16/LTrN/Ll9qtAXzq23j+vVal60drZLZpBCCM3XFymVRy5UZa2+7oUIjikhQSFhJ78Gly+zpp34ikHPlihXyWa5dbxFrcX51jS1ZulStAfDz+Szz8OSTT6pnIsATNuapp56S/f/kJ560o0ePiL2KnQf8OH78pJ5l+YqVDuJ2d9uhQwe1lvk3qjqhyA5gl72Kj85ZTS9F/BikipEH57Vl8xa7bds2a2pqFgjDGRHkWIlROCvwB1gj+IkUt1FYA3AI0Mv1AYIoLOTvxOJe+EbRiwmUw695/PEnvHBiynuvAt5yL9iU+MCgwBGxu9PSZ4t6WOe9vd5Wh884c9EEhPPcjDtzUliYrx7sADfMcXOTsyZ5D2OxbNlygUFvvrlT9wM4DoCOnejsaLePfOQjuke+g/UIC/Xtd/apz+uy5ctkb2Hs0XsXFtnNN2+1c+fOyN+prCxXPPTMfz7n8cbUtNYe88eeAVwlJ4C/Rp6hqCDfmq9fVx9c7m3Tps229dZb7Ef/8R/W2eWFuzALybX83u/9nu175x17Z98+9bwEvMTe4CcBenK/QaGEOaKYgHshdgBcm1UZychQwXIAihnHT3/60/aVr3xFDFnmkQKEyqpKO3Ron+3b9478vaX1y1SU+dwvnrM779hmC+sWWEd3n41NTinWYk0cP3rM8z3Esh031O9YTP76RYpVAF1h6jLP69Y4C/Odd96xvW+9pee/48479cyclbyI5Xp6+6L1420XltQv1vm+c/ceMbsBkvErscP0XQYYBOghTlT+IitLIBBMR76fMcK285wUMfzpn35F4B/AGIXzL7z4vO6Ldbx61Wr5MieOn5BdhhBATggJasB31iTAF2cbvwfQx/7gXwZWML4asQS2HKZoTl6udXfi8yYJ5EI1ClARGwAwh09Oz1PaBC2tXywZaM7m4tJiAa+sV4oaeA+nIwpHRQWF6oGrswBiQpoXurKH2O/N2IyyUlu/bp1isxdeesHWb9ionuSnTzdEebOVdqnxsi1ZUmcbN6yzpqYr9taePVZRWa72Fvh9gL+8ACMXLV5o42NTduXKNbG6KbbZvHmjtXe0ai+jSlBfv0Tg67FjRwTenT3TIH8anyqRnFYqyiqJAl0pYEEyGFsiqevGRuUjWHOcI+Qy6pd4C7d169ZqzcGKbjhzRuA7RSUwXmnfNTw0qj6+SKDDtH7iicdFlED2mR64jAn3yPUZM/YmawH7zPpTy6vBQfUHpliDuSZG5WdI7J8+cVyfZc+R49i3f7899sRHdd/79u/TeBO3sO7YZ4DlTpzIs+HBYVu6fJktWb7Szp45Y92dHVZEm7jUFOuNuxQ+6kRr1qxSf/dvfetbIqEQV3wARYPVq+ylF1/Tel6+gvODtlLeso68K/5HUIjD76TAAWICtprzAElllLluu22b+lC/+sobdrrhrPZ4utqX9Kl/+MFDB5XDCCQK9hg50EU6U2KaD2JbAH7mj73FuRNyXKimYY9RYsT24j+zvhkjlIG4LrGotxxLVeFVIC5gV6XQkJ4hIJn1zn7ILci3622t8mdWrVhha1au8pZ7Kcn2D9/+tl1puqx1xnwRk7KPOeP37z9ge/bsEQGB3utf/MJn57CmOXhjbgTeRyMwtyHfR5MxdytzI/DeESgrr54BfKCUHFkVZCxhRMK2IbhTkivFkwo4/4PxAWcjRL12cYo55FOTk62omL6RsHtINA4rQPDernEbHUPez9+LM0blnKST6WmYnaugB6ef4JbglOr8luvIgc4oYYkzQkLbk3yeeKRC1uUaM+QQkwDCOSbgwFkiUOUeuB4SKnquESq5AXGdHcH7xkZGlaxUhbmkqr2PHEEDyQecOxyvgUH6NsL4idgWiTEllHCgvH+os//ocZGbnWVJ9MHr69N1cFbWrl2nBDoSLADXnhRJUZ9L3sP3Khk9CfPAJdFghvH8ks+eAJgam2X78pwkXBhzXjiszp5yVjDjzf28Vw45MEBzcwoiKVOlyjTO3l+Fvo0kaWDXOujEvfCz4HziwIXkTkjoBda12EaRlDDBHPfGfeGsd3XdUE8sAltJ+ubmKdDnXhln5pLPkBxhXkLiLoC6fBfOOr/HeXRm1Yy+I4DdCi6jRGJIFvIZgjOeL8h9i+mi5AWS0GmziXqXTa5U8Nfa1qJnwSn2ZJon2AQYTzlAhWP+Xjk9vp+EFFkRxovfSZoLOeS0NK1RZzuZGHbvfbYgkfpeUF2JO/qjqJeos1+4HomAd1kfnuhLSknW/QYpb+6FcQrOO++BLUbhBPONlCrBDOOlsYjFtH+oMr333nv0M/p6wVjgmctKSuXkh17CBAlcm3lj3lmLPBtzSPBFQM49Iq+bmZuvxNLFC+eV+BS4Sp9OpB2nJxRQ8d0EKRQ9UL0MeMO4k8hnTGGvLl26zMpKi+zC+XNKavB+AnRYc4Hxq/6bsZh1tF73/Znqc0ZyrbWtXWuLZ0VWlbVEIhtwjvtjvMQqVy/bESX4qNYmwR3v79eYKAEvmcXQr88T2ay3LEmgpojFQm9gwEgxl5JSJAWKJD4V0sUleareBtxDlpdiAsaOtXqlucl7ASfHrLnpsipzWZesJ641Kuah9yvlXgE3kEZWb2PY7rEkJQOcTeT9sbm/q81N2ivMFfeO5CoV4iTGSfbCDOEaoera95f3+2NsYa6p96Kk1WFseC87B5I9Mch7Q+I99MJ1Seks/SG4JAnHXmBvAD7xs/yiEu1DDAK2gSQNTJM777rDtt5yix09dszefP11S40lWG8cSTjk2ZCr9rNALPGUJMkQMj4U5QTQHnvF+wIzkvWiYohyGOpJs1LUrDcYgJ0dHQp8eR7WeEZ6lpJ2sD1DwVNI9NMCgDOMhAflQyQGKVy4c8d2u/POu1Rs8p1/+l+StaMKfQQVgSkvamBdsq4CoMBccbZhewHdkKBzd+0IAAAgAElEQVTm/jqxGUND3n4hJclKi4vVox4gibMWcACJWvVqHx119YisHMvLKxR4gkwqzDgBmhGwE2QXmTvJnXK2DyBPiIQ9oF+qeiHCauIMo4IcYPfokcOyPTB/KerSWZPGGeEsdOYcqdz+eK+SZ5z1ApR1LrgkNs4ENkLy4AZ44L3HsRn0hubMcUBmUsAcbI2JySE9J+tDfWDFKp5WoRrJBda6pNTEVJvRmcqeAYg+fPSg2BXIrg4OwiryfqqcswFcwLazn9gnrnjhRVgOdjoYDZOCZIXLiTvwKsBT/TCdaRcKkVBVcMais7yZ16lJElL9+jeFV85MHp19di+WolfniOab/UjBxF137ZCvBHtGBVy9vWI0S4IZIEW9SE1jLDWGYM/Vz7ZQoDZzRdENSTm+WzLoiQmyvdiBUVhKaSmzbTCwL4w1/XxhJdxQn3KUJHw81C4jYUbs2Hh/nxKZGj/1nHX1FtjWvF9FMokJAulgEvtcB0ah+2GA3PhCrGFYf5y5nAcA9Ywl40ryh4Qkdge7jB1xsNzZjHw+J7fAamoX2dj4pPYXAPONtuvWdOm8paRRbOIFYs4wd5AZqfz8goKoUIQCtW6NDcAtDGAvKAMIw/dM0bMCynEmq/BtbEhJPlQU5EOnZ2nduroCRWGePOMZsHVenDim85fr4gNxnbyCXMlkBxUJ1iTfQ8Gl+x+JUmmgp7DkzCWby/0Fie5EnRGMobO3fU9SoFI9f4GlZ5DoHLK+OEDpmP5kpOdY7YKFWj8kXQGx38vWZd2yXvILS1V04H2Ksc+sT1f/AYiEGaUeyXHUeBxUdHDXCwK4D9aDAFr59L4veE8Aad/9jMuAz0wnatwcuPT9JtYqgH90Tc4M1mNQn2EthTOJMQ09dzVusSTZOsCcy5cvyY9iTrAlsOF1jkmy2WUzseXYdsaZ7+bSjIdk2t8js+++MN/lhQmhGI+/MzfMtQOwFO14qxpkw3m5Akya7CTPhhqSVJHU75fiWNo5wHzK0/kCoERCF7Ktqy9Nyj4So+FPAmJPjo3MFkMGZZfAoArnIKDn2OS4ChBZtySQKRZrbWmZLTrU2CQlCrz3YgCY7l6Y+O6cuR8E64jzMxRWBalMZ6B7WwJ8LHw/2GkAFPg1Ugo31m/M0qMCTEllx7xvvYpAI/uKH0wc8bnPfc6+8Y1v6DyFUcT3Ukzz1lt7BCzhxwX/mIIGzlsMPn0KAVN2vbnLCnOQW620vPxcAwhvvnbNTp08Y+kZqZLWBQRE4hTAFDD2N37jSZueHhdjs/Fio5hhv/GJJ+Un8F76ol+63GSVVfPs8JFjtmrVCutob1OBGGuYxLfYUZPuvwOWARb+7qc/Zc8++6w1N1+1u+++xx566GH72c+esV8+95yeY8uWm7R3XnvtVfkzxDBBbhh7CJjCnmeuAHzOXTgfFVYNWkkxKhkTmleutXhRvf3jP/5j1DrB9yTXCrEd7w1KDABuxOgk/5lvWi5wFrGOahbU6hn4PfPMWYAvAkDHmgX4WrVqpb4TYJtxPHP2jGQ777vvfqncAB4zRzDKAWy4Ls8DQIl08rHjJ+Q3wELjrEOJBTY2ADD3293VL8ADEBYmG0ApuQNiS/IC7ZGKFWcEAPyHHnnIcnOzxTyl4HH3rj0CfwFg79p+p86TQwcPWeOlS9q/f/mXf6F99/JLL0kN46O//uu29+39tvftt8V+XVJfr/0LyMn6C73a8WtXrVhOFbn8V4oKsD3ZOdl25vRpjdvSpfWSKqVF1l/85V/IJ/j2t/9B88S5j9oQceKOHTukmEPfXMYJxuupUw36OfkD4gf2FWsL2/3Ihz4k+4ayDjbma1/7mn3ve98TaMr7YKeinkJ9RWpKsopYc7PzrKerz1555WW7/wP3WX5+rh08elyS2YBFFDHCmGatLqipkRrJ66+9pr2bV0j87tL7jD/KC+xPeofChD900AsWWAcARFLmkErKtICfUJCCfQAArZpXZe03OiU/zPmJggf2A1WCL3zhC/bNb35Tn6doj3WJLDPPCTOS54MZyFjgWz799E/1b8BLChnOXzhnv//7vy9wjfMeiVovMPfztqe311avWR3Ju98Qq5G1gP9Bj1mKcfELGHfuFyUY5pTv9aLlSRuFKUuLsYpy2RkYj9dbrjsjNjFRvgs+8LyKChUVL6ittvnV8+Wf3XPPvSr42Lf/gHr4EmuWl5Yo/lABe6R4xtnO9wVgDuUNcmqcehmZ6XbX9rutL95vr7/xpp062WBFxaVWWFxk01NjtmzJErVBYr+Rtzh46JB98MEPao5ZS7R0277jDjF/GaPmZtQESuwTn/hv9pff/HONdbx/QHsM4sSC2hoB1B1t7QKSUcZJU74wxTZt2iJmM/NPPgE7w/cCmCrnNkY7rQHZrxUrltrmLZsjv4j4JUXFCQC3jBdzDQN7bHRSeUHOYNbULbdu1bX//u/+QYAg1w/EAr6H+6V/OAUBTiqgXVW3YqTzFy7IZ+F3C2sXqgiIIlcKRwCC6TP90ksv2eatt8rmYsfJCRELoZRBYQHfITILSkI3Ou0LX/wjO3vhglQdpifGbEH1fMV7bx84aIVFJVZaUmTzqirF9j156lTk/8RUxAJpBh/4woXzYppDkuC8IEe2fft2jRk2krMfJUDWwK49u7Q+qudX64yBMf7oo4/a5PS4NTZesV0794g5nJOTJRu4bt16O3DooPYU/gTjRUs9fJPsLAgkrh7Iv/EH2NvYIfarWqONj9uK5cvs8OHDUobE1qAkgG3wcyJFfgyFq8onGcWQSIRXzILs5Js2btpkb731jpMKaEOVYFZaWWnXr16RElptdY18eghJpxpOU4Vvebl5vgcE4ierjzPfQb6GFlkUQb3w/LNzWNMcvDE3Au+jEZjbkO+jyZi7lbkReO8I1NWvnqHylgAGSS+ceiRqkKMhCekJCnfYcTxxrnCuvZLd+03i4OEYEJiRiCBxj0MtGZvMjKjPIEwBrkZCNSaHShIqKWlKsODEIFt7yy236LtOnDhmp0+dVOKJxBXADd8T2Es4vFRV4hhzL852gPWUJUcj9NUVgDE9bRVlFZZXkK8qsZbW6+qrQ/ABQygzPcOTyhNTNkNCNEpWkNTAUSLY5Gcwr9SPFTliEsGpqbZk6TKNEYEr34l0IhV+OUhlJyVZe4czPQh0cXZ5ZirnQu8/SR5lw5byBIv6QkZsymVLl0a9hOJyzEkwqT9SQYFLjaonnyePvDp7SOMeqv4DeBoAcX7PPVAVnJuDHOOAM0ujZE54bq4RekOGKjuvRoZZNqnn5OUJeGc7CPSMentxPzijOHokpIPMGOPnwLszOnBAJfVFD8bubjmaBPCAxfw7JNSDPJmSYxMkq6P+xpEsYZC85PeMdWDs8b0CH3Nz3dmlOlEJOWegcC16dQYQOIwp44RTScDi8oUuQ8hnGJsAEjhzwXsIh/66/I7gB8DNx8cZOjDCKJggICLxx/0AsoRepKEvrxKLySSpHdRiHNlnBGsB1CeoYd3wnSHRqWRhlEjk8wS+XIPkRAjAGQcSGfTFlpMvGUGXVdYr6hnK/kEqi/Fk3pkLKiv37NqtpA12gDEPLOyw/1mPfMdsP89ovfCcmTlIAWXb1NS4dXUCACLpnCJ2AM/B7xhHL8iIC2y46667rLOrW0UhBHuPP/641dYtsoLcLPvFs/9pP/jBDyTVNL+6WntAiWFkvjOQ7UuXfCcv5gQgrbikVME748fYBmlVkrMkQQOYHdZ0d0+3lVVEDO6hIRuKx5W86x/wvueh8IXvcNZhig1PjDlIl5wiRjEAM71uU1MzLDev0CwxWQyN0eFuKyouEeuBNVlaRo8s7zFOcoMAFSBrbJTewUhx5smGAK5Qucsf3ou9jiU605l9yFoLlbbYKp4NoJTf0dMaRoiKAIa9xx+Jc8YsSUCIjyGSmGIURaw85hobwrpi/TL/gMtUjDOW7JVgC/h3sDshYUwAP1ukMj1j1643696dKRTd94yfMyS0Adh4UaiBJFRufr6+s7vzhsV7um1SLLJkBc08b5A3B4AZZ9ymJq2krEy2hDkO7Hzuketwf6z/xfXLVKShnu6dnZJld9nDIT2/EuVi3adbbx+gBvYVdqzbWJLRXmCUYZlZuQIXhkaG1f7ggQ8+JIkqih0OHzxoXZ1tSlQCTsMAxq4wT5IPjlhSoRjI+xTH1PeOZHbfIEnyRKuoKFPg39vJ+hhRwRQJMphsyEkzn8wZn0f6mB5PgAn0uO/oaNN484fn4/VetQTWQOglz+/YJ0Ga0cF/31s8L4mPnp4uyVArkZCLxPK7fSbpH4mtd6wW0CopqvQ3a2tF/tfZZp75956S3JMntvLeY5+dNelgFGAVYBxMVe/xSRIXFj1gAgUmJJ/Onj5u01PYawf5YP4ARMOKIYE6OACLnVYRzjgFjAh2Q+cLTL0xL3YCYHcVDv/jZzUFEO4PcG/yc1JhxTg4EliMFHkEEBtQiHNgYnxQiXA/O11alf3Ci+txbRLcyGb39cZl2xYuqrfHn/iIzlF6bk2MjSvpLjlfwEDYeVNOu+a7eTE2XJfnraio0XPQMgJQNTs71ybGvbCM5yfpzRyEIiSSS65+MC7mI+c/ICoJdmwOjPuMtAzZNM7FgXiP+mS6ugl2z5nqU2JP+h/mLdhl7olzM9gqB/RMrEjGl+/2eaPIDdZAmg3Drk9L0xlAkkngrGTSJyPG7QRupfdWTUmz7NxC237PvRrPy40X7fSJY9bV0cIoa2/ANJSaitQaZtTquryyQutKUprt7QKDYRQnALmJQTolaXNnI02IfeneLHOHHDFSvElWWFCslhpKMo5T0Ec/52RLVc/kBBuLKPIuYcjPEm1slH73zAUsWfcXQrGZ2uTOsigxV4k2EbVYoPhBMsBp6boXHzvfo95HGyAX8NXbpwDcwbiCrcT9zti4sXSC/C7rB6YxL8kVT03KHsNyWrpyg+SaWW/4Z4BqJJ6xvTBRYDXj3/cP9KgNg7sT76rncB+8JNONkkGCF6mJtS+b5Qzd4GcxVvhW+P8BJAjnNqNOslZFcokxFYHwzFwrKE/w3ZNirPo9o7gBaD5//jyxlmh90dbWqnPAwVtv+eCAubNW+SxgvrNwfY+pBzNnQ6KfDeonP+1FT2EPMvb++QjE5rvlq8dU+KK1P+Pv5+cks90WjEsNqbCQ3oQUSLDu8SVT5bNTBMS6ggXG2JEUdRZyktjuqJkMDAyaTU9oPkKbCMaPhC3X1OfEvptSn0i3Fb4H2WP8nvnA3mRn03dyZFZmkucKRRpedOL962mHEwpmwzVUTCRFGC9I5KXCtdFR+9Rv/7bABor3iANDQSUKN/QRh22cmU0REYoMiSqkw9axn/E7sOU7d+5UgQgylPhF2AyS9fydhHRuXu4sSy4j1eXiKQo7d+GCnTnVYBWlJVLQwOesrK6y6YRE+/nPf2lbbtqonwHGXm5sEiMZH+3pp39sN2/dbEePHLN/+d6/2OGDB+x//eO3be/evSqORNaYM4g1RkuKyopytY0BFF2/YZ3GgWfHf4a1SZzMGN3/gXv0nlOnT8vGLKpbLEDySjN9bK/LHyG5TmsU7oukPD45BXr4+BREwqpjH9IXk/EB7OIzn/rUb6qVCt/JeMPafu2117Q2wjkW1mCQi2c+ABlQ9IFVd6ahQdKxtONhDQKWAK5yFgDcsH45f5GS3XrzzQLU8cNgbtUtWqQ5QW2DuYaptmhxvYA/7je0p2B90hoGqdI//8bX5K/t3LlbBY53bb9LewwwqLKizFasWKY1eulys331q1+11157Re9HCvXixUs6s/BR6T8KMNR1o9N279llixfXWUaGyz1TBM5+b7nepu9cuWqF1S1aKND5tVdf0xg+9dQPxeDcAxP10iXJfX/lz75hhw8fUX/TrTdvlQ382c9+Zr/2a78mAAi7CHg0SQsNZOFlRyckKSwZ6qRkAbnzq+lpPy77BqBLz1h8H6RL2aOvvPKK1grj8uAD9+lngC0U7lDkCnucWAGQiRZC9DhlPOmxyb2TF+EPuRTuCeBHihppqep9XVFRYvfdu0N9fpMSU6yirNIOHjqMVZVfd+16q+weQC73xviy5/AnMRR8L1LLBcVF9taet+za1WYrLMjXWgWs5/1nz54ToxA28Cc+8aR6/nJ2co/EwieOHVf8MH9+jdYQzHbUfR7+0CM2NDwqX4eiX3rgIiONTda6jJj9+Pb4kKxr7BzxM//HxjzzzDMaD4GVtB9JTRYz9POf/7x63ALa9XT/P+y9d3Dd+XXleZEeck4EiECQSMw5d1AHdaTUUrdkSWMltyRX2R6tJdna1XrktRx2NZ6q2dndcrYl27JyaKkty92tzmx2MzRzkwRBIoMAkXN6eADe1ufc90Vrdr01NVPrkf4AulBNgg+/8A33e+8995xLobz7ORR/MEaMOXEOAPKmOmcVUwAE+/zAwYPab/QXZkyPHD2ieQV4xkfCJ77V2WU5uTkChbHdDzzwgGIL2ma0tt7UHmBfbqiptdGxEZ1hSPoDLgPUY3Ppi/3Nb37bnn3mWUP0gTGi2DoUapBnkrLM6KjenXVAnDAN2WEpKnnv2rqN1tbeaSdOvOE9XZsabXGeAm1afeUo74BtBWymYEOszqUlqTo1Nddbd9ctFUmy3vDB2DuvHn9ZOSHabxDvMEZco6e7y375Qx9SQRis0mlUP1LSVKBAWyzembUOOPfFL35RZx/7k0IV7s/4AH6zbpkv1im2iXnEz2VceUf8somJKWtt9R7MFLyQP8C3ZA8//PDDOksA1dlL42PjAk5DcWWwc2Oj3kMYZ4UCHMBHroW/ydgh+09B0UMPPKB2Od/+/g9VnMHaZg7oJUzfXvYG6ygocsHkx/YPjoxIIp3irOKifCspLLTLV69ZfkGR3XPvPVZbU63fww4DxgJwM64UbHB9vohP2BNeaIx8da32Decp7ZlUbIEPmJG+CqbzefZDc3OTfeMb35SEPGcy6jGMKesA+8L5x/qlIKG6qkb7weOabMWz2BrmBLLN3r17V4sMONfZf/W0UVlYkB+OLcXGAsQCjJeUlWq+8CdpObRt62bl9BhP5vj06TMqssAuoWQ1PUn+Kq7i0qm5WRV3L0UXLSOS7iSA8VHNATLp7zp2TH8m58N8MbfYX3p1UwDMmXDq5PE1rEkraO1rbQR+MUZgbUP+YszD2lOsjcD/awTqm3YhkqpADUZN3y0YT4uq1BweHnSpQUDV3Fyrrqq2+voGQxIUSSUcNqrgOOyRLZ1fmHTWAvJ4cU8ue1JjQY6uANaVt5MeoZpR/TeycwXOIqlLcHny5Os2OEBPjPVWUly2ypbgBQgocJgAHUhc8rye+Ep1BkJ6uiSkSTBRsQlwlpGWaaXlZbYUX1LSB2fIJV4KrbGh0ZYWl+xGa6vNR6Ny5rkmzmTor8v/kQEkIQRgRRIa9mBj02YFHjhpVOoh1wJonkO/x9w8ydXgmBG488wkhHDiPFlC4ifivZpii4kexrNif5AE/tznflsSNQRgJCBIqnJfZyN4Hy4cN2fXkMSix5uDE3wF4NPZWA6c85w8LwwBgCmcpiDnHBKybyeP3aFUsiiRgMSRDPLajEVIeAXGUUiSBZlP7ksgxmej0TlP2hlJQVOihipIAmPJdM3NqpoUudIgQS3ZpcxMzZVY1Yl+w9yPryDny59DMp5EEEEWCRKSmFRE1lTX2sXLlwW0kcTA6acqkrUNcKL3oFCArm8wauLufFMpS2Usa47rA3iEZ1LyfAVww5mEQeaaSm9kHglGCdJgKDBvSJISSFDVyfsgJ0pAzNiEZw8saMaNd2SPVVV6bxzWj9hQESosM7X+AzjCuJKkJ2jCgSdY4R78Hk4848nP6fGIVJcz6pkHB8xVRKFgytlkvjdjq3KKBEbI8BLYBMCC9/WCDpf7Bmjk/i6T5fJeYjhGsAMRSQAhnQe46MBjRGvYGYM5koNDUpMEJisL5uTVay3qsXTnnXfZ4SNH7Phrr9nwYL/1dHXqnQi+QrAYpMVY55589WQ596Fa3/uJzYlRy7+FMWc9ZmZn6Zk94ej9YhcWY/aBD3xQ6/LMyTest6tLczg+QU+wLLF1WU+hYIPfqa6vV2/gybFRG4J1vRhNJKVTLQ/mW1q6pKwWZ8YtFbZOeoakULk/bEvs2cjQkJLAcM/m599OoMLC47m9n1Oy1dVt1BgwVgGMSkL+d4EKdKQU4wrQsO9iUi46kMZ4YyP4BmyjXxTXJVFFApL3JfgikIPBgY26du2q9gPzQECPTB5MYNYCn8W+haKKcMiwJ0iekqTFZrKXSKaIUQ1rkSQ4lbwoLtAHFCblIj2RUzVfJCmosKePLu/Buh0fGrRUZGfpJZyVnQiWvSiFimnY1rGlZUm9Y9ewAbwzSRRYAOwhpPPYGySQSDoiGxmktbFJMI8puGBtqeBl2bS/SdhQvMDc8+9c08GoMa3x4mJ6ys/bPL2h6KtO/zdk4UYGLboAO9B7t7rs7YJqLZDeZkzYa+o9nhaxDNiFMVjAEb9OTo7sukChlWWbGh9XgRHvnykWJ5X6Xpgg1vUKzNcKO3L4DrH+hoYH1ZfU2y0Ma85CIU0oMJEtT5wngD5iYxfm6+x0gCFJII/2al6hWLOSRxczNmtVJpXzfWnZGbic65wHjCPFW8iZ9t1yuVXknbFj2A+YyeGMQO6PdUTiSax89UbNkI2GhQbLUODk3LxlivWbaVU1tbZr917buLHO/u6rf6nkMoCQGMOSADclqxh7Kt1hsgHqIZPvKgjuk4g+AWiW5CoL9NXkbA2AEqAV4AfqIHwW2wlElZKWpHOe92Xtch/OCAeCPaEDADs3N6H3UuFAOm0ZYPl6sQRgJmeM9zalEAzg1KwIqXSSYfgbMEQXY1LQYD8AiPAFuBeAEs2/gDbmJd02btwi+fmBQSQi56yspMQWoytao9jFpZWY9iMAjBixMBdTUqW8wPuQ3BmfpOcrLOFlMXhzs5EUpeBvzubnp21u1ou6stLpiZ4BQqYCDDGnJU3LPRbUvgAwR8UmsD51H0+CMx6MF+OBjcWHgn3L51SkRT/pAnyoKSXHtHckd+4gm9jgKRHLyS/U+ty+Y7f2dHd3pw0P9ll8ad5WYHqryMTvzTeFiFJsyM7VXpJ9xF7UbVSicXKKRJ73iyYhzhc/o3iJfczvA36J5RuHQZEve0sBD8zhNPA+2pukeVsKgFHZBcmjLq8yRcX2h4WZABoDyxTp/8CsIgGujvYaQ4r+aMVR6AD53Fyi7cdcQq6fQh58GJgcKO6gwoPag48BoCJyvakpnMEu1Y/fGRi2/Jn9zvhLySQ1U8U2gBwLc0iVD+vPnEWpsHxDz3Jkk1dbv3roz/x4b1vvU84fAU+ZZ+7tDN0VFeIA5qpgE8B92XvAMl5i9idaQVDQwRrl95krJMFdktlZxHxLQUGFdw46a64TjGn+jfUVPsuao1jE/+6Arfqw07s06sV+DI/YywIyk6ykqERFoBQDoWq0CoSyT5HCTpyzLvGfWPfmv4uvhs1xYNqZ5Vyf56D/c13dJp1TgHhq9ZKW4got5q088F0pLmPcZEuQtM6g122qeulmpacqGe/AsheE4BPxeWe9e9EH4+vKE6nag4HBzDzAOJakugo1/Pd49qJCCiJ9ztiXumYC/A3Fo7LrScQk3t/ci3e8kJbityeeeEIAEb6py2IvyrZlJgpaU1KTldgO/gTszUJUQhIywoBfbTdvyrbApCIR3N7ZoaQ2fiq+P/YHFiVjurWp0Roam214dMxeevllMXdh342PjulzxWXFVlJeZqMj4/bZz33Gzpw5rR68E+OT1tPTJxDiwQffaY88+qB85lMnz1jbzRv2/ifeay3XryleZY9kZefZpctXbF1FpXwR2SXJ5ydbSUmRwBDO7KXYihLmvNMHPvg+Aay0WQJgBQxkPnp6e5V4RwUH/3bLls1id+JzMJ6cqajlMAesDdSkmB/8F8AV1u2Ro4ftXe86Jt+MmP2ff/KMEuc8C2PPGti1c5eAMMaWfuf4IpwtrD1iP84GCrzxA5YWF1VoebO9TUUUPb09Auiam7eKZYwvWlFeqj9TOAbT98bNmyri433xlZgTrsHYdnZ1qWh6c/MWSUIDZj3x3nercPb8+QsCxKura1WojdGAwdbQsEnS+POLy7b/wH7r7+31dhgLC9bRDhsW5nOera+skm2bnKB39pRUnD728Y/Y1m1btPZgxS0uwiKLqFDg6B1HxFz9D3/8x2KDHzp4QPELABFgJeN2q/+23ocxolCQdcYcAIqwRlW8jR0j1o3FBN6zLiieoRXOIw89bH/1V3+l/cxcoaSAfcDWYOMc5BrTPnnyySftG9/4uk1NjgkgwpYDpBNjIVt81913q7jglVde1l7Zvn3nqj1jPwW/jkIBydLOzanfJ0WMlrRsf/vVvxbj8drV6/bm6XM6F86eP+vtvWBwpmeoTZFaCJlpbnztlGi98/WFf/fvtKZffvFFGx8dlTS3x+W0b5hT0SkqWvRRZxxZRxRh4INeuHDejh17l/x9chv4PuUV5SpmnJ71QgB8ULWCKiwU4N3Z1ZEYMy/wJcblWqx57Evog/2FL3ze/uN//D+83VKE1jCujnb48CHtbYB0FfxG0tXGiWIR+rtiywQMorAwOWUFUgeoVu96fDD6SiM3zxzt2r1L5xWgMaA4viotaVD46eruUo7p05/+t/JXbvX1qx84ewDfAPYse7C8osyysimUz9Q1BgaGbH5h0W7fHrSe7m6bnhzT+PNegOo8G3uMIjiKM8ktqCUMqlPRBe2n/Xv3CFRE6vnUmTMuU04RUy6tSwq88DW6oOuePXdefWRR6CFvlZGZYXe946idOX3OhoZc0pf5A/zNzXM5ZADYiXFvTcUaYw1mELfG43Z7cEB2ePv2HfK3edbQIoxnJGcBAMn6AFhnHWc9UqwAACAASURBVDFuxGW0FuILII94kLzXBz7wAf07e46YrHJ9tYqviD09V7WslkHsdc5Lzh1+n8IVciMbajaotzBrhL9jE2/392kMFIehfpNkssP4XigbIaGNf0lrLGLdnzz7vOaNnFHodbuyHNOZwH5nDbLmu7s6vX1BMjHSsk2Mjkh1ZvfOHTajAuQ2+a/40+xvCnaQw6aYB18RwDX0sYZtHsghDY2N9sA732mjI2MqeCIXQkEP40k+QPkISagjqU4eyWNhnrewqNAW5ue0Lnp7bmkN8fucLagoHjl8VG29UNZJTqK4189p9j/7C1+D5wO4J3ZEBW7dOm8PgN9OnIVfz9qloB2WO79PLud2/6BY48p7pVHU534HRe7LK3EVV5GLQsVq5+5dlpSWamdOn7aFmTmtJYp5xiYndF5s2dxsB/bv1x4EJOdcpABB8TD+VaJo8MRrL61hTSH5svb/tRH4BRiBtQ35CzAJa4+wNgL/0ghs2XEo7j0ziy06H5XUL8kRquuGBm+rkhVngACmuqbWqtZXy7nFSQcUQ+aKRHvr9RvW09WqJCABMsk8HH2YaW8zADxhiTwNwU6QeuQQF6NhadmOHTumyuYrVy4raYlsS1npOgUBfC5UkuMAegLRex8GmedQ/RkYygSwA7cBYZZV9UrCA2CYz6svEazA0nJbxOnuvy3pXBwngAZAjQB0CSiKupQ1Dg0OCpKyJBVwAgkA+T8J1dmZaQkf1jdtsRgJ6MVFSeKFz3jiP8jDpcqpUT9I9VxEWpSeo3F78MEHVfEIuEAwFRgwnhyf0fsTEHBffpfxAfgBWHOmAUkHl/VirBkTTzQ7CyGwhgNDCSAUUN9ZF/TSQ37UZSTDZ7gOSVVAyMB2CCw+Z87A/Hi7lyXjx334P8CJ6qHjJEtTFLRVVVXr+Uk2sPbKygkEonJo+TnrhHcUGLfgayBIa3rSziWAeEfmNACCbzNj41aQn2fZOXl2taVFSV36hhCsU7EMWDQ1OZ6owoXJEZKRJEbT9J5ciy/ea2x8RH8PSTWBjPQBXFpa7UfNZ3Pyci0nh167sL3oh5MimS3WKu9Jso+KeJjjjMM3vvENjTFr0sE5d8DV3yshfRTYxbyzA/gOzgrQTE+3ouIiXYvAivEgAcO/E2SQGCOIpBcZ4J4SeDEPHJXUpKggG4aoM6eDvCG/5yyyJDHkAyOGZ1P/o9mpVVA+rMEwXowRnwHIW1p0edvFpUVJf5P8JHlCcOrJrFz/d/UopH9msu3evVvyTL19/bahrk6FJwSFs9MTthxzVk9Ye/w/AKCsc+wF1baSsZM0vfcOJMh0wCoihgnJTVivJHpc6hUmC2zPDCUvdu3arcCsq+2m5JV5b75g0E5OTyqwJthzJYN823XwqJIKPV0d1tvdKfknxhLJWEBM+oQToCVHFwzVz8ysHDFbMwAaEyxHqrgdGCXxGtM8erDrjAUelYQELADeD7lHrh9bpHc5RR70qvTkKckngDBnsTpDJyS9sdXMVXV1jez56Oj4qhIAc8k7Atrx/Ngu1gXS9fRcIsFIsMie4NokE0ISP7C53K7DzKJPGmuKHqTOVtQ8wxwCiWDkU9OUOFuO+efUVxl2KqoMsBth6pPUom9pGqzhLCUXeRfWtXq/p9BXKarPFhR5oookJ3uBBGjo18WzM6YE7iQX2CNintG7HtB8Jb4qY673S89UYpA+9PNi7cYFhrpkrBcaFBeVWEV5hWTF56MxKywp1s/HRoeVwCPfl5GRZknJEcJVJYQj6amShnRmoRdMISPtDnOKpaRFrGnLZmtq3my3+vtUBCRwhkB/ZVn7MS0DuVCkpmc0ps4YTLWq9bXW3EQPuCWbmkbyGbsz/Z/1gOezQWmAPc46ZAwmJ8bFRqpaX6liD9YVoKsDokkWyc7zJF+SA8305gTQwUcADJmbnxL4y88CKEKygSIZpKXDuSMZ1FTm9m31BcmbLi/Lb3DpUBIHsAOjSs7wfFTvYxNLysptbBwJ91SrrtkgZsZLz/+TQC4AXJLoJEQAOLHjKjArKJbaw9DgLUlJCoQTGxM5WWR1vTen2JACMJc1H0HilwQmtpK9yF4mSZqc6sxQyU7LdqZrDbO++Bl2m7UbW5oRoOqtDpDJd6argNE0VzDxtYD9w2oli83HOUxCrBCVDEntLir5EsAqxiYAQaEXsVZQSqpVVm5UH9OJ8RFbmJ9VUYibOkDLFIvGkKCdl8y4gFm1msAWOyuZ+RgY8t5j+FqcM4UFJTY2OmXTU+MWj/McvNOypadmWGpKhqVnZ1uqADZ6aMLk4zOeFNfNKTdMSbUMitgkGQkISqsKmCner212dkpnsph/CQagA5i0xfD5CqxWEtZJiR6taelZlpSWYZvqm1TY19cHg++6xRfpzZ2m4hsxTRN9tAMTmfkgaYWkv/q9pmeKLQ2wQMEF88y64Gt+YcaW1LvUxxF7oPFOTrXiwhKNOzKIZoCaiaKOVC/M4rzD5lJ4wG+xvpkHrVl6uiZANcZL/5aSJLUA9kQACoEzseMlxaVKAHJmeyLYC3coTkmPkByjsGJWxRjYK5eIZh7TtH5ysum9CWMW1Qf6Zkcl567xFtPfIwbOuOiK6XzjMrDPOfMogFFxpD6IZ+d7CJvvRWW8oX+7RLn3J0+h73Sqs36DP8F9gm/q7WIABRdUMOQ96pNtfs6LGrFZYa0ESWYHW51Rjp0CNMauOLPcC/RoveBnlAOa4f34d55Z59DPyEaLXZ5grftIuN8sVmx2ro9Xwu66vHQAfR2AFqAuUJo1gv0EJE+oziy5rcYPkZxyohAAELa0dJ2eGz9RxSsC77Ez3i8Yeww7xmW/8SGypSrCeqBYaGJ0yG4j7RmNyrcLYxAKLwT2c54uReXfY2vwyb3wAWak+2r4HkGNIgDU9POGwRiuq2TxogPpXDew1jlzg98YxtRtZkRFVyS8WcNIQaNwMDczLZ9FxTbJ2BlfH/Wb6gWkhAIpwJaG+nr5uanJSbJn+B4UKcMcfPiRR3TO448hBwkDsrSwyPbs2y9A7rXXXpdM6bFHHrUXX3hBa6mqtlq9N2nR8MCD98tvItl+82a7ZHZ5p6qqCqvdUCW/sK93QPHpZz/zm/bmm6fs/DnAswXLyy+0K9da1H+Wecf/qK/fZLUbqtWrFB+f88ABdG8787GP/hsl4C9evKSEPMxaxhjpW9hxxDT4LoCt+PE/+MEPBJoQ88DGBAQCNIBNxlZjLPBJONsKilCLcVYkSfQL5y/ZoUMHvRXC2Te1d7dt2yH7y/y5Ao/HdYDRn/vcZ+3mzRsqCIeRLfl5c5WIsnVldr211fr6b1tNTZ3t3LnD2m606pzZunWzHTxwUPMwt7Bgx4+fWC0649qodaCAgVIHe5siP8Bgxn3v7m22GANc6ZaUKioqgN55udk6f/bv22ePPvqI/fjZ5xRT3XfvPbZjO71cp+3F558XyL1v7z61kups77a2m51WXFpkA4O37d7771a/XBipP/rh0zY+PqUzGl8a2dmc7Cz76le+ItlesYbpoTwxKSlftnJ5ZYXYZqjEECE7Ay1f10AxA4CJtVxcWKSCqY6ubsVdrOXqmhrbvXOX/dM//Vj5BXx39iX/ztkaWhcBbLAuYBMji5qctGxbt+LHxezZZ34qsJF+qdU1VbIZxJc8AwUgSJ/z5T1VS7T/kEKnqIDPdnd3WVdPl2VkptlX/uYvbfu27Xb1Sou9/NJxm5iYtuMnTlh9Y71lpKXZ2PCwcgF3v+Mdes43z551Odw9u+2ll16S/797337NH+zPm62tKg5g7altSHq6ZMJ519nZce1X9jK5DPotY9vqEsAc8hlIw+bn59jN9g6NFWA3ik9ihubli4WumHRuQec6eR38WcYe/53CArFsc3LsN3/z0/Ynf/Jn1tyMnPB+xRwwHPFFGG8KMFjn7MGRkTG9Z1C/Yn1OT01bR3u77dy+Q8A7vXAHhwa1N9lv5GvwmYiJGOvHHnvMvv71r9u25ka79557dPZcvHDOikuKdbbSPxe2PzmNvj5Y9e7DHD560O5/571ia7Kn/vzP/9L6b1MUUqwC6qHBPo0f7GLJE2/apJwUxQv8nLHu6b2l/AKx7MDAbXvPY+/S+r92rcUuv3XFiktLNd55OTkqpobU0dXTYz/5Z5jYESsuLNb44u+T8/ryH/+hFBBQPSDWdOA8y9792DGNOcWbsDzZB/gyKg6LLqoVycjoqJRNiNs31W8U+5Zid2wLth5bRjE7uSzWI2sUXw/1BpQpAOtZJ/jx2Dg+yz2lxDY4KH+edYOh4+ec750dHSqW4jp84QtSpEYRUNvNdhX9sz5gwDo72nNTxGCcn6wpikVQVmA87roTVmqy5P1p0Xbpyg3tMc4mno24cXRkSDaJtYZtJiaamBiz8YlJWyGvVVJsRQV5UuRiXh57/HH7/vd/aFeuXFOLHBSbWJMbap3RC4BOARBrDbvMczBG5L1g2HNetly7rkILmK6oMmI/hofHdFZThE0BAf4IeTSY6qgvAIyrqJb/EjkqPBJUG/BR6zfRs3tSBQoUM3Lec++QUyR25h3vvvtuPQf94qdnJlf9JsVoM7N29Ogd9uDDD2hcaZHwwgsvWn/fgOxGU2ODiCzEP8HWDw27yh9+dWFBvqTPs/Pz7GbrDZubmbXkhDpKbGVZBSu7dmxXYS/ncEdnp4B3/GXWWWlZmRQlKE7paL++hjX9S0n+tZ+tjcDPaQTWNuTPaeDXbrs2Av+lEWjediAuFmqSsxi9ytur9AAx6XO7MLegxC49dnA6BIoiCZrqPekKi4oTMlnXVKFLkg6mBMk0Ai1AYE/ixRTYFxTkrcrHefU7gfCCQIrNm5slDTJAwL+yZFXraxTs4Gi6LJ0zPnEeSJrh+IyOjFrvLVicSwrI1EkNhmdFhZwzZK+QdMYpBPzF+eFZkBGB/ZovIHNZfVYiGZ6AIMAjqYpjx/UIVHl29alN9DHj/ZDTwyElcGbMSDIPDQ0qSVO/sUEgBc9JAgQgS4A1csXqsenMSzJqJHmU8IrCtPKKYJf4ydXPqbbEScMx4+84u+o3sposdWAX+RoSUQQdfJYACKk4qh8lGZPo9ck8IkuKUwtAJMBxfkGsRhxJSdjSf2/OGdVB9lX3ToCu7mzD7nEJSTGQYUAlWM38O0kmZ7xEdR99PpE0J4ijyIB7M37OFEDyMabrsDaCg837CuREUjkjw5mMsZgAz42bNiUkbnpUFRh6+IpVGElTRStMKgJn+h4xh1TKEuzglNKzEAYAzFASdYHRQI9C5B+ZOwJyfg54S8KJ5DbOrYA8AVzLelYxQwBKc7w6k+CC/QKjivmQNPf8gs1Mz1ht3QY7eOiw1uyXv/xlBbLeP8jBfN6T4GBsdFRrnGdgrPgmocNzEcwyNiQAALYJUE6fPqUkMH9mXRFMEYwPDw3b7YF+PTNJP55Zve0SVB2vKHWGF3uJAIQAU6D32Jh6PpFoJpFLEJSbkysJ31DEwXUJ6lzO1xnqJcUl3rttEhbfsqWkpVhff5/ATdY3zEvuRTLXK1ddlhfpL5inBISDQyMJmelSrU92pKQSE/3kAEbUh5d5WvA+vmIX5tNvGeWCJUkaucyuM3ElHQvTlYKNDBjJsxoL1ibjyngVFBZpnJCSkpR7bo73YJKkJIFJ76ocJHOM3FftxkYl8OlNNE1RwcqSEu8kxQF7fbsnG6KbCj4j6Zabl6+xmqWPZ6KnInaAHt+pqUlWWbFe4CyJKAD7wNzhPsxNUVm5ZefSLxIWlLOdSDjxrsh8Mz8EuCsJNhBsYwAsbBRJLEB45M9YZ/wOyQ0AIGflARi4feLvSIzNsX5n3IZ6sMi69x7JrB2qkQHZ2VOAcIH5o0S1QHhsjts69SqWdGSqxaLeo5G1wH1I3rJ/qRQmIGd+Ungi9d6OKKHKWsHeiqEbi2nsAcLV66q4WMlfzowgPcl7EsyTKAvrISTHsQWsVQE52GdJ6i5bQVGJxpbrkDiFuc+6Ym+wZtWDqrLKNtRsso6uDj0vCSzaJ9BnmXM0KxPwJ8Us2UFJmFX8/VZvT4LR63Q5zgWBBinpklNsaGrS3r7ZdlO94LzPY8xgeGO7AZ9gfpD8VJ9WgTbJtq6cxEmFpJFhZiLFTPIpFEs4+9ELkCSHPDNj66tqBK7CTMcmkvygB6TLoGKTYN/C0n67IMfZYrC441ZaVqoE2+TkuM4hgAzmxMFLt62cd6wZqtthFgLkUxQhMBnW+ty8zj/WUigcAqylwAH5M4sviwlUVkoCtM5u3GiTNDxJACTsTp961cc3DQlTH3OYgtgs7D5MSYDpoYF+zSESugF04rkoNgDEY01wXwd/YT2nOitYAI8rCtD2wZlti9q3sGVhdrL+kLelcI0io6FBejNzjmJXlwV8FiJbF0mXfcOvyMvN1VnJfVnDJHXwr1iv7Dt6XpHIws5xdlCIxp7EX3Pmq9sC9UJN/AxQKSevROc5rH8KzLxPK6oSGWIvYwMYb8BtB6uSZI/Yg8wttnNyamJVFpr7Z2fnqf8adoF1RVGXmJ9Ly5YRybK0zIg+z/yRAOR5OFdcQttloDkj8/OLtPY5q1gX7HnY8wAXsi9oEidAQ7fNSQmpXU/yMTewxgXuqZgtRXMUWzG182hu2qy13HL1ivqgNm/ZbCmRTCUqBSDHTcUXXJcEP/4gX7AjeKdIWqYAsuU4MspYnoiDucbadqaveteL3RnRvHImunzthIojgkS8A4C+/lmTMNnxCxknnWMrzixVAUxCcpjPUWyEX8q/YTvT0pGuR7J/WT1MmSeScLRSYLy4FuuK5+FYx15FY/go3uNZPauTU8T04tqsL8aO4kTGGjsC2OsMNgfqmatlo+8g6iuw+r3IEUYHYBafdZZpRMVMgY2EnwjL3oFQ1hJAJs8QUdsPJY5RpgA0lLQ6eydZkuKs5egiDO8k+bh8dnrai9a8MKlA57tk/GNeEAj7RWs51W0i4DGMQBZndmaOCi7wl6ROoL3tz63+zipIdLsfwFgvLvMzgE3Puc05RUIcljm/K+bvAgoIHnPIl2b+EoGX2NWJfQzLjMIQ4gfsI+uDVh1qI5Pk/Y2ZD+YPPxk/OLSewT4i24sto/gD2+kxQLoUZCiey80pkE/f19ul81CKLAtz6lP4dvGOM3D44rzjfcI55745AL6DuOxn7ksRHL/PeYGvG0BexpCx5DwFXGcdKdGscfPWEn6WJhjPYuqkiZ0FIwmGJ+oS9BEFNENO00FlYi0vXN21c6f1dHVrv3Pe0SuV/vP4jsQMPBdAAOv65Vdftt/4jd+Qj8a5j0Tn9dbrlp2eYQcOHRbI/cbJU+r9eNedd9n5s+e0Xkg+127YoMQ66+3+++/TmXXxwkXrvdWn9coZj+KCFB1S0+3ipQv2vvc9Ya3XrtlAP2pZMa373v7b8uuRkiWZTwEvLDju8+1vfUvJa9okrKMPaJJJBhQwhXeBZQfAg42ALXjixOsCqfDfRyfGBTL94Hvfs+stLdoTAMIwcrHXxDIo5yCTS5HGjdYbvoYSMcrk1KTW/vvf94SkTWE6MtbIl+IXuEqLKXYi9gIU+63f/i2xxGA5Dw0OCsjAFyktLVZs0XK9xVpvtFkkPctqaqpUSNvRfsMaGxrsrjvulKIN8dOzzz1nvcRlmZmysawbfFniZeII/GDAZuKj0pJCzfHw8Cj1bVrP3JucAT7Jxo0bJCl76tx5sb8BnWHpUogCCI/t3tzcrH3f3tZpA7eHJGdL3FBSWqR4irP13LnzOqv5HMVjtRtqxNZuoRdxSalVVK4TUIl946zkGVgjjDsF8b09SG+jqLJov/7rvy4FNNYEfYM5ewAMnRHs7Hd6wOLj03Kqan2V5oizFUUX1jXgZ2ZWlkBMGMMbaom1lq2xqUFnDMAyfi7nxYULF61yfYWVl5atqhTMzM9baUmJbAH7mfXIuQBIi51h3vDfLl+5aoWFufYHv/e7Arvbbty0ay2t1t3bb53dvXb0rrssJR63no52m52bs/e89z3aS5cuX5YULAz0V159Vc9Bb1l8VPz46y3XFT+Qc4EFiA0A5OK+TOTevXvs0MGDar30xsk3BBoxrrwXRdasZdSy3rp6VUUNrOVbt/rERk9Po1XOsHIZKMxh+3fv2SW/AnuLkg97mngVG7pr1w4VVOB/NTU3ys4DpLPu6VHLuQGbmBivf+C2y1pv3qI9yV6gwBgCAkzhe95xj0BoerFyf+YemW2em3HBfu/avduee/ZZq6uptjvvOGoHDuy34qICqVzB5oU5Oj42KXAaUDa2FLfevl47cuSQffJTn7DH3/sem5qesd/93f9FsuIHDhyU7ejq7BCwdf7cednR6qoqFVIjkU1RCX/u6evTHsUO5Ofl2kMPPiDQFEnl3t4+a2puUv9sfIgnP/EJ27d/v8biz//iz2SHsDX5eV5wCUv6H77+9/YHf/BHas+C34sNx288dOiANTY2aN8iHXyzrc1GhkfUd5mxar95U/v5zrvvdIJEaorelyJN+myzB5559jk/f5chmxSq5zV+NBL5xDYdnR1az7B1Ya0CwAJy41NxhrF+Acrx3SRPP3BbZ8X2bTt87/T2aiwovD+w/6BsN0o57H3yPdhucnXktCiSCgVX7BvaQOALU1hE4THnLDbu+ImTetbamhrlkRhHrkNOkXyPHKR43Arz8qy9s9um5uYF+iODvhJblErZr//ar4vJ/ezzL1hHZ4/OK5QGOPcAdik0uHTxgt15xx3y19rau1QsQF7rne+8X/aQdgMC0ZWzSV1VC+Scfzum8ziO85jCbcZocHhYxe2QdrCfrtDnuR3sLmuF3Cs/c2Uqb+PHOUTLMM4VCr4p/ICtD4vYJekjiivwlYg7/+h//UNrbPS19q1vfduuXL4i20qLDWITYmDyDF5g5sxeVCN4BmxjcVmJjQ4PO7M/UTM4v+gFFpwnRYVFspXYZM5i1gIKjcwRhU088/e//801rOm/lPBf+/e1EfjvOAJrG/K/42Cv3WptBP5rRqCmbkucgzP0/MGZCBXbXk3voCAOUWXVegEDLofs7FX+TtCGA3GrtzMhXwizN0tOCU4v4K2kQsT+XLKi4gKBke5EeGIep6WhvknJUBI6JMe4NyAEzpfkMBPAAeCCrj0+KsZykJQi0CAo4X1+Vg6Y4JrfITAIVYjck0CO+wESeHJp2lbMEzOAv7AfAI2UoFyIWml5uRLIJCrowZufCys0S5WPBBLIRwGqyEGiOj81zcpKyxTAAghca7kuBwhp6vhyXMxm9faU3J7LqAVmHg40QT/zgsOME8QYhcruwKr0KsHZVSlpJYtIdmXlyMk8dOiwmKBU/UoyTkm1edtU3yjgns+H/r7MMyBfcXGR+ozBJpEcamaOAi7JMi4uiqEoNqPY2kty7phX5hMpQJJGVFiSPHQZPwdUGQNkjxhr5j30UHRWgbPfAjsZx5x3U5IvL09z4wl0/yxfjPfWbdsk29R/2ytSCURIySZL3jHF8osKLT0r08ZHRu1WT6/L0ybD1I2p/7MD00iBcj9P5gd5PyrAs7KztR75DOuFKmWeTcAagcSCs8HnZhdWGco4t6wDPlNRsU6Bh7NN0yVpTTEFa2jd+grb1FCveyInRSKG52F/MecO3jfbrd5bChTCe/N/1jLrQT2o47AMSu3gwSNKtJ05c8qGRwb1+4BnfJZgl8QILApnXORJ6pA5DKwx2D/MFcDF9BT9TZ3xyzeBHGyDsEaZF5LRyGo6WM7ahRHkbC32PwUgsJtZwxNTSLF6Xz8CZ56ZBB6gqTNzUhTMx2L011uS3F2QhecZsQOsP4HwKy6JHYEVJ4aeB0T0dnLwd0bgPDKfrBnmi6Su99n0fS+7tsDz+lgGOfHA2AnsamcgkbROlgQxiUXelyQANsyTrN5vE5tDwplAh9/zPeKAivpgLsGwTlNiIxQv8Lti5SIlL6aXJ2fZkyTiqdJHCpfK/6lxgiXfF1TTkkSmsKOgtNwKS8o0n+ppqT6JEbFOb/ffsvm5aVuH5PGoS3kVFZcI5EJqT73AYGAhBzaLHH3UIhkRq6mu0z1JqHtBiUu3cn9Jm9L/dSnmveILCnQdbAWAUE5ulhKlYgHQAy8hKbsST1plOPDe2D+ur8R2WpqNkPBbiWttsnYnp72gBiCQDBjJs6wM+nWSZPf1JslbgWCw3hwIYu1RkCRWQg/y1HmrrHDmUvJgkpF3lnlY46wB7DM/k01IqCSUlfjPANCJTMfGqVweFUAV2GHr1q23hsYtSjg7U6hKiRMqyoNygifCPXkeZK9ZR1pfAEjqR54AZNOyJOVHoQm2mz7dYnxlIBvtveGdORfXM7OPAojNORuKZsT2nZlW31CpJpDIh9W5SJ9r1AKQL6UafMoqK6oSCRJnESPbRa9XgBTmnndmXQmoy/Ne7YwL88PnCcSD/Czz4DK+MMMdcHKQzoE2ggLmfwXgraDI1pWXax6R4IZFA1gksiKFXqMjVlW9QXKRVJ5fvfqWxrdug/cnoziDIqLDhw/aiy/9VEA0YAT3dbZ5is41GJEUYwCcwjDn2ZyZTIFDqtYXydNgU2HRA1s4GxRZ/cwEs82ckZjl0mPROVoyACKbLa0kCdRLSUtWAmtmalqSdVT8z0xSNBfTeVS2rlxnBEwS1mdl+TolRCgY4IvzFN+DNbawsGiVlVW2desOW1pOsv6BAVuMIv/qUpOaB+yOpCcB2wCsAauSLJ6codYK2BhsFfPE/8V+kHQfDPyo+rlK3jcpWcwCAAUmaXQYqXMvCCQZKNWBZFQ7yqygqMgLxOZ5lgU9P2dCPMntLQV3MzNexMUzYgljyzG3J8sxKy+r1LuiHgGgmJ2ZbTk5+at+Cj1b+Rzz4AUkXjgQCjn4Xewt48hikbAwPuvyihKj9BOcnUfqzxOZ23fvtSWjUGvJ8nNzLMWW7eTrrwnkz8/PFXDCmgDsqzSyoQAAIABJREFUiESWLJJaYHF6Uidxf7xBis6QEp808OuUeLKlJK1YPDnVMrMLBPjI51FCkL7Hvg6xVd7uAoAdtJgiOPaFSxxLCniFb5ewDl/u4+Vp7bLOpEKSkS5GUEpapm3cRGLblKCbnp4Qwz8rI1N9HNXvV2xaCgEBaWcthvR13HvXSlkgJSL/zNmyJh+ZuXGA3pnI3lMX4C1n1e667WE/u98alCVQV6GNAMUJSJt6/2j8+GVLoge0xsD7y1P05LK+rlQQbK38uxVvybAEaJ0MS55kcqqNTzo7kAQhe4tiTuTWU8z9RM4f1iLnKM8Hi1nqMGmplkcxanqODQz2u88qn8DZ7/SnDolg5JNVtJKQVAb8VcEdEt8JIBO1AqY6tFNhD/AlNZXEmSEbr0bUK2Lv4+8jic56iC14gWZyJNli3DsWs1SpAZBM9ZhrEX+KIpBlbwUAcJ2Tmat5Ys0vRDlvia1KlAhmjkZH6CeOEtKUfHh6kc/MTit5zPjR6xvGtdQKkl1OXWyfdIrhvH89NiTMAf4ENlEKIooRs/SZ0CdZ88/+VCscbKOzf1lvvJ+zhN6W/tY5m+KFIdyX9Q1ox97H5gKqc60QAyCBvGP7DhsQi3nB2y1kZQkcwj++eOmyM5jq63WN11571T75yU8qcX3u7Dk7cfy4lZaVWHRhToDN0sqKXb123WAe4V/gk5EQ56zcunmLRTIzFD/cedcdGg98sOysbDG2SDZfvdqiYgAUMegLzrPOTc9Y5bpyy4xEBDyMjI+JxZSSniam3Z133mlTUzM2NjIqthiMbEB04oLNzU3W0dYpdi2FVrt375K6BXEX4Ourrx63jRvrbffevXb1RqvO1+mJcRu8fdvUY9KSbMeOnepljPpJbl6Obd6yWYn+V185LuCTQr+pqQnr7emSL/qJT/yKnXnznAAuAAL6EcPicz/cBO7AgCZ+bGjerHVNgQ3F2OzrHTu2KRdQVFRoN9tuWEdHl6WmpmtumNexkSHFxTXVNWIwb2rYJLCyb2DAMrJd2Yj7sT6KCgo1l8S0F85fEHMbMBi/hF69k5PTtmvXTqsoL1c8yXqnfUJZWbnlFhap/QiAD7ENvY+xj6xzCjK8MBQFJdSmeC+PMygS8/YvswJXKBYeGHSWa2ZGxArzC3Tukn/A7vIO+P3ch+IkWLjsz8uXL9np0ycV737hC/+TNW9u1s9efPElS06JyGdbWVpRrE+cokKN7CybmZvV+AHWUczNXgFUq6urla3q6+u3fs4rqael28ZNDYqXAJpLigts69Zm9edF7ry4qFg9WCmszSsuVC4DOVsK0fgdnp/xxibSVxNZ8rPnL1tSfNE+8MTjlpIUt4nxMfWB7+m7bctJydbQtNVmJsdtanxMc8G4njx5UuOErcFvgJWJhCw2CFIAOR5ATe5HsQP3RmabecAfKC0qtw9/+Jdt+/Zt1t7Rbq+8+oqu572teyQfC2BXWlbuRXp5eQKwAIhDUSdnAmDupUuXZTvuuOOwHTi0z1555VXr7ibGQUmBItIUSSrze+wj9oVUMsjBLK9Yw6Z6jRPvsaG2xmajszY4MGg11dW2vmK92Oavn3xDRcl33n2XwG1ASArGAOro/4zvw7wDTLd1dHhLFhRTMjLVUggCw3ve8247cHC/1ijFf4DAMBZh/jLe+KzrK9cL3HvooQdViPD6668LtGWNHTl6VCQFeh/TP5X1zFlMMSGFXvWb6mTnxiYmrAWJ+okJ9VJlPzH+5EKw2dhQckc32trs4YceUvx6reWa7AfF4IwJRVXksWC//9KHPmRf+r0vqdADP52zCQs+Oz1pe/bs0nxO0UN2dEwA6GOPvVvM4uvXr4nl+bnPfU59oymC6OnsFHh76PBhqQp98Xd/T2QQchXsM4ofOF84B7AHxBoUDmAPABuZPwoKOH8o+ClfV26/9mu/pvdBAQG2MHEAeTLeC8D/ass1xablZRXyRYiVbt/uk2oAKlbsL9QA1ldVSKY85JOIA9ZXVKyy8fExyb389Pnn9Q4HDx2S3wn7lr8zlzw3Zz/tYGpguM8v2OgUPWi9yJ/CwtysdNvR3GR7d+2wts4ue/MiZ1aKPfTwI16klp6uXuM3W1vU23r//r328quvq2cz0uLH3n3MXn/9hAqRGDeKIyliwn5taa7XtZDVZx7Z6/jCzz33U9lCCm0mp2esu7dP4HVRQb7UMthj7AuYvfc/8E4Vl1OETCEZBfcq9K+rU19izmV+xhnJ2djbe1tgK6oxlZUV8lkuvXVZBTDE3H39Axqb9hs3rJxcZ0GBdXa0i5G8betWq1EhQLLmtaunz4ZGxi1dbcIoPER1JsTjKA8u6p4UKbBOsI+MN2ucPe2Fy168Ts/nT/3qx9ewpv+a5P/aZ9dG4F95BNY25L/yAK9dfm0E/ltHoKxiY5ygCOkoDtbAJAwSZiQ4AAVJdoo5m2CdeqU8Es4e0OHE9Pf1rPYuJBmh6s+8Aisvo2+sV+zjeBSXFCr4DEnBINX20IOPSFqEg10JfjHLMhLSxQ4QECwFoGVomD4eMQUP7qw1JfqeeZ+uwCiFqYWTws9Coj+8n8u15sm5UV4ONkl0wcbHRpV8pnIRsBMwd+euPQIWqCBFtoxAMgNJZfrbpMPgy1OCi+pu7odcH/2fAH9hMgKg4VQFyaLbt/qUAI8nmKVhHHDoeB6qlOVEDg7KuWdcSH7gnOEg8xneMbBilchOcilcJApJFhAw8XmX9QFQmrW0SIo1b96q+YNlA0AA8we2HtdCepnxx/FivgmAqYp1wH3cRsbG5BCGRBCVv97jj16TpZIIE2CTYKGR1PF7pAk8Z60ECWfmknnxRK6Dh3wzT7yrJK0ShQN85m2QKUWJjsYmKkGXVGlNIh1Hmt9Xf0Ezq9pQqyrP9hs3Jf1TW1MrkIFEAgk21reYDEose3+5wAyt2VC7ynrl54CzOVk5mn+CV1hFBKLMA70kAcK49+ycSzpyj4aGeiUinZUJS5Heu3MIekpyNCUN0CFLAel9992nMaUSmTljT/IsVPEHSVrGgvXB//kdxpV1A5P7kUcfE/j21pXL1tHR7gmWIhIGJCzi1tJyXfJw/JxgmMIJB3NdPpBEK4l+7omUFME078S7u8wTYJs752EvwSwNso6hX6DLmmbJaUcFwBsiekKX5w1FDARtYf9pLakfb6r20fXrLVpPLomWK6aQEsLIcs1OOes9K1vACn00Bf6qh2iS5BGzc3Osv6dzNZnJO5HwZKx5fp6Dh2KfBBCLcfSEKAnzNAfP05xxJuAiYfuCbC2vpeSE1lGO9+waHdHfvZjDwXOejeQhiVwlcXMcfA6sHkB2WD4ktLkn70aQTF/F9AyXVCb5EZ0H5ITBmG/1DfViilAFvhBbsoysHK1fABIS6+y5CUDK0REBKLlZmdrrPDt91IpLy2x4dMS6O7u9lyuJMtiWi/4+68qrnCG/GBXzDyYc70KyNTsLOwfTMSrbSeAtaa6BASVN16+vsKvX3hIQFUklsPPfA1AKPatdPn5SwFPos8WeojhE/TeRVk/3fuQ8N4l9kuBlZTBm4iq8ABhTEl2JPqSDvTgEe8W9gnoBa515BbxkHjivsG/q4z4zs1oQwPrm31gbvI/A0owMye1OTk2p0h2mE0xn1gVSXwK14gCw66ymtk57l3fjnpJjFqPc1x3PEOxbYPkB8IcevCQ2JYsNK7KwXP2R+B0YHyr80NmExK+fjz7fK0p+cD44OE/PbG+1QFCsYi5ssRiFrsqBnBbXY9wpfKJwZXZ+TsAAe5lxYD3Spxkb5e/ispA616I+74wv9wR8Yi55R70XYEAkIrsI85jPUvfD75FYJWmAvBd9sqJLS+pruw4J+FhM/a65HmcvYDvXpP/i5i1b9WfAm66uDl27uKjMMjM9kZqZlWFNTQ128dI5SZgmWu+tPgdrE8Yc86c+yyrqcBAIBgrfJJ1pVxGkGJG55Dkys12+HzCEc5JkBYw59XNMSbXJsUGBpgB4ksrLzrbqDdU2NuJqG4CvSBy+8dprYhqnZ2aocAmDS5EZa6yivExnF6x67B3nCoETiTSKqcrWVdiGDZssvoI/ErWFhRkBel44k6wkblgb3rc0Sb1Yl+NptmXrVhWccF7htzC/PlcA1s5YI1FNgQtzwHyzLiQV2dXlcs0UsUi12QubYEExzgWFtB+gZUa/CmIEfqaxhpF2X1ILB+wGDAPs5/TctFh/SSvLVrepSQliACrWqHrBpqTLL3EZbl/ztORgHwXGImtbLO30dK1vgW4wS+mjql727pvC/lZX5pRUSePCrllYXFbSeeuWZsvOTLcTx19VvzvOSdhXFLcBxiStxCwtAuMU0DquwrWUtHQrLy224ZHbYlWB9nNeRTKzLa+wWAAC0pfJAJ30rp+dU1sU/EkHOV32XGzhOJK6zhb1drswK10+ORRQ8X6s43DuYZtgW/R0tVtJaYVsvrepoFhlQSA6RTw5GbkqTODM4n1gmiF/PTYxoiIetS0xlEgKdH8vXACgdhDY/TDfwzAq5ROWVQisIEnnRU2+nx0o9gIq9jnvGCSo+Ww4U7HZ2QnbIQa9GLYOmDro6WcEf+f+2N+kuDPGsfuc6+wN5oNr4rexD2EXR1IydI23W55wZe/3vepTo2wENm8OWItJTUyQni7bx/ryvpuF2sv4tF444q0SsAX4b3xR3EThWHheH79QoODKJ85qjuk8XYjFrHI9rK0cARrTE5OyHbQmSM/JFDg5NTKi58WueaEk/WLxEXzdIFlfVlwqgJ4zY2R0SDYfG791yzbNwfXrNxLMGPc52A/45exd5hGGTgB/eXZXYV/SmNTVbdCYkLjlGVVAVVjsvm3CxiMhzH6Tskqin7IXOFZYSjKAmvcbVL9lKYV4YZz78xQXpEv5gn2MT+yABmeeF+eo2DfhG7G2jhw5Yvfde59NjCEVe0nnIAWDJHovXr4kCWcUETZv3mw3WlulyLFv31498+VLl/Wzj330o3byjde0Tig9oA0PgCg+C+uZvY7fSS9d5Ih5FsBzwDLYdwA9X/3K34oRSJIdkJneswCCxHOjIyNWVVlh+Tk5NnD7tg2PjVlmbrbiPs5vxoMkO0ojAJD4rNnZmQ7Ubt5sGZFMu3btqsYHQJgzj+eH4fTmm+cEWOw/eNAsLdW2btlsp984qeIUzk6A2p07d2tckb1GGre2tlp78c0zZ+2NN04q5mOdl5WWiF0Ja/Z73/2BAKCi4kKBqxQ3sd/ojwvbkuJJYtTS8nUCiUjic6bw/vg+km6doRcnbZ6WrLFxs1VXV4mRvJIoCIS9TmFGxfpKFXISa1FExrwCgnPGNDc2aR6wM8Qy9LTdu3evvlmHgMawnQG5eGeAce4P6DY8Oq6YhHVNDIKthJlKDEhu4eiRw4pF2zs6FT8zD140men+zeKi1hd9XL/zve9by/XrVltdJZAEH6Wnp8va2tvlSzJP+AcwI1ELEugzO2vt7Tc1FsR43h5nQedES8sN3RPGWuW6CtkSCjDqGxvt6rVrAlXZu7ABee6Pfewj8mdZT/jAnFPETjw/MsDsU1jx7OOR4UH1QkXFCn+0uLBQ6lcl5eX2zLPPiO0JqMiYsU/xeyhWoa8qZ2Bnd49dfeuyNTVssqOHD1llxTrFT7cHh218YkpndFinzA1yyaGfKkAb+wPQj/fetn2L8hldXd320suv6J2am5qtqrpK+wo/Df99764D9uV//0dWVl5mr7z8ir340ksqet++c4eUW2BR0+MXe/7BD35AY8vvc73gL1MYxvvQs3UxOmeNzfX2+PveaydPnrLJiRkbGZmQXDPKbY2Nm6RswRxrnEZGXB0gLU2MauJplJF27Nhu6ZkRMVB5HhjXxF2sUc7PO+68w068/obsCOsCRYDnnn1OcQP2gueFycwZOzI2autKyqQQA7ubvM6TT/6Kztfunm67euWq9gES3INDw6vF4Pw79p61yVrETvDurB+USnh2nuvJX3lSfd6//e1viaX625/7rNbltevX7fSZNzU27G3mCLAem4N/zzVhkwNmcy+KGIh53ve+92n/+P3aZLvZd1dbr1lba5tsszPzC62qslKAM/41RUXxJLOh0QmBrQ7AuYIKRRgf/siHZcOQLx7oG1ARXnVtrRWVFEn6GGlqqdLl5IpJS0EFhR6coahv4X/i5+B/sk8unD8vkBoZ5/vuv1dsT2wvcZbszcqK3nXnrl1i7VNcwBrg7Opo79KYsJevXruiMSf+oWUJfhDsce7zyiuvaJ3+7he/aF2dncpBMmYA56j7UHjPPuUzFI6wp8iNhTwRxeecC7Sl4rxdX10tf6Kv95bOhomRYRU01Dc0Ss3q/IWLtnvPXvvUpz6hMwjb19HeZv/49D9abk6WjU3MaL6I8bFp9LnlHcnJ7Ny5S+fK8eOv2rqyYp2HKorO8pYp+ObkeThPGSvOujPnLmhNV5SVSvWItUYsRy7oox/7qH3wgx+0P/2TPxGo/sQTT6jI/7vf/W5CNcv7ZUvhJb5iwyNj8g+Yc3xR1ojksIuLpe7Q09OrNVFft1F7hPWCpDV7qL5+ox3cf0DnHX7dwuKSzczNK8d07tw5V+JTq7d0zT17FpY6tpf3Yz9jZ/k5doj7sG5Y5xSj/G9f/v01rOm/FQhY+721EfhXGIG1DfmvMKhrl1wbgf8/RqCiqiEektM4hT8LylHhxheOKF8cshzAJAYIgtT/MDl5lZ0ZXZiVk+HfDhaUFJcleiM665TkxfIKkkQkkjwxwEGOrEdtbZ2cAP5OdTTMNpiDDqB47y8x/iJpCh6pPEZWkHvhLOAM45SF/h/cA2fBZWi9gp9kKc4MDibMvcA6xAHhmgSpgA0wrZJV0R7xvpkry2/396W3z+ysAir6LgIUz8/OKlFMonBoZFhOJc914MAhAZSwk19/46Q1NDbKUQQwhj08lahIDgnzUCnPuzL+jFnoPYyziYNHgOhsaA/a+QoJKKrqnFmGrGK+QMHAcuN9SaAg8VdQWCwZIyrOCYxxsro66KWxpGCRNwnJPZKoJJlwfJHD4foEfQSNOK4k/kl24njy3Iw7SV/vo+qsSK/eLLbd6mmVpaAygBSeKHPmc2BvB0Z4ADqZU67DtRkPAq+t27aqwjVItRKkknjkC7kfWAXr6CVUWKh+L8jH8dk4veCQz0sk7ZxlnOG9hXIA0WA8ZMmRp/qWZwlVz9OTgDUkQ2EDLlpnV4f2AoE12VYxP5IB73PV25rEPBWmBBBdnV1i2PEuklyKm54jJEEDy1uS5ZWVHmCmp9upk6eUJAuV7cyLquzHkCVztiNg14EDJDMabXxiVKAgyTB6fH3605+y9vZe+8Y3vm0vvviCnokqZgBLqut5D42Zeiv6WiLRA4AL4E0QxJpjbxIUhXvyuQBIuTPu0r9MO+ufd5QcMIm3uPcxxsYwtgRz6tH50ksKcJhX2NBNjU1KyvzO7/wOKXeNM3ufwCAkWHlGxg5QJDB2YOuQyKV3bn4BCZFCO/7SCwkZYZhDgHT0XUUO1lkd/B1QmWuEMQ3sHcaDtUigwfvyDhSBOGvaE6KSnFSyE4YW4N6Ss57EKPKgnn9n3sbH6R2WbUVFDkROTI6KgYNUNIUy9DyLETiuXy+7wRcV+8ND3muXvryAxyRwCfgeeuRh2bAf//hpW1j0vQcgcbt/UIUqgD3YT+xBfi7geapYqVQP7923X722SbC9+OKLCt5gkbBGSaATGBcVlilQJkiD+TE/P+PsR5gF6smzomQe48N6xU75mGJfHaRjnmChAcTIfmdlOxAoqVck5ZGeinpfVoCh6RkxTljL7G/mnnXEmiMJgm2prqpVH06tl5kpMQ4DOzuch2o7kFcgAJy5Zc75Yr+ox19Vlf7OM6hXcAKcdXao9xwN7CaByQDpE8iV+bVCwYgkexNJEgqBkFnmdzkvGQfsG0Ey/YpY93w+FLuEZ5ZEqBh0rvrgYxyxnNxCJYq4vktsL0mmD/vta9WLZpgHZ9A5MxB7gZ1nfDgT+TnXlWwp5yqFD4k9iBwboDXvjU11MB5Qg4R8qi1GYzY9OWFlFRVS+OAZuH5g6zMfXkxhYrowPvwssEoB4wncsWtUw3MeLMzN6uzi/Bu43ScZs1ydU0V6H96N8eM6JBgZT96HtYBtAfQgsSLgJi1LgApsDwAHCg+6utsMuX4Y6tyf8Qu9ngFw1a85hWIfgF+XKCV5jr0WMM5enHCZY+RY2aM5uTmSnQu2hjUpZvrkpE3NztjM2KgAI5h99JSFaVhZXWFD6udsAhthlZBkkiJBQnGCcQ6ywKwD9TLNylZPO5LByHVLEnlpWWO2sb7RGhuabWSU/u23xdJk77Fv+/p6nfWq3qNenIPtXbeuWmyBKEymcXpbex9P9ZJVIYGDVsgIB5Ce84ueYZS8kMAioa9riqEfUYJ4YmzUNjY26VzkGemjubQUFfgbyUSGfF4MTeYfBQh61pEkbe9qF6tqc/MWO7DvoJ048aqSQbA0YUdLajkGaAVAnaE1D/gL+OK+EXOGWgIFUBnaw/pKcSlo7AHvgwcD4xLmbAnqK8Wl1j8waItLywLkAW1ZL6PDQ7KRvAd2QP0ykSZcXLLs3CxLz0QhwBlkGdkRqygr134aGRm0iTGSuMlWWl5pFeurBcAwLkhMpyTHVVRRgE+5GIqDCpTI5JyTrHS6FyyxDmdm5i0tDd/NAVGehbHGhrAXg1IKtmJooM821DXYcpx2FNg/77kM+MvBmJYC0z5JBTqsARjQgL/0UQ4gPj5LY9MW/XsopOEaOgthU6v9gcuc4wdQwBCULgJDmUIJB1IAxCjsybVYQmljmt7sCZ879J6VcooKCdzvZ549IZuRYIy+3XZDNi4lWfvfFYZyxKSmh6DaSZS4baTPIGANcx4KtwA0ndHv/qcKPg2Wto8jP+f+gF4kskOhD+sgJzdfRWLsR/mAS4t+FsRc4Ya9m5ubLalprhGK8Zx174Vj7FUVzUZdQShOoU5CUjG+tOI9bheidve977SK6mrJNLdc8riHZ2U/wVLlzBRjNwZLOc1SxSx2lRX1W0+oP+zZvU9AfldXj3V3dduK+nDHbZFe2+bFoPLVzCSpDWDGmuL609OTYmkzd7yPegSueA/z4uIyJf8BeJl7/IRQwKeikUSPZWIBMGYS2c7IcSUn4rzwxbupcCi2LL9FwDjxo5n+js1nXTXUN2j8YNNt37pN4wtLKCgPwYyjYATmLWff9u075EvCsGu9fl2MO9YLwAR+A75kcUG+GGuALtdv3FQh7sZNG1eBWa5NT0NiIOaNYpQjRw7bnj17rK2t3fr7biupraIBFDTUQiDfiktL7Pgrr1gxMrQ7d8pnJ1743o+essbGZknG4mM/++yzSqTjB9DWANWW8vJS+bQlJeX20Y9+TOfnyZOvy2eh6PfMmTcl/cmZVFJWZkVlJSqaeuG5n3pMlZqqVjD4SzCuWKuVleussMjj2itX3lJBC+MyNooU8hY7fPiIPnfq1BkpAOHH4oNTwN3V3W1Dg8NiKLJFG5uabd/+3XbjeqvUU/BLKUaFbcf8SHlIakxRFTKJKfbTn2oOAV4pegGUgiWK3DPjSo9LAEV6mIbCTgqF8YmIM3iGSFqyNTU1Sz2LXsHM7c6dO9XvmD2Gksp8FFbnhJ6her33CwUQe+ihhzRnTz31lABX7omvA1uPM51rBR+De3LeAfCfPnNWPV3pP6n2CdGogA0KL/BZsE/qWduwScAnLDZYmAA6jAX7HOAEvxI7+dQPfyT79Ogjj2jN4LvyRS6CGAJ/i/WOXaE/55d+//fsL//iL1T8iU28evWaikvwf2DUYqO5Ln5Ma8t1FSbAWGffPvLIw/abv/k/2FM/+qEdP35c8tkuo1wjnwmA58rVtxTnA3ZyXz738MMPqbAdX4Y8xuWLlxRLb9u6TcpBFEkwZnyWceTPxKOsA0BD1sSnP/1vBYh2dnbZ9773ffXn5N2Q+p6YpN/ruM6R1KQ0+8Qnn7QPfehDKuzld4nT8YcOHj5kBw/ut+PHX7O/+eu/s+3bnLlKYSv7gziK/dBytdVOnTppjQ0braba+wPXbay1b33rO1a+rlpy+qiM4OPRUgUZfBQROAeYG/YE+QuAcYBf7k8BC2sV28BzA5oR927essW+9KUvCWD83//Tf7IrV69Yc1OD3XvPvfbqK68k4vA0sZZR0wIkZg1cu3JN8+3tnWbsZlur/c9f+IL13rqlcWRu773nPuvo6FSRAnZKstiG/9ytfQAoi1958tRJm4vOC/Al9n744Udsc/Nm6+7slGz2//j537J3P/Yu+9rXvi5FAooksK8vv/yy1hn2F1scCAKoKXEdFbYlJWmvMCb43bCbkc3+8T/9xHp6OiS7vLFuo6vhTU3pnKEw8eO/8nHZ1+mZWfurv/mqPf3002LowmRHFh3Z7gceuD9RYBizyfEpqT6JMXvxgkBZ3pH5JT7BFtxx5KhNTUyK8SxlkORkFUGQE+DZ3jx9RmPFGqyqqdL6RWqadch78s2+UwHyzIxdvnJZYC/KVeQ2uAZFNf39tzRudRs22cJ8zCamxm19VeVqWzh6B3/kwx9WroM9zvkBoIiqBOcI84OvyfMHJT7uqZYUaWlSy8E3pTCLIl5v4xLXXJNnQ9Uqj6Kgda7QNTE1rd/hWipySJzPgMDE2LTQEegajerfWcPYK4rmWNOcfbHovOwXe51/pxCB+UDSHlvNPENEGJ+aFhhfvb5CBRL41KxRihGQ7v/sZ39LY0d+AJuKvaWAJhALQk5SqoHRqOaD87yxoV72gzMaPwwAWKSHySnbtX2XetzDgseHQHqb+I02DjynCsMj6WoNgD8HMQNbyhmMj8F5cPnyZc0r18D/p68v6yYQQ0JukD2Evf3mt/5+DWta9bjW/rA2Aj//EVjbkD//OVh7grUR+BdHoHbj1jjOGQdqSAY6eyreG2rEAAAgAElEQVRLgaEnn1y2FydkdmZObFICF0kUAqCkU+U7o2pud0xgEPi2pz8SAAHBHgk0kikEBjinga3niS2kaYvloAr8leZj3AoKirxyuaxcQRiOAclwfqet/aYCYLJJOCE4QThTvA/Ph0NPwBjYi8GZCQCQWLAJ5hYJAJwX9fYlqTQ8pAQiMpX0voFtQ99BEiYwSekHCmOuo+2mJBcBG5HKCUl8nM7RiQk7dPioAmGYqfTEYBxwasZGnCFIAB0ahAUJGu6Pcxbk1hgrEjM8I04OADfvwJzwvp4odEYEwZJLH8bl+OJYeR/ZRTn7khPOy7a0iCfXCRAlETs2psBSfSwlVes9SWE2SSI4kqb55No8H2NMoBOkJkkW88zMD5XLVHCSEOfZqALHqc/NztY3a4SAOKwTMUzEzPTPh/nhz2FMAiDAc4YEG1JR3D/IujJGfBE8kKzj7+trqiUXND46ZsODDtZQ/cizI/vMGHJf+nrV1W1cZcspsS9moSd6PAk1JsCRBA37A7YhPbHDeOPMqp8xCZuSMgUCE5MTVl5WKlYNBQU8L/uBBD+AgtgEAl1ZbT6+jGNgX/H+3Z0OrARQheCJwCAA/g5w5NqGTU2Wl5dt9PdqabmqOb/v/vvtsXcfszfeOCU2QKsYtcsqSmAeGM8wzoDFJJMzMkg6s58jqiCngpQxpfqUIEPgfoKFSzs3Z+q/nbgkMGEvwhxVRe8sRSL0x3Mwhi+en28kyQnuGQMS4zDosTvPPfecVdcQ1JVrL3N/7+fnlcbMg/ejTRWImCTpzWwrKC6SlC2fOf/myUQiJ0tzIvlosRG9NzFMMxI8zHFg+/J8AYTjs+wRsSfEpIoLwAtz5QG2y3dio7RfY94n09ktsG0cyOUeVGEj4UzP0rb21gSzMUcgG3sGEIsx27Vzt+bzVm+XXb1yUc9Ys2GD9i6fpWcegSMJDPauDIgS6oAIqCvQz8+BZ8ZBvVWTTZ8nMUNwB6OFJBO2SP28lWSOCfyzpGXLzIDdCjABG5oefM7CZm4tTnFOyqqkOAEaY8La4H7IBcP85QuGO+AA34C6jz/+uM4Zgkt6WhEQ+h733rEwnGBHc6EwzsODg3rnispK2RKKNsR+GhlWkoXAOYCwYklIvhdWnLPYwjnjsqDzCigJ5HmOEEhig4KN4edBQlnzmOogRGCLueT6nJLSgKKwj0h8YONC8QC/r56EiUIOZLBDsQvrYvXZEioPgVHF7yPHmJxMr/LMVbAYm4N6A9ekeChUnYdkfKhM53kDY4L3FrMwAYAEEBwbxPpiLXKmsC74drsIu997L9OjdGJiSj27OANcNhim/bTsXwCkeJaOjjaNz9tfzF+KbBmfBdQUE1E9qlLEVKXwiXUESx+GgIoCBGY5KESyjm8WN9LkJP2RsAT0FFC5nKQ+l3ypzUBS3CYnx6xincv3wmYIe49xAFRRD84UzgAkTl3+mEII/A+YmyiJhLnhOfiCAc1zMJ7YAvYeZwrjQZJ6Sb26YUrkOsi9vGTVNeutp7dbjFokMGHDXLp0SeAVawUbi+2gh5iKH8TGzVbPVJiq2LrJCeYE9ryrrlRUVFlT8xbtFxKTgHTMAX3cASwZE97R5cidubFly27N3fgECecB7TeAcoBHgXhU0SThM6SI+YbsoTM+U5Rgnhwfk+wyxpLe6ABjADMoujB3Wu9q+TAnYB9QOR0p14TMPeNLEQMghXp2kRBOAZCstpzMHCXqJqfGdX36icZXnNFOr12Aeooc6JCOfwkhOABZXqRAIszPb/4N0I95FeiXkFxm3fGdlJSqnm4wgSmkYsxDqwp8zaC4gP+HnU1aRkEipr7SK8tuG+YWxiwzI9tWlmh3gU9GAivbCotKraC4WHtziv5y87B7vbdZRiaJdNRTUDEpEviDIgPPakku3U6yL7a4bKlpDkSy7uQ3padLMpb/48upEGR6ymKL85ZfUGKxZffRYImzb5OSV1TMtDgP65J3pfAuXQUSc/MJMC4hK83n7rjjHTY6Niq7IsAR33xifNUX82KHVIPxqd5/UT9Tgt/mkvyL+jx9MllXqP8w5/gRrqTjLTp4R5K77ishFU0sQHESksPpDthrXlw62c8O03wKDMdmqmgh1TLSnbHrto0ZpdBmUvacNe0FAu6nMj6uMMQ4eNsX2fYEKMrc83f2FLYUpoz6oSd5r2H2KEotSDuqzzM/z8lUHMSzBqCXQkjm38EHZ6Wzt5Aj5UWWERxHDp5WKfRhja7Y5u07rXnbDlucn7Er507Z0PCgiiMBwfANGTuemzlgPSxG6WtPiwDkTb24DBtbXrZOn5ucRCp1zpaW58UiZ7y9AMALX5WoZs+yo+i7nJAEZr+wh0McyNlIIQaAMnPK+3N2Md/ck7Xl4+xfUtJI9vYp6tusgiXiCC/S8F7KrlYDe56CWYpRuCfAC3uPlizM2zve8Q7ZuvPnz4mlp2KggYFV8JH7YwtOnzmjOaKYjfOcYkYSx/gC7AcAJnpCPvTgQ3b96hUp/lTX1CiOg/3IQ/E+9JnkfnffdZf19vbIX2RthOLa3p4+PQNFtNgF1EOwH7RAogAYtaQIxVfqazija71x5pS9973vkyRzf1+fvfD8CxojWukwHiXFRSogQJ3nemu7gB3sPUUY+Nvsn6ef/pF8QZL7MCb7B/tkU/GP+2/1JwqXkyT5298HWLLf9uzdYyUlxQJ2T546YZu3NNobr79u3V29kkFFOQKmHXGq+sei0lJVJeBleGRUSg3qNU9P+sJC27t3l0DCq1euCVTENuGvM4/EsqwL1r3ir6WYfHQAaN4BXxtJXHyiLVu32fVr12xuZkYF2gDhMG3pk8u48M39Tpw4YfUba2zHrl1iYD773E8lSbt7927NFeMN4AnDsP/2gBckp6ap9y8ADTEH40U8wDMBMpx5800pXgAW3X3X3Vr/AD3En/iT9Pvs6ulR4STsT9YawP/k+Lh1dXepQJs4ANCS/qnsbQDtnu4eq1q/XmxJpIjZH8R07NML5y/a9h3bBRwhE4xd2Lx5i3oPU+QOEPjWlbdU4L5v/z770Ic+YN/5zndW7SBgat+tfsVBqGngy+CfZGRk20D/gN4Tezc+MSLg9A//6PdtIRpTIe3FC5fEGmdP8fsAWahC4H8U5OdZb0+HpHXf8973qVcu/gj9SceGh9SWYt+ePXajo9tuD43qzCE+YOxDCx58HmwJ++vBd95ve3bvVl/RU6fP6JzjC19pcHhQsTHKSinxFNuxc4fiZuaM9gp89vvf+77t3bfP9uzZLfYvygVPPP5e+9u//apko489+qg99PBDWnN/+qd/ZoUFBdZYv8n27tlpW7Y2y2d44YUX7cKFt2xuAVuIv5sksAkVFv5PzoP5Yu1u275dMuzYeYot6COcl5tjj7/3ccUDMOV7em8pPgc8o0jh/MWLtn37Fjt4YJ9idfYBvjKKBIDwAG2XLr+luW672a6CwVAAT9zE+qBAAiUr7Osv/dIHtL9eeOEFrYtw9rF+eFbsn/yImWm76567VTD+4vMvKHZsbmL9pUspAvsPCNrR3qFxwwY+8MADKuZlL7D+yVuEYnne32XBXZGHWE3rKitLqg+0bnjr8mWrrq4QCE67MmIoCuWw0xTn7di5Xb2bkXk/d/6iGPzvvO9+2QFiDo91Kmzrti327W9/W6pPTY3NUsn50T8+rcJiimSbmpu19wFJiZUX5uZVfEQf2lt9tzS+jKFY+hSMT88oj8KZiLQ1aygoj7EeWR/YlWPHHrWy8hLr6uq0np4+e+afn1OMiJoEtpcDaX1ltfx+ZLdHRocFHL///e+XD/Pjp5/W3EtFZH5e+wdfBzluxo6fY6c4gwBAAVr5/SGKbVpabOeO7Sr8u3jhnNjrPNPBQ0ftxOsnbW4uarnZGbZ9a7PVbdxof/2VryqGRHqe3CZ+CeN47uxZ+U7sFd6RYhGehaIWtZhbXlKRYV9vvw0OUBTwsApvyFEyBxQgwYan2IN1TouD2fmoLS1GLSs7Q6k9qQBkZopRTgEE4DSFFthS1g2xuavOeF5EbWkqK/XerC2+saNVAs8pss7SOcyZSn9slJo21tbpPoDp7C1ylivmBSXEUOQ+KYpl32CLWS//5pd/WSqRIXY7ffqU9i33pnAq2F7Y/MyD9zH3OJ7r/Nmf/59rWNPPROBrf1wbgZ/3CKxtyJ/3DKzdf20E/j9GoHHzHmVnAmgrICzNEzI4NoCxJGhgwHLQEiwERo5XvkcULOO44ngT+BPoh8pykkIc3iQDOORxMnC6AphFoMu9uCdAcWDKkVwgyM/LzVfFLglErkECE+cQhwiGI9V9AJQ4AnyH6+JgBCZaYEwG8DckgHhOVdMl+oCSoFtYXPSquMFBJZVIIlI9TNIgKYVed6XWvGWrlZSWW093p7116YLYjwtIWou1hUwsbIlMG52csobGJpfWnJu3O44elRN5+a23xMLhHUkeUIErMCvRX5Xnkgx1PO6sw0Sv28BEBPxTVd/srMA7nj84w0imwICZm3V5UxK/IYnFeMDWhlFDMpQgmWCf3iAkR5C8kfxa3NlozOHGTfWShEXqGEeU+8BYCgCZenQYiRRP4qi/0uS0Tc/OKnjYtHGTEjNvXbliM5OTtriwkEjSeSKQ92A9MQ+8D44cPw/V5awNPgNLMcgBsmYAXVgfrMHCgkIlfZARQsYImaXb/be9sr2uTgzFm603LEPgbFJCInNBsrJcX+BrUooqzkNvkyBtBwOR52MMlQCenRNQxjhIIjVGz0T6sy2rRw5jnp0Nu9hscGhAiWj6YQFOkNxhXQCmEpRRbUvf1bAeqawO7DmxJBKyilTG8u6hUIEkS2BC8HmxWGBW5gJS0wN6Wkkqkm88O/sYJjb7pu9Wr6VH0uzRR49pb5OAYr0BjrI/mQOSvSTVuS5zSrCFw884uVzvlL49kft2z1T+Tl9bElxIFnkv3XntQ2fizSmhJbAmRj9eKub7raamdpV1RVBBAEZCqqm5UXNI0o01z3sxLqx39XWW3C+A54xlZudaSlqara+usoamJu3Fl59/ZrValwBF0q6JnuCMp4DaBHs4SNYGhozbMAeveH6KH5yVM7cKwjOfsGIEVCXkywPwy3ywGQIbyAPj9VpHt/p6bXJydLWCPLoQ0zglp6YoyZifV6h1Sa/esRFUF5KssqpKfa2ZA96FlDfXZC8gr0jSlYp/PktyN4AIQdqV/cyzEOxjjxmHzg76gM9Zdo5LnyOh7e9DwFekPcGcYQ9yc0O/dGSWU1alvBlT1pgz0ceV1Fcv9eEBZ4LPR8UAhPWHYsSTTz6pZ4ONQZBOMpt1Ru9AEtIAxLxfAOVZU7CnYPEDTnmbgUKtb9geAFSMPePA7/FsVE0DnLJfQ4KFpBxrl+vxvOyFADjw+zyDevzBFhFjFxDWE5O3bnVpnYRCJ4AH5oxAlr2lgoKFefWgZ/wBVvn9wFrDbmM/3XZ6Mpx1FtQMONuwKxRt4Czz7AAHrHUV9iQSNoA0khakx3VC9oq1j51g/fIdinIC85h7Zqv3NxK5sLrZnwBLGWKHw5pjTTFWzLv3Q3cJbUD46OKSClECy5J7ASAG2+1jlC9GQQCteHfv/+iMSuzqHIkI2U/vSzsHmBfkiVN9/oCOWSdKcixx/s9aSqr3LKe9Avt/apq+ll7YZHEKizwhg3RpZ2e7RRfnVEQGUMUzSKJxbm5VhnUljjTwspLVJLuddQTDLMMZCdMu/8p7MpcqchBLNF1jrsrzBLOWcWDNLKuKPVN7BiY1TIOhodvW1taqhMqhQ0fEZPi7r/29zn/sq9hx04BFs5Lkxofh7IKtihQa4AgKFWLyGkzedAHLFMOtq6iQfB6sDP4dNYmwtgB+JZkr4CXNjhx5h/wi1g4yjIDAMNk5Ex0Uo9d4xOZIENFTa2FBTGyKuWam6P84oR61dNSF6ZmcHNEc8Rnk2VlTkuuLLtgiwHIkxVJhF0YytJb5Yn6wM7AQ8CFodUASnPciqQhDUOs5JU0gOnOxGKMIICqGFQCrzs4sGPwO3jkwmSKGFF9SipZkMnsDG8hj0/87U8DhPJ9TQYkrkeCnBPlPfpM1hu+GlL16xifDnp23Bx98ly1Gk+3U6ZM2OQWTG4l8zgZnX2ZlFlhT81aBvz1dXeqNCfir2kXWTnqW98/LydHawMdtb7shZjO+AQwzQLb5uQXLzsnQPgwFl0EqnrUX+ssCMOGXptI/FiAtO1uJtLGxYYukM4aptjAbFUAH6Jgm2f1kAVbcE/vMuLHW9u87pII0GP+wOBljkqUk7dh/nM+MFfZpYKBPP1MfYNkwZwXzGZd8zldf8aEh4oVEH2NkhWndkJEhVQTei/0D65nzmfWHj8na9cIRjx/4OeudhKWYlpJARnY7Tf1M+XedlygGFRVaUhI97Aa0FwE6wnnMvLoCEWsIxSDvFx2YyAGYDLKbOvu1kNy3wJdmH6nQDaCVIhS1d8kWEJCSnKrzGnvP2aLi2ETfOsaIohH2C0z35bjLL+tL/0uz7IJC23/4qKUlxe3i6de1Rx899ogYeLDo6OUqO52Z7YngOfqHw2z3Ihuel/fSvpEaB/EKOzWhpgEQuoIEPEy4TBWbAXC5j5JqKclpUhf5f4K/jA+qLcQILinu8t5u17mmA+oBLObnqAOFZwo+qftQCRA6ce6gfMLuZB2y18pKS5XAPnP6jNhVtbU1WtO9t+j1VyAGFeANhRuw9kh0A14hNYtvhn/I5/k5bK3KCi9oamu7YRcvXRTgd/qNN6x+U71t37FDaxV5Sto44LOTSGazIn8MOOZnGGdOtiSdz5+/INsNaPSTn/yz+rzyTAcOHbSGxgZrRWp7eNgWF0iwL4r523Lzhh09codiRdY7ZztnCrYZ6csd27cxe/bNb37TBobGraS0VCAHKjAwnhhjgFAWytE7jqoX8Nw8Urht6qn60osv29k3z0ryGebzt77xLfl0sKhYhyoqiSTb7t07xRSkLy8x2dTUrO3YutPSM1LkO2GLa2prvT/q2LiY21IeQV0rHf912T7ykY+oxyI9lJ955jmxBNnHDoJ48S/PCZDj7T+mtQ85I2Cr79i10+659z47e/q0nT55UnuW9cFcAWjBzObZmWNYizXV6wSqJKek2aVLb4l5vam+Xr8j6dqUJAFFKOlw731794ppxp7h6z3veY+9fuKExn4+umDXW1tXAYzNzc0qAKFoj3cIfuvw6KgKHYnFz775ptaCet0vLYo9z/mKP0QsSaEqYBNr9f5777dDhw4JNPQiyZhA4StXripn8au/+kkx/wBjgrIQIA6xbE9vj4qPAZAbmxpUeMAXY4EfTN9OFRMnL7sM/zJuQpJixrvuusuWY1EbHhmwwqJ8u/POOyw7O1/Ay5W3rurMA3RkH3zta19T32vk0AsL8ux6y2UBxXUbG62js9sLNuNxy45E7MjBfbaurNSu3eywlrZObwNGcXCCJU2+gDngaKNAZfeO7fbRj3zEem7dsr/56ldVgEJsi9z8YAJcw/+568idGj+Kh/FfiXM3NdTb2bPndL5gl5AcpzAK4B1J267uTvv4xz9m999/v/3kJz9RPEguiDwL79HUVK/36ursthdefMXGJ6atIL9IbSjwncgPYDMptAnqIPhB9913r5TZ9LMksxst18XwZKzOn7+oZ2T9syd4tsr1662psd4yMtIkQx5kxD/zmc+oTRP79KmnfqQ8C3kAimqxmcQ32EjWOH4iRXWcJ8w/ZyXgIeuF++ATYpfYNxQp8DPs3cb6jWqv8aOnfqT9BhhJ71vOvJaWa9oHFEKpINcA9cq0VngH1iOfpxCD61MsyD0BtRn/7373eyr+INbg2t7/fNLuvvOIpN+J/7Hr2EkA2b17d8svCPu+q6tX16tY97bsOQUB2OLtO7bZD556ykqLy6y5abP2PMU6FF4SyyMFz77fuX27gMabra0q9OG9aZmGzXRFoSTFJ8wDZ+u1lhb7/Oc/L/+D/UeuCrvK5xlXxqWmttoKC/PtzJmz9pW/+TuBjyoUsLhUMTjir19vtQ11G1SMyDpA9eHYsWP2za9/3c+ahQXZBsB09u0//MM/6GfYN54lyLNji7HX9F0+e/GipNTLigvsped/qhYA7IVdew7aiddP2XI82XIyUq24kJYc2fbmufPyuckNMifYK/bis88+I9+DuJJnR8WM3rvMI7bH28p1qR0LyhkURNCPGJ+L32fOeWbWFr7iwPCIeprj1ZSWFnkBFkSfRHEy/tvWbdtEQvGYx7R+GFfFZAk/jd8T+cDiAuPxQUqKi6Vg4cpM3qYIhUPsOIA+7PLGpkadsRSk0AObOUZBjrXCmU1hD7mlF158wTbU1sm24ZtSmB6IQMQ6xJgAvMTEtAdgb7GOOQPIWzGHf/4X/9ca1rSGdKyNwC/QCKxtyF+gyVh7lLUR+NkR2LrjUBxnigpXvGEqsXEkcDLo83rj5s2E5CxsJJKfk0owkXTGESxfVyaHHqfJky4ROYAc0iQivLcoyT+vPIRd6D0kvW8XSTFnNJoSeThD/IxEFInK4qJSOVhcl993yZhJl5405FoBDVwSOrAPPdB2CWucNWdpJoKon+mRGyr5lKiJROT0wyrjufpv3dJ7A/RxrVlA2khE77Jj1x718Lp5o9VOvfGaZWakWyy6oM8SRMDeIck9MDYqYIsxoG9yNQzgvj4xn2GYIPlLYJCeSpDiznYA3zV+iQQl/w+M2FDNSZLi/2bvvZ8rP68zz3Mvcs45Ax2AzoGdm93NJImkKIoiLVGSx5Zlj0fJljVybe3Y3t2pmhpv1W7Nase2Vg7ylu2RRVkWRYo5i2QHNrvZOTeARqPRjZwzcIF7tz7PuW8Pp2r/AP4AqCCwgXu/9/t93/Oe97znOc9zuC8ODHwFpiEJUkmoTk4LXCKQchDZWVvITgL+EnjChAVAhfGMLCMHXgGwycp+DpGA1wTsyEdxDR9n74kWKgO5Nw5mVKhTSTgwMKQkCMwyAlOu/cKLLxg9jjm8hYCSQJBxJ6hjjJjTwKYMjIoAzBBwh/5+HOwYaw6djBsHIrFD6PWak2MTU5MKLhsaG6yislJV3VcuXbL6Wk8cwjojoUXvRZ6H8eIQRQCLnfBersfhPLA/XcppxqYnpzXeHOTUN3TOAXiS1nw29w0gQQKZv5FQloT2IqDNkg5oVIRyyBke9j5n3DfXZhyYI+YYG8ZWOJxwgCVhF5h8jFPoRxtkXbFbmEBUuDI3fKbmCabGwoICa65NIF1ZUWHf/e53JQ19+PD7Wicku0ioYkcAKwHo5fqsHw4W4TDAHAXmPuCv5jPJIGMtIvvbsoq+SyEhCkPCE4gccgRMTU+pZxlV+Ry0SAgK+MlkHsrlTzjIkaAFqKMCnvdxCKHIhLUJ0MehlSRiURF9tWetsaXZtu/YIR9x7L137rIgnXmFDLUXt3BgAfz1fp8ZWivO3HEZdZdbdEazGI+xmA4+nqwouMsICsUKgX0fWJmAFg4suzwknwuo5ayYSYEkXl0LmBFTsUB2Lv3gkNDy4hgSp1Fz2bmCIpdGxIY4PLI2kefC9pApBFBjDLm/2OKSxSQdnZCUtEtxu6QW1wqMZMAjAByYjIy9qvqVbF+0mup69U3C346ODVtxcUESUIatRhW190cHEAo9ewMznSQn90mijvXiAHhcklUcCAODBKCBBxcIlQ6LD4lspNeRoHRGthi04+OyA9gXrH38ColyErySEU9WicPK49nUuy81RYdO1kqQFfW2A/QNLpdNMRchYR3Y9zxLkOkjEUcf0NOnP/KCg6iDHtwvlfKM+YYNG3UNihhg9/I3EkHYlUDapE8iUcK6wnZ5H4lTZyXD9i7S2LPWATtZ7yQAeC7sjyQVSRpsjb0WMDKAGLw2FFyFnwFMwTawMVQqUtIzBJBwP1T1M7YkO9VfuKBA9y/pfsm+u8wtIDugMaC95L8X3Ea8cMOZ0Kwb9jxkhxlD1plsEOleJJ3z8lWtjywYSQX2RTFwLWHpqFQk2cJa12kOAklC30ysIoqumJMcsa0nxSbhHgPbLBpJk0+JppizXGJI+nqv1NDD3cFQ9ocUMUoBUGAfAopwz4DTxBehGId54j0wXTOzslUABuALWM0ccP+AnuwhAkDEAKS9QoHA2dVrV9u5s6ess/2abA9W1rp16+2nP3tGSWfaAJDNBSgiibIcI+bIVxGWpG0nJgWOINXOOkKKUqCbmPimhCTxBixobCZU5/Ms+l52eVKKBu7Zvlt2BNOrG5btxJiYEM62Zx+DUZRpY5NjNopEbTRF98F4L8Xmtfa4VxWDRdMsmuJMbNgcVVU1ss3RsREBJfgqJBcTkdSkr/Oe6M4YXBKrezG2ZNmw+CsrbXTY9+FlGLRpqep/ybzJ9y6RwALIo3dvjoATZPqCRLHPZ5otLrjKAoUzkk+PIXkLmJ5iy0jQquVEqi2qaAaglH2I96TpGYIdswYo5OL6AGQAe2kZcXvwwYdtYT5hJz86adMzAALIRaRYJIrSy7Ll5Zbajl17rL6hUfLVALtTk/SsZjQill9I7+RFy6LPaEWVfO3F8+dtMYZPZt6z1QoA8Bcg607vHcV0PJ+KHjK9TyXjqOIV2qQgyRxNFwCPkgNj2NvbY6lpESmeLC0sye+DY6anZzNbXhQi8Nf7heflFVhtTX1Swt17so5PjCrWg2WB/QMGYXesNeTWKeJh3Jx1C0vbwXYlFFNSNfbzc67KIzBl0f0cMVRjU4tsZHRsTEoSgOO6hkXEZhToy6JPRLRPYbOzkvVP9hVOgr8tzatl79wb+3E+gF1sTj6bQgI9Xyqy5ZmK5bEP9ij8MbYa1HRYUypeiwPaeA9sZ5U70OzYPa0sHCxmPyXmYL5o54FvZSyQNOf6IR5nLvAN+CNimZQoPYVnzKIUw+gW9B1bNltKRG3jtm2WanG7fuGcEv6ANBQKwSZaUJj6B0UAACAASURBVH/RDAEKMGLu3L6pAqMAlPv9IVHNyPn+BNibmprcO2NLYtixTkhcs+5RHOL+iCwAd71Rja9vrhticwrQ2I+92MjXGD6Q/3ZVCAfqnUHPevMkfYhHQ6Gi1mIqSlI58uPsIfI9Ftd90ArmyS98QQlhChHDHsK+wj3DxASMoGiYOBGwjT6cFKzRCoNzAJKSxDLs91/84hdlO6dOfSS2HeB8x/XrAgcErBLf9/QoZqQghP8mhoAZuW4d+wBFyOliMhEjAjxt277dvvqVr9g//bd/srfffFOJ6O0777EvfulpO3vmjF08f9HisWWdQwBZ0rIzLTWKegPFC15AiX3l5Gbb6lUttnbNGikl/N2P/9amZ+hD72zB8F1VXaliWuJzxo6Y6VMPPWivvf665Jtffe11MTzvv/8BgbN/+V//InkWnLKRsTGd77Zu3WT1dXWKd/r7+u3ChYt2/Vq7bd+20yqqSuzMuTMqYKAvLfsghVZBWYviYXzR+fNnBXx//vHH7fbtXnvjjTd1liPBz72yvxJHIdkJg7K1tVVFeRSUAPbl5uWL2bbtnntsqK/PTiHF3dtrNbU1ktEG6N+1a7f6Qh47dkyAcH5elm3btt0qKqt1f1eu+h6q1iTqj+oFiuyRnEm//KWn5dtQ1cB2nnrqN1xCmXN4TrZYcqxZFh9+UyowFAuqD3KZGGkLsZhiRnw0rY84O3De2L1rl/ooX7h4XqsknohoLRIT4/s/99jnBPDQYxWfxPmBsyO9eBmXv/rhX2q/f+nFV1SIwF4NuFfI+WFpSTkAj5UW1Ucc/46q2sYNmwSsUXhgkZjOdMjMc15EqnXzps3aZ6NR4lAUZiasorJW9wabj7MsgCYM4f/85/9ZNrRz5w5b1dJkw4N9NjE1Y/0D+OJxgTK0REK6/Bu/93VbmJuxO4PD1t51S2ewoIwVVOFCobmKv5disj9yMM/87GfqxQwIw7gDmFOsSqz1+Gcf1/kRRiA/WQ9t69pUGIQPYOxQfaKXKNLUPA/nQoBgAB4KDzgX4PP77lD0NqHzyJ49u9T+5/nnX7TxiWmrqa71HqNXLllhSZGta2tT0Q7AFmuT/NGBg/daJIX+8XM2NTFpXZ03ZAusf/bg23d6dY88H+O3evUaq6qk5/WymOAwfWGUU2Swb99+ndFhenvBaFR2yvMQi2InoXUXxTf1DfWKl/t6+92eIxH5GD5PeaMsgFwvIlCuYWZa/aSvXW8XQ11teFKi8h8Dg33yjaUlZWJQEr/ge7Eh9kK+sXUANr6wc9apWpDU1Nqzzz5rhcVF2gP5DgVRu+5BPQA76kn6/KgYvr/7u19X0Q82PjgwaKOjEwIoAW8B8Mgr8N8oH5SUltq5c2etbe06a13TqgIKCA8FhfkqfGDPgIW9Z/duAc6vv/qaCAKs75DzCL3KKbRxhZF56+7pscc++1ndL9dhD8ZPc0bjJ1L3fMbaNavtzNnzdv7cRbW9uvfAfoGUSKi//tobKoR58FMPyY+gFsGYf+1rX7NLFy+qbzC5JuaJoiTGFDDTFWwgcczqXvBXrDHAfQomO7tvWUFeju3YttnOnz0tVSvigrilWiSaZvFEimWlRSwzPUU2OzYxoZ7o5BWam5oEALP/HTlyWM9bV1trhw7dZxs3bRb4zFmRgg4Kdto72r0PMX3Vp6dt3bo2zTHjgfIBbaHo2439dd3stps9t6UehAIdrQBCiy3O06x/9kXGOwDqQXkFG2UP5ot5wbfVNzZIEpxojbMczF9s3QuwWrSXUfjAnkPREG3Ium/RcmTGHnvsMfm7o0ePyHdjszw3Y8o6oM0B+wvF/52d3oKOWPL69ataX6xHAHHAX2IIXsd989wUDP3zT/9hBWtagTdWRuATNAIrC/ITNBkrt7IyAh8fgQ1b9iUIdAgWAwOWn2zWbOgEBGzSLh0cU+ADkEmSqKGhTtXPbMxI5JDs8GSFVwiGnqQETs5icOlh5F8IZkgKkWjl74Bl9L0EAONzSFbyOmRa+GwCa95DoEDylZ+AD3x5DysHggAf1UcNplYEyUbkGpF0W9BrCOaCrKezPbxfGEGJWIUkU5A1unnTJcmSrC5kWUmmApI0t6xWwpiDy6uvvGjFRQWWlUHfQJ6n1AoKi1W5PjgyLKkeEhy3urttZmpaDJji0iIlpkhoEBinR519FarrgzQP/yb4CaxeAS7JZDnPwBwxH+GLcUQOiOTl3JxLYzJ3jG1gA1Fly4F2ZBQ2psv4kWigshBpO0+6Tyo5IjYR/UkEygIwee8/MSBnZpLJomXNOYBMa1ubEjB3bt+5W3lKsAZggyQVCRol0pOgC7YQ5KkAfz2B5n0yOWwHuTqxcNVr1ZMojAm2QOUyyU5+z0EnSKDSW0ZBdUuzWCcwzuhd2FBXr/cpQUxqNim1LAZ4Hqxx70XKuDNu07OAt57UCrJ1cE4ZA2egUhnr/VhIsDpg77LBAJP5Bd77h4Oj+tlEouqPRUEA8lHcbwDjQg/sUNHIuuCAw7PrtHA3GZmUck3abADIeF5sn3Fw5ozLZzPWMDJJDLhk+oy1tq61P/iDP7BXX33F3nnnbR0GuHees6Vl9d3DpzN2Yzr0qABiZuauzfG52DsV/2KLw1TM9AQWB1kSWJ3Iso/4IZQEgYoEkn6E6zHWzAdBvPqvTpOAylaFMUCMZIqSEoK8DtCKdYOsnzOEXP6Z5wSo6usfEOtzbVubJx5mp3Xg5b0kDwD3Qy8+77mUYtVVNXo+rkfCJhSN8B7WWJAZJVGDTWJ/nsSck70G+Wv1YEUWmV7Skj+jkCNVyexgx9gSvkigYBoMMvwVSWiznOwcK6+skH+QHDyFHePjYjKRmCJpGVhFrDdn6zfJb+NDAHxYCzA3x8fGLRWwkmQ26gJJoA6GX2CKCfhL9pwi0QtzFVlBgMWZ6QmBvySisMH29qtiO/l8AdAiB5mmzySxzNrAhrBr1k3oS4t/FEsU4BmmWEqqDnCMKzaDHwcEYP4qq6qVuGJssR9AA8AGknAkcOiTB2sZRgj+Ctk7PlMAPXLxSXl6QAcUALAT3ksS0uVEvVcoc0DFPOPLv8P6CWoDfD5JIuaf+0B2HJlu/huQnuQKCWzGlNfu2LFT/hEZObE1k4wo7kPAVbJ/OPsoeyLzSNIB1hHjwDgCdpNUZ5UjO8rYpEUjeqbArkqjiCS5Flh3ADg8PwzNwCLmnlUtn5REDf/OLyiyjKxsHeCx04b6eoEqAWRi/cFYJCHNHi2gnn5wxSUCYlXXkfTZvMd7fjrA4ACEM8T5HfYVigtY84wVMuMk27BVyS1PT8k/kTyUZHeyIANw09mA3s8V9Io9A58CECtp4Xkk3n0eI0ZhDeAg+xT9T2dtcmpMhRSsEa7h7EQvAuPZ5xdmJZ+aFPXQ2AEQMFfsk6wBElEkv2Ch5+UWaK+Dicoc+ZqfU9U90r2ASIxtbW29WKHIVJZVltvE2JCS4AxbFpK3ywmbXZgX+w9mqm5SwIgXa+QVlMhHsV4pjGF+Yf5qXQPksnZz8y0rJ99iy3FbnIEpM32XBRvGDZtkPLFTfBVynxQIAPpOTk3oGVwqnmMZ9kkP0FSbmvW9mf7hkk1H5j6xbHNJWXXsAkCU9ccYsXaI85CwQyr48uWLzkiFOZ5w1iQvYp15XAk7cl49kZtaWhQ/HXnvsPp3LyzQSy1VrCwY9WIYJigYQcKZQh+Y2PPWtm6t7HRkdFjjwb1HI+xzWZaSnuYFS7MzFlt0BoNA66QwMEUM9E0cGxuWX+W9sISwddYj63t8fFT7FTLXrMX8wnwBxrElmKaztoTCQhyVELM4PjdGf/Mia1230dZv3Cglg452wN9JxR0AfOVVNTY94ZLq9KJG+aKrs9NiS/SPX9BcUDCAsjaxG74kxHTYK0AT6521K4UL1kJqmkVSYKAWSHofe5ycHJPsM+oNAFFiRgt0yxNoL4n7KIAm+2ZcIDbgJQVJDtoti6EKE5SEOz3W2A8ZH/WeW5yTagvtFXiff+Fr8HMJ7WMwH+l1XFtTa+CRzoR1UImx598U6y2ojQCgL61L6K0Ls9WBQwpGWIvY7vjooKTExQiOpghMR9JdEsj4Yqni8Owj2gcAakP/b9b/Amo9EQoTCxWDshjZc7xIwGNfxYP0U8/NkR8Ltk1RDF+sF/XlZm9MpajBY2z5lFT2c9QcaEWRklStQeHEmfcwq5YWlm0J0DnNmcBpKamK5yZRbFhetsLSEovHYjY1PKx7d1pwELNmvlLlW9pa19vpU8fVu1lMWxXlZOr+1c9YgKqpLQRFALxmKe6y4B7Xteh5hgZQUIG9x9qnF2uWihRZA+EMwuskbx53hRbWIewtChGCGk3YD4hVmA/GWe1d1JfYk7ZhfLEfEtIAX6FnLC2CvGjQC+PYy3RuW17ST4BLEsE///nPdXZD3Qe/vHnrFvv5v/6rrsfZE5sCgIU9BBPpS1/6kpL39AfkuduvX9e177//fmtpbrbbPbfs4oULLuFZUiywZ2x8QnKljU318msUxDmDb1n3e+nyJfVvvXzlss6FxLyJaMQ+9cjDtmHdOrtw7oJ1Xu8QeIjU9K49e9TnkzYxxO+sI0AY2MP4dfwHZ5Cjx47Y4DBy/QUCEVjfgBGw4r75zX9nb771hr333rsahz/6wz9Sj81jHxxXYhx755oUFp0+9VFS0pX2SaiGxFX4GoqzAFg62zu0ptknduzZqaLusdExXQPZYuznoQcflH9zMCrPOjtuSGo9L5dzl+/rzCksRt5HDEp8ePrUKclNs2bKy0oF7mKMHZ03VLBYJmCVtbCgGHnLtq0CElhDSHHjewFuAI9YY7TfoWCNYlTOiFJYqamxyqpK3SfKYbd67uhv27Zu005GPoL9CDD5lZdfUQEAvpFzLAAGsReAA6/DtwDKURAAuA94I2nTqioVaH904qTd6b1tTzzxedkEsR1sxo9Onrf33ntPawDQgrM9+62rJ0y5KlBGhmzzp888Y1/96le1JjlrqJc2oNWNGw64p6TaGKoa8pNj6tXMa1g3bW3rBbo//9zzthSft6rqKvnEnu5byRzInNiyxKbEcRTV7b/3oHInKLNNT82IAQgg8swzz1jnjQ69vqG+znKystSz9fiHH6n4nDGmZQSs9y98/nNSPEO5Y24xpusGtQZiYhWhFhTIDihgpiiSfRg1BvzUhyc+VGHlahU3zEnhCJBqfdv6pFLbuNi9KiKcn7NVq1pkp6j5dLR36LMffuQRFfHAjGZfVyuLmVnt16ghLC16z3RqIu89CKhXbv/0j/9s8/MxSZizB8CKtdSoPfXkUzbY32/nz5yx6krUfoZke/TovXnrpr3+6utWmF8gRTf8G8W0xIwUYBFTEgMCSlMMBVuf1yDXzdpWgVI2MvqpstlwzoZNik0grw7gGVoVceaGoc35/+c/+4WAvMBaZO8L8ZTO+8n2TwCqfF4d/r+tLVloccsOHrzXSkqLlWthn2td2yoAFvtH9jkUAWLv+C9sNS83R36WvZt9E/Y684T0NetI9mkJqywttTVr19rtntsCVFEGQKadAhByHcwp4DXx3Le+9S0Bk8Qa3AvXgqXPtbj+3l17bMumzdrvz5w7Kz/MHhfasFEgh0/+xS9+oV6wYusnZY7xdaxbfDp2RzzFOQkmP4OFSgJjz7hTcEDMjA1RdMAeMtA/ZKtWrVY8t3pNiz300AMiQvxf/+UHtnffvZLs5lzHPoE/wP/OTHk7G/w1PpD9Cv+FDTKG+FPisP379tvf/M3fyG+xtwHkDg4Pq5fuvr27FWPAmMdPDA6NWl19o92+3Wfx2Lw1NtSpDRzFIPgMFAABzMtLS21okNZArubDegL4vffeA1qHKF0QU7AGyG1Iij4nV35MxRNDvj6RsAYw5+vChfNisw+NjMk/l5WWqOUAfoprcb6nYAO74HnJSfG8xOLEXPh49h7mCx9IK67i0jK7/4H71YtaLcTice0HFDdQMoefotiG2AcVBPZoFfkPD2sM2dtp1UfcgG/2XFuhYgjsgzknJgUIxoeQr+L4zljyfKHgAHl0zjjMH/YG0PyLZ59ZwZpW4I2VEfgEjcDKgvwETcbKrayMwMdHYP3mvQkOChyeBaQme8cSmIbkOocKgiI2cDF/FhbFwEHekM0aGSUqZtNhgeXnq0Lbe0r0KMAleALMgllBVTuHPjGSCgv1N4JVDuzTU7Pa3Pni+gRxZaUV+ntFRaWuQRAAS4lD4Mjo0F1QjIMVgcTH2UcOEHkChKpRABa++PyQ7Of+CH4EspI0V3/jReu5dcvycrItNydHASm4KMw8DkvlZRW6T6R8jx87ZlmZJC6zrLi01AqLSmx5KWEjo+NWUgIIViVG87UrV2x40HuM0C+qt/+OS5sVFlokQeJ6XkFZSKADhvKMoRqUZ+Nv6jlYUKB5CDLW4TXePyau5A79RPg9TEIfl5je7zKiMAR8bJx9m6bDSFVFpa5JIMn4yx7SnUXN+6nIZbzoB8h4ipmI5HRGlpWUlAv8Qf4T++BeAPE4DHK4IEhjPrgngjiCQAJOnoXDMgEmcysQNOIAvUuMukx0kCHn/V4pOKzqb5T0xKrM9EQ/Ul/iQaSmSB6TgxhJjhsdHVZXU6sxRXJU8rYpPu9KOsYYX7d/3kNQDRMD0ILkw11p1Uzv9auxtrjGRId2JdLoEef9TSkGAHwT+EX9Z6pLD1INj3zPiRMnNZdU2PNMrD8HbdMFkLEu+J3GI+7VuXwxdowVa5EDQCjIkK2LTRPkAFPFjuB5bnTeFNMnAB2hH8zRo4eVTNDhSuuxyB566FMCXmEJ8hlcH3AIO6GSNPQT5Vm5RySk6TkG+Mtc8nut64JcMaFgpzGe9LzBdhw09+Qp1+T13BffIVFMDyIqUoN8EaADBwTug4MZh0kSBrPTM9Zz85bV1te7P0jKuQEElFWUWeuqZjFKuDYHWcBffBOHYsaWxAWV0wGscrZtisaEuQngPL/DFvANzkj3SuTAgAZ0z8hwqXx6mrqMpMs1Mik8o/p2iynr0pMwxXl+/lusEPrxpadpvoNUF4k1/Bm9dWDXqZ9lUhKThKEzulJsiSQqqguw3+LL3tsacCkKHJNQNa7UDRh7EtoUmojJbPKpSMqJfZLjSfg7PV0WjZDohUWXEIsJaU2tndk5q6yoEcBKcU4AAkg6heQQwA/3zbpH8tR7EjvYFNYbz42fJQmqXuZlFerzxvhiVwAoJIo4SAOAA5YzRhmZLsuMPyIRz7PwbwdrXaoap8BYhyp6SSGq76TLvDvbwoEl7JZ7xQdoDlSo4LJZgbXL30g8k8QjCcb7WW/cJ1XTrJe+vjs6NAcmuBLoWRQXZdwtSmEdAABwPVjqrC+eFzlwST0npTwZt/mZKTFKWfbBRmDzhf7v3INA3ohX7fMMoaiJe+NZmDvWVENTs61Z2yYmx+2eHiUAeD9fkk+PRm1oeNBZppL3JOGb73tzUikjfF4oIgoFBV4YAzvO5ajxSfyO/YzeWryOdSu5R+x0GfbAuPwGYBLgEnKuvnf5Hh6KncJ6dPAzU+AUgBm2wGfA+p2d8b2BQhvY40NDfdp/GXcx4ZJMCsYeX0zvU5LvyMmRfAkMJvWljsXEwqaiH5lBABD+TTEUjCbAZQoNxBZcYsxjNkuv7ow0W72mzebn6DXZYxVVVZYSWbIRmO0oMLBG6aeYTPrDsFaxiMCOZUnClZXR+qBQBTxTUyijODCFX4G1GklJs9raBvUQO3X2nN3pvGaz084QxW4YZ9Yna4k4JhQx8aGwg9iDfG9wW8/IyNaehQXwmTHWWGq6kpqwZd3GXRoZljRr1RUpssT8wn6J/Q7dd5/AVvYSnhc7BKgDPOb92IuzjCM2NzNndQ2Ntn3nTquurrX3f/2uGCxIheIXKR5C/lEFbpE4nZA1dhnpFGtMWUVlqdj17N3ci/wrzArAr/QMM4DNpSWtMaRY8QM8L8Ak/pg4d2QY1sqoii+IjSj8Yd8AyF9cnFNBAnOcSAFobLCZ2Wkp0FD0koHUchSFjRm16qAXMczO4tIKSYKSxMdOiBkbGpptkf7FOTl29eIpmxofSUrppqgYDVY1ygi+9wJuu0KHQFvY5EnwsaDA5SvxO8wx6zovO8eWmNdlU7KT+c3OzpDUK8m42HzM+8Wmp1l2Vp4tLREDAwpSqIE9eBEncwIwqhhZIF5U8wdQ4IVertKCnwyFT9iIVAOS+zcsQ67LnFBQRCEmxR7ECfixwLrX+l7yYkYKDEi4s4dhp8wDz4itOfDtceLYSL/8G+/Bd6BWg3w06xK/gdw437FFb/+BzXibA4pC6esNqFtopaUVkq5G9YYzCfuJ1DiS7NVQOIEN4G+xX/XGTap0cE/Mt8s4R03S8fTAzqBwgv3Ev9lnmIvp6Qm1MVCx6bLJP2SgnhCJin2YnoriwKLNxeZtkWsBxC+7agf3QqEJ4JC+o1Hta0ia3rndpSKOcF7h/sI+5cC5M3S5NylUAItF2DeztX+p7Y5Ub+a1ZjIy8G/5atEQpPwDcxffQAJahQJxL8gIDHTfIwhF3K74PXZBrKP1H/FeyPgiL5byQlL2E2yCs01lVYXYolOTU+oryhjDImKM5XMSCWtqbNQehU/FN1DYhy+ksJXPBbBl30Lyl8+6Z9t2L15L+hzWFnsesQlAGfsehUed7e2yWVi03T23xcBat36dFRbliWXc1NiiZyfmhNn5D//wD4qHub+igkKbnpqwE6dPWU5Bvv3kJ/9NPbaff/Y5O3b4iE3NzmgNo8DEWZgCAWI6fObOe3ZITlmJ8kTc3n7nHVu7tk1jw3mDmJN4lfPQj//+72z16ib1RL944bLd7Lhpt+702qnTZxSXqa9pImFnTp+2tta18qE8O79nH2GdsG5gxPb39llxUaH6QL751mvW0LJGfeU5V+BfAWr47888/GmpUvQC8PT1WWVVneaPvvb4SfIAxECcAyqrq7XX48sG+gfswIF77YNjxyT9/+WnnxYL+Md///8KWN2+bbvAVHzxk09+QazJP/jDP5Qc8uOff1zM5sOHDwv8xc8W5BfIBoghOAsBcHZ0tMuOKYZhfju6bqgognMl52ruDzCXXsTnz57TGikucRlg9n5ikJdeekkgFfbJeP/5//7nks9++91fS8a4pLBYrErivksXL4ipvWXrRjFM99+7z95644j99V//rc58PB+9conR77lnm/wzPq+0pFTy5C+/8ooYxaw59iruzQuU56yqvEJSsZeuXk32Sa7S/WGvvJ75APzgXMD52Xt0ZnhsGfdi58rKatWPETMT/37u8c/au+++q38fPHDInnjiCY0hZx1sg56p2PbtnjtSYzlz5rTGjHXE/kdBIJ8FkAO4w/0gaYztYkOMGQALnw0TFH/C2QF75bkpoGNeOF9xfuGaMBmZ8wcfuF/2xH5NDoZnY823rmu1vXt3W1Z2lvItgLx79+3VnsuzsP7KSsslW56JXHtPj/X3DuhcQIuDktIiMQHPn79oKSmukEF8xzgKHabtzsKCjY+M2FB/v8C5tIxU++pv/qZipleYo7lFa2xusnPnz6n9xcGDh+yRRx5Vwd9zzz1n165ekyw2/qWkrFR9oinkRnGDuT965JhiSQqmOHNADnCJ3Cz9nf2aNQTjcseO7VLEeuXFVwVMArTxN9Y748VcMMfMA88Ao5JiBc6tPGfoX3zo0EGrrHJ1rNERlDpalL+BOc8X4wRwyV5AcQO2jq9lD+T+kMpGyvnRz35Oih4wNVnXFM2XFfnZgKJE5lrtx8g/xOPW2tbqChGJhNjDrAGuzz0jOU5BF2xZrgfo3FRXby3NTSr+gFn9t3/7dxpDGL9NjU2yW+yT/seokQFg19bVKT5j7LF/1j77BTFFY0uLWJ/4S16L3b315pv2h9/9rsBbrvXGG2+InU0BDzkwfAbFUBQJwKImFwibm3tkfsIZjnMVoCnECcBWro1i0euvva41ffDgQe1t9Ot+6KGH5Hckb7+wYCOjo9Y/MKA9BtYzSlyApk899ZSKiM6dvWD/+I//aD093baqpVmFj4DIyF9DmmG9E3Pmo8gTRU1uVu/bsGGTbdm6Vf7jwoVL1tt7W+zzO72oNC15z9wWV83jesTo//5739M6ZCzOnj1t1653SBKdnN8D992nQg/O1Kx98nUUKFD0it9hj8MeWcM8a+hvzDNiC6z/jq5uKTLQKoJWPJzq8RWer7qjQq31G9bb2tbVduTIUfkgzvK0YWO+mUfIQ8w351kUTkLLLewZ8Jr1QEEAPpUzBn/nGXWOjEZlcz/4wQ80/hQ7kDvG56z0/F3BNlZG4JM1Aivg7ydrPlbuZmUE7o7AU0//boINmQprDicE0EF2hiCCZACHBQeF/WAP6ELin0MJfU7pI0qFZHlllUAWDgW8DoCFoJYEJgdhEgZs2JKyjdEfxYGXAKRMTkxL1ovDMxXUgJhI+bCxwxzgdQSp9McBRO26ibSKgylc8+O9GgnA+QpsYYJBgh1eF0At7tGr1r1SnuQQiU++YJgA4BGMqQdJXq5YsNwvDA7v8zVjt251qTdZbl6ulZVVCJygmu6enXusu6tTiVEYefStBCSjgpOqw9u9PdZ1s0vsjYw0l2/5OOAgqbzGRo0XfwtJbAJjgiOCNA4GAcQWs0PJoEUFjzAAPCnzPyZy1f8wLSppaoAPgmMAjM899pgCcg58b7/zlgJByVUvxy0STyixSRUlwbh6XM7Bvp7TnBYWIu1NT+YZVdeS/OSzqTYlKKRXEPJqAACBSRkSRwTJAYggqOdAlJGZdtdOeE4Hn5cU8HuF7agSOmLPzS8o0Qz4K+m+tDTrHxyQ9FRpebkOYtNIFfUPWH5unku2xpI9zFJcBkxMzYQDLRyYAhhKZXSyS5uuTTA8NDCk1yAvBSAY5E6xL0kfLi2LzQY7QKw4GG4cFouKJPnY1zegg7IAnnmXWeaZOGwEgmTyVwAAIABJREFUNnyojMXelcRPSsTyWgeLqrUOguwNdg/gRjKZtSDZ3bjL0BE8cxAg0cvzIUXEGCG5SwKSggzeQ8U6SaM1a1r1mSSYSKQyN3xzIPq4LDLzygECFh2SzoAnzvCiBxsyawkl6r2nHPKfztoPkrQhSRgSmdgvVa+A5Ng3iYIgzctay8p0WUZVos9Ma92TSGXcSPIG/8TzAGBgu6UlVKz+d+Yv4LYKBJJ9lgB/kEhjjBjrwBBkrUliM+G9RTlIw8CD/St5zPEx+UXvMejyyjwv1wbMxGdw/9nZMDQBZJEZw5f6ePKMiwsuCexy1M7gEltkdFTri3HierwGAIDkGRXvVJmrj2VKmr4BCOMUr2RnyV9R2EAPNBLZfA6nM4pUVPWdlimwD0oPawCgmgrurJxcX0v00owvW3wJVlOW5lRMlZSIgBGXKQZAdZY4lwqJdu4z2LIzk9gv6A/M7HsBDhK+AZTEP+DfkWAXkzqGrGxUB3MYp7D7JsbGxdQcHOw3mELFJUif5SZBEvdv+EyYfAIt8plfqvgjSQlXGAIkw11tgP8Oe4IzQLzlQBjrAJYG8JE5Dkym0KebvQPbp/IYgBCb8V7ZbpOuYjGl8aa4gDUXCliYN5gX2gujEbFfmOv8gkIVmWBPPAeviyRglQISwmAFWFiQvwly5LwfJnQkvqw1oIKCJHjKPTu47moJqFHA4KWISeCv1kaJxptxwOciOwggIGZ9kn2n/SPZ6zqAC57s90KbULThxUXek9xZhCgoAPwuao8HdKN32MjoiMA1EvBitqrHJgCFGrbqer6e3A+H+cIfzMzOu1LG4rwS6NzbwjwsTN+vSbyhxEBSUOzHeADWPA7gmWFmAuSqaAkAOAMbR4bU/TY2St9EPk/7ZIrL1yJdCNNcBTiRuBiOFGLAjJ2anhDwWFlJr7aYZCbXtq61oYFem5ocE+BDgRK2v4RELv1QE3HZJ/PE/j+/CPu4zKpr67V/D/Td0bXxN9gi8q9z9NktLLb99x6yS5ev2tRQnyUW53RNXscX10OdBHvBTgRGLVLUBAMWOXcHfpmjrKxci0a9xy4+qLG+1gaHhtVvmPlC7rqru9smx8Y0V9pTAAjTUgUuO5M0RaAJS1yM16lJwYQkB/3Q5+uONeGSojFLTc+w4pIyMWP67vTaxMSofCcgFMAhrBLZbwrA7aIDyTlF3s83QW/0aS+CkQoKvXpR/UizopJyscVQKKiprLR33n7LxkZGnQmaVHeRMkcCG4tpj2DsSax2drTLby4vzatoRgUNmem2ZvVWFRj29HaZJaJWUVJrY2N9trg4ZollmKv0HM23VLULYZ3PKdYBFCxkjx+bsrSsHEuzOcvNBOzPUlETe8TCwowAeRwEEvIAtMxDUA4IfguGfIhrsQXAMVgXqWlZthBbFoOKcQLLYZ4l9y+8FmluiipyVCREvEJv+PHxEQG1AiZVH+QsD9YOkpKweEOhoQPs2dZz67YtxWOK7Xk294nLigcBxEpLi+SvPcHvQCMJaM4J8qFexiIGIf4D4Ck3v0DMKdhNQQw5gN9BEainuz3Za5rxZc1QxFWugiN8lIpJEnGbnnb5cI2nIjYKoVDwwbbzLCM929JRxUlLlYw5/hg2K3EjdsnnslboFUicpBYP9D5NT5NfD+Av/pL9EZCcdYpvZp/PyszVuHj/9TmNM3PBWgH0LaGnKz3MJ6dtYXZePffYiuaX5m16YdrSUtKtopAEKuDjbflSKjVYRWJv5gFgFVhONu0qBhQXsY/yFdpvuD/24h2x5VDpiC1rHQMEcoY6d+6MTU2My+WKrWwu+7y07M/PZxHTUZwIQIDMrIokox7bYDOhuClZm6DP85g5S2xyfChjKgbg6tXaz7hfV4ygMHVG8c6+vXu0XwIkAd6qaEixje93fPOMXBsWmmSE2SsLC+QPKbhirGEO8mxcf6Cv3/bs2S3/TTIc0IrrjFNIBgBTWCDmVU5mphiJsaW4wDIKnAAJu3u6bOPGzdbcvEoFo6HvIOsO//enf/YntmP7dnvjtdft//jBf7F1GzdorNvWtNr+Pft0/W9++zte3Ii6hFRNPFYjkU3SHzli+fiBAbvefs22b79Ha4kYl70oyKI+/6tf2u3b3XbmzCmd5ZYXzA4fPabiVvwdhRkwwFhXMDph1vb23bHZ+Vnbvn2bbVi/0e7cGVDiHbbzzMykmIc7dmy1Z194zXp6ehUroT7Tc6tbhRtNDfW2c+d2yTGz18aWKSJD/vm8jY2Pyz8Rn8JWW7V6tcuxIgUfpXVFvljWfFZNdZU1NTSpkGdB+723EqIdwvZ7ttuF8xdsz969YooyVtgJZ0OS/xSqZlPkl55hY6PjOoce2L8/2Vt+WuAMBX+LiWW9r/1au1hx7O/EZCdPfmTTk87ggxG4ZetmxVncL5Lcx48fF3DDGZmWRLxuenZW4G9jfYN9+5vfkmw06jX/9t9+3R797MOKLQDz/9N//D/FusbvsRcixU4RQ1dXp2wOphxKLL23e61vcMCuXb+uz6BnM36Pz8InvvryK1ZTV68+8T/5yU+spaVZwDpnFdYT64fnULFVhiszSOY5xWx2hqL7Gluzeq2KQm7evCV56N/67aclTzsyPCo7I3fAmY2euecvnEv6WdTTEpJNHhkalGQ+RXvYIsCnVJeqqqyhvtbSU1P0+6CMwH/j1zkLEfcSV7pU64B+R9zO/LEOGQdAe/ZD2JU1leWyWVRIYC5+ePKEAKfvfOfbyuUkInFrXbvG6usaxKIG9KS4DDugKArZY3o/E58iJUz82dvXY3PzM7Z12xa9Br/tKhSwI3ssmpEttbWxoWFLSZiVFhXZmtWrdE+0j8Ans4auXblmO/fstqmZaesfGFRROeoUFAEASu7etVtF45zzr1y7JmYyoD7PzVrlJ+dQzpDbd2yz69euWfetHmtrWyfGrAPjxdbWtlbfnMkunLvsebRksT9nenwbdsmYMs6w0PGNnN0paKC3rhib0Yg9+ugj9sILz6v/NwVC3DNxPPNP7EZOhS/8H4AwIGZdbY3U2XgdbFDGlJ62aRlpmqPL167qLJagBUlurq1ds1bFWbA0UTCApU0ciA3zGYC52De+nXUIUxs1AXISIZ9RWlioYk9Yu48+9pgdPnpYf5ucSEpkA5ROT2sMeU7UOXh2/D7MXwB37Ii5YH1f6+i4W0jEuYL9hP2S15GbYM9hTi9fumKDg7534Ze2bttka9a06PwNUHjy5Cnlqthb8BG/93u/J5vGV1aUl2vcf/nLX7psdmOTtTS7agZrk/0kgKvsC/hA/DdnZ1jP1TXVAojJ+cDcJfeEigVSxzrv52Tb0PCI1dXUiZxA8RI5QsBc4tCZySkrLS+zickpxb5IKeODsREKbFiztDmgyJBe49evXpNSBLbPWGzbulXrkc/zvT1hV661Szr5f/rjP7bz584pTmc8uS7zAQBN7oH7Y//n/eypzCs2fPLkSfmgr3/96zYXi9svn/2FnTt7RjEljO17tt+j8SOfgpILAP9vPP2k/QwpePoQ1zdYYUGhXbxw0ZYWY7o+cSyR2szcrPwzcS+xxZe//GV9NiA/cvrcJ75GqoYi5sRUfISPCTlBihD+6q/+yk6cPLqCNa1gGysj8AkagZUF+QmajJVbWRmBj4/Av/natxMAqc8997y1rVt/t/qUA2p/LwfEqGSAMjIz1KNvObYgEALgMEO9OBaUnC8uLBTzlQMESRGSAGzSJPcANgjoOGzSVwW5D5Ir9LIRYJKUTx0fm7Svfe139D4OEiR6Sa6pKjYrS6AeFYtUIt6zc4dYpgAdVF6SRANgJbiuLAeETVey3BMy85abU3Q3YCAgJ5AjmOaLwIagB1kYqgVdpnfJZqYnBfRwf+WVlTYzTVIHucNy9e0hkB4cGlQyG3AaUA7QDOmu+x94SM+q3sVjozY06EmbtWtXq4Id5iyBvgCTqCVloVwKj4QCgSzVjByEuN8Q+HAYY744hHM9giZVSCYlPxlrkps8d5CA5GAfmKP+OrNVq9coeEaehUMB9878cE/02wEEYFzHhof1+TyHelHCIASwX5jXIQnQu76hSclX+pwMDw645JZYJqmaP56Xfj/ziy6nCNBIf2AAW8aeRAPXBKzkEFBU6FKbJD0JtEncEPxxwA6sExJySHGHRCWHpVKSbIuL1nmjU0xxwBGojoAe08h2i22SL3kfP0hF9YwA2koQJxku3JOkDtWj0KVUsV/GmR5B9BrjQM/4f/jhce8/mZLs8ZXsrSrZQCQ/k72bWT+Mr1czVjmLexwZLD/QSZ42EvEK45ISAbTYF4dVDhckOXk/TGFsDbsLrHnv8Wve+7awSIdj7IPn5jDT0dmha3AAh9HCIciLBQDvYpprnpkg/ZFHH7XjHxxXAQNfziqPK7HLXAigzs5RL2Wt3WWYGN6PENBbcq0clOIkMTLkKwDHqBKlQhZ7I0VLMpd7AZAlQGA+qKhnPuiNxP1yKGQsqLwl6AdQgqFEfzISx9gP75H8bTpS3zBCFjWXHExIsFJlTmKgIB+VgUIdiOg7iBQeH5yt5G2mqnUBeUiAiy22CNCRYRXllVZeXqn75vrMCQkLxtITod4vMbC76THIWDJHxUXFKmIBAEKKmTGh8l1JZRhLS8tJWfs8fX5f/22XPbeIJF6RIufe8Ef9/b13E0MOYM8LuKb6n17PAKNUHrNumCsO6uoHSKU2Y51GP/ICJe5IxklyNiWqscJ2GVfsByAdJQKfR9hIAMjen49kK4wiB1IBsd1/u2wn47MoIIqeidiy1n+2S7bC2IFFiR/zfokpSuThO0nCM/YkOJC45p6YY1UN8zz9fbK3tWtaJfVFPykxsMTyWtJ4AfLQ65Xf88XBn/lh3bJOYcWwBvW3BZ9HwD98RDhYBsYvSTfWp7PQnBmMRNboyLgAEw7k9Fl69tmfq48mvUlJmFRV1dn0lCdbkfaFrSRWJtX8FZUWgzGVcJUC5gO7DUxMkgdiPLEvkjAG3NX7XckBVkRYp6xZ5gB/RNEK/llMNdaVJMBjUgHIzSuy1rZ12i97b99RMo2kpmS2Kyo1Z6E/GD4De3BmW1z3LNAjPV0gmcZjds4T8+kZklnDLgFiVdQ1Nq41AtPJ2aTLYrrWVtdp3Nk/AFBhkOOHSdjNzyEpuqy5Y98eGx1R71f1naYQJ5VirHQVy8zPus+GxZmWkWGlZeXaa1FsAMghIQzqlZ2fb4nlhPwgY0KSnzgCQGZickw2LAnlnAKBDSqKScqj8pkk4ZEnY+8hwcIzMs4w1LBzMazn5wVALhMjzEyLRUZxCj4Lv0Z8QNzAdbE7tROY8VhDPXEBf5PSxMhZz8zO2aZNWwRsAfqwtzLWrHlJTiclWXlu9m2xRGBaL1Kc5HsTkodISuK3kKXFRlgfAFO835O4Mcl6egFKuorY8GPYEr6BBD9joAKNSERrZEb7PnuTy6YnzP0K1yQm01qJA8BNa61Iyl39oSkqStGezFzxXvZgFZSwRiMRPTf2yjz5OKHQMuHAHYxI9RbFR2VqzTAuYpgnZfW9aI/ilBTLzskXcE9sUZifrziCdY5NAvrh30D883NyJEPHXkA8gXoIPoh9A8bmPOxufGcaiT2UNejxzLNFLDc7T6y/aBSbo7d3oRUVl4g5SDIx9ELFltm/mRueMSMt1QoooKRH5ii9xpFnJraIWVV1nbWsarXjJ09bYn5CfpOx8HmJWiJZVERSLcjIo4RBTEVilvGmmI+CuenJibs9cnEGJIbp+Qv7F8AAmx4Y6NNaSE+n//WiChNSIn6/obCENQZwHFj8Q0MjilEpluGLNUJSDoAXn8Gezf5FTEtvucrqKsV0xAuh5yxxIABMHz3kR4YFMrN/EQM5Y5c4ZEmxQUYGMWWzEqXEH8TO3Tc6FUMU5hf6mYTCGvP2NFPTI0l5dFe3EcNWRVfE9s6sxg6Is2amvGUM/+a+xYaPLWldsC9nZeWpKAKwir2Yz8Jn4POYV34vuWLisQjy9KwBWK7FKnzEz4m5G0E1B9AmW3sM8wdgzb1h79hbNDViw0iYp6TahrYN6o8H4CDpStQoVDzhihXIstbXr9Ka7LrZrp7RKgxZWLKc7DytYZfExy6LkyDZsgoqOKsQc3Z2dmgNeZxL72pY8V5IwdrDxlnPJF/7egcUb+H/ljkPxU37AHsWsZ4DyCleoJTmBbRe7OWS/ewTJHk9hkgX25XXo3jE/gMbEP/4zttvq9cigCO/F8icyjWQ1E61KaTOk/0WeV4SzLCrYG7Bglq/bp3t27dPAPG5s2ft05/6tPomA/Q9/8KvrKa62gYGvZ8g0qt7du3WeUzsQCnpOMjcP9Bvz/zsp/a9f/89KTVNTbLmiUvn7K2339HaefTRR62ttVU9XW90d8vnHv3gmB2496Dt2rnbrl29an/xF39pu3fusulpjxOxAZLjrBXYe6wHWI78G19Q29CgYg7OL8S4AOEDQ4P2J3/6JzY40G93btPDNUMA09lz57X2KDjAn/M64th1ba06TwFG9fX2Ckgkbuae8XGwc2FoUqhd30Dh8IJ8FspHzBcsUOYCWVCYmIcO3at+uC+99rrNTNEGJ+7y1ZwpxG5fstKyUvl59gHWPHONupUrbHlBI/6fuAZWHPECss0AR4Bc9GYGPCL+wD4BeSiOPXz4iOyFPYLxAPRA6Usy3UVFinVudnXZ+k0ujUyRwqWLl3RPsGvZq8+eOZ1Uiqqz/MJCgZ07dtxjFWVl9uabb6rouqGxWay3oeFhFRuqCCwaVeHDjc5OGx4ZEXC7d/9+xWOw7d595y0VNlPMTqzF2D799NP293//Y7ty5arAGcDWXz3/kp6LIuqnv/hFAYHvvv+eYkjiIno3r17dYnU1VfYv//Jzq61rEIBHYRCgBgztw++/K/+zY+durXP8BXPEGl63br3sCICUGEjqCVlpAk/Zb2ifQDEy4PqDDz5ghYX5OhPDegbwwUfSQofzFf6T/ZmYh56onAFg3DMWSOwGNRGAaXIEFEtdb7+uOH1Vc4sY2YwPOYlTp0/r/MpaR0WIOIWcQNvqVRpfxoQiRNY4gD3rVienpDIRRWPEEU89+aQAa7G6h4a1T2LPxJWLi646QMzd23db0tYA5O0dN7QfAo5RMDo2MSnQjtzHTcVFi/bZRx/VPVFIe+i+g2L5/vWPfmzNzY1WVlFu7Z2d9tFHJ7UnPfbZz0nOnHNOXV2NYkxk3x/77GPqlXyzyxmYxILs1QC869ev0/WvXr2meAd2MIAqMeKatWvs4Yc/ZXV1tWK807Mb36hzYnGJ3bnTa5cuXZQd8xqKRCj+6OrqFmmB+aRolGtmc75P9qRGep18Gaz5AKLhe2FNE9MTx1N8AvNX7WTSM2QfFy9fttKyEjEwUZO41dOtOA7bg7VLUXDr2jadV8+dPaf9clVzs2qrGOPq2lo7DQN87Rp91pmzZ7XuiBnwZfgGQE3OLNx7Xb3LR+/avdMuXjgvkHbPnr3W0X7DrrZfU09qBo2zeUF+vr3x+usaC/puQwgh9vnlc7+yNWtWa8/yok0/6+FLKRogbsovKlaPXSmjSZ0sz3bt2KGevzBsiZFRIrjWcUP3U1VRbt/4xr+zgwf22ztvv6M4iD65gI/nzp+3Les3St0Gn4F/JcdJbg61A77Zu/F3cYtbbn6e1AAuXroo/4E/49kbJZ19zXLycrWndd+6rZwCBUbkzxxYN3vv3XestqbKcrLzlTejyFKCb4mEXbp6RevPCztTtN6K83Lt2NFjsj38XlBOg5lMUQmtLGrr6q1/cNjef/899dy9fv2a7JT1DmsWPwYxg30DP15bW2c1dbXyvQ88+KB+Hjl8WPHcM8/8s93uG7Kf/vSn9uu339K5G0IGktX46DkVq6JAkyalgctXrujZKT7Ano8eOXpXsYO2ORRbsDcHJUj8EveOD2S/ogAAf8weh1+huBMfSd4OX0jhIAVNB+691/76Rz+yD04cXsGaVuCNlRH4BI3AyoL8BE3Gyq2sjMDHR+CJJ387wQZPVSOHFA7wVE1L3kUJ+wIrKC6TNA89K4b67igxTzAWt6hNTE3a5MS41VRWWFFJkRgMiYQnkQE46OdGAkGggQE8eTLdmSPkOl0qjGAOObd9+/arqpvgDYZOqIRNy0i3oZHhu0HVF578goC07q5kL92pKQUwBYV5VlEGOyBqU0pIuXxramqmDjwcIFV9OEkyGhA7rsDJAyhknWFFABgiew1LALaiB9Mkq0lectDlMMLnc/Ai4BebqrRUARiV0lRlxhbjAlKRUSYZjPwSVaeMKaA5vXl4/uX4ooLh9GSiisQE4CWyZjA8gzR1kHUj+GR8+Fx+FwB0Mbezs10ib3ZWn0MgRUUgryfJQQDJIYFkr4hMYoh4n2MYaCRrOWgzH/QtGRtymURP7jpQzntCDw7Goayi0tIys6zvDkzvIUtPSXVmJmySVAfWqbBfXIpbZnaOAkIqshl/DmbcDxXTjCuy4OUlpUl277j32lNPtlx9c58kIAIQENh/AOWMP5WdHAZIYOm9MBlJSs/A5HLpWIJuDoUcql0+NCKQg+Qjn0WATSWv99TxJCi/4yA8NTGpf5OsIBHHAcIPpt6XhLXEIdYBDe+/G9hWvIY5Y/4AbklCU23K/DHegSEVGA+MD89A8povXgegjywP9htkILFfPpt5Ur+h/Hz9nUQJ9838B1kxkpOs18B49kSmy4FTTcuBnAQUSfHAfAzJHwfDTKwtrkdCFECUJESQo+XeA1PJgf0JJXuz0tNtfHLC6OvJ+GQnx7CxoVHVq4wLh2Tew/jwLBQiYK8kWRhX5pb5Hh4Z1YGLZwX85TmRbOK5OBi6reSoFy6gDZKfyIySuMDWYBPwbLCWSIh5/2Fn7ZDAd/YQIAdJ12KBAFT+kywPLBZ8hb8OBhpsMvp5mnpWkqDDJrAvnh9gGqkk1jp/I3mxEKPn47J6DrP+YPRMTo0KbIAJRoKPz6avD8lkmNqsO9YVPpHKee4B5h7gLUkuxiPYDElmgTxpqfrpkq0ZOjBht1yDQ2RYPySDxahYjEGOu5sY5bmdXYW0soNI6h0ZhYWWpbHmkIuvx+ZUjJKU/gXYX5iZ1rPxpjVrW2VnHMJdccHU05Fq4PjSgpJjHHoBikliLSdc6pNKZ9irVFYD7HAw5KCvFgQxJLfpt04fZmdTss4D+IxPoBhH7I0kY5X3MOeBBR8Yy8G+GUe+eJ0zUBl3gAoY9jnWUN9ohUUF9t5779j8wozl5GTaps1bbNOmbZIhu9XdJQlu7pHxIgFKn6coDI7UjGQBRlxzwD3zuQHQ5f75osckY4tPGh0d1uvkq5Jy2dgSSTdkEmEG8S6YtIAoMCkYw+rqelu7boNNTUxZ+7Wr8o8uB0zfZrcHZ+jy+UsCA7AXCiC458mpKTE1GQ92b56FxD5rCUk/bBW5WdYFflH7TyZsrTSBOOlZmaqcx/dTPMC9wVJkfrDb+fklAf70B58YH7XTp09ZZVmpF5PML4BeKRkj0HURNQsAs7jk9GGP4te5FnbrfV4TFkUidmnZGmrrBTKToGHfBbQBqAesVrFDDHnpDBV8ISPovaVgMBVo7/VejYOSPAX0Qt2AxAiJCO0f83NimKsXrn66jDg+nNczdvQBxU8qQXWrRwnV9AxXmgjgLz2e+aytW7fL9kkOI4uL/Y6P0oMcQHJOhRV8Eaf4nuJxFJ/BPeNv6AnoTLyIZKmxpcqKWgGm+EiAQtA+gaZGIZGzZr24KVu9y/hveTW9BqbRtE1PjVkuqhqp6WLLhXvhPWF/wy4dnJkUuIlN4Xex+5LyCgEqjN3czMzdfqsJ2N8JGP+sVy/YYF2q4ETFTs7Wp3d6UArh+VyK2PdD92POsASwFGMz1dVkHMRG+QDgN6okcmD9kXBlnmEUkawGhGZvxE6wKQaBz8FHqiAi2TqDnzwn952eAbCXq/ljfRJzer80Z4nQHsBbQmQLoFMbCLWSmLKFuRkxaffuv8+2bt9t//yzf7XezgvOrqbogUKtVCS/Y5oLgEzJEaciBZwqEAcGGsVVFD3w2bPYOX2l3YN4cZuYY5lWWuysGLUPWAIUT9HejRQzhXeeaIxo3VPEQJI4sHwBGGCdqfduxGWIXSJ0UOPNlyTVKXBAKaigQHbGfk4BGnYDwNDUskpgAeA+a2FYcsMzXnRCH2ykmrHrOIz4PCuvqpe9T0+MW+/tW5aClHXUlVIomoikpEsxIW4+d7PT07pWJrK6VDFoGHx/JCGJLVHchI06wM48J9xvSjmA9Yn/SvZRX4DFjY+c1px70cN8Up2AM46rxIS+yV4ghfy6vLEKKdgj8ZsUC5BIl4xmst1KVnaG9mLuoamhQTKOyJ1iu74NILkMKJuQ7GtBIXKMyzY2PmizczyDy44jGc88DI8MiB3v4O+C/CCgYV4uCeZVSl7T9xW/Cei9tOR+X+MCME3BURbSun7W4W/EBVKDiCcsE9BRxV2uiIGPwp+Tgud+JaUteWxvpeKKGrDOS70VUHaWddy4fld5Ahbk7Vu35H/LykqdSUqMGQFoRqZ/XgAL+xYMLZL5Hxw/LrYRYMeVq1eMFiEwnyg+Yp9vqKtTH1hA48NHj+iaBYVFAjTwaDDL2AM5L2zZsklnK2wXPw5j67d+698I1AAQ3LZtu42MjNkP/58fKfZkzwT8JU4GOKTIBwAW1iPjdvrUaeu43i5Z06npcYG/xOL33XefWEww7fBvsKSIyRmfkopyjWk0QR/gmHww7N57du6U3zeY3Oy/0YTkb1VQU+pMyoHBAcWXSD2XlZeL9U8xNGvJFUTSleTntUhn37jRJTCttqZa8rW0xgEU59nYQ/AhFE1u3rTB7tm+zY59eEL7HhOis3a3M7Twl/gECg1UVMc+WlgkiVzWNWOHDbFGYScDsKL8ob7uSfbwI488Ivv1uH9G/oRE/9ExPrJrAAAgAElEQVSjx5R/YB1xdkW+GNltzgPYAWeR3t47trZttUBQ+hJj5/wN+8CWkcrGb2CUAC0A6PcdOmBNTQ0CIACY9u8/oEKtZ597Tn3iOU8AijEOnO26b1HgmW6bt2y1krJye+5Xv7LJ0UG1ugIg4+xAPLlr1y579hfPWnd3jyRNAbFgFtK/k56bSHJzhulX0W+14rKb3bestrrC8nIz7YNjxxWnnTj5kc4IXG/37p3263feElDzpS9/WXNJzIy6GjmD3//937fzFy+IxcxCbmpptsmRYWtpXiU7wOchM877a2trVChEzEdrEuaftUTsc+YMcXHCNm/eorM3fjGcjfAfDhb6uRwbYc6ZP3IxzNu9+/drzokt1F5pbEyFP0F1hLMWLcGe+sLnlROhkJ0YCkYh8tJ83W21sug5EHzdd77zHWu/fs0++OCYzvKBYYnMd18/MdmyFeTnSsWisKDISorL7NLlK3ajC3A72wqLCwVsU2zhLRMGNIbbt7o8N/OyefMm+9zjj1tnx00vOpucsAuXLniv1+pqST9jKxfOX7SKyjKpQuA/6duNwgE5KnIzrGcKa7Abb4PE5w3ptUVFJS7vPz+rNUphxe49uzQWx4+f0DwRh7C+rl9v1xhS3B2AU+LWrq6bVl/fqLHHjyKLzL4filaCNC/gPM/m9t+jfQaVOUDC8+cvWH1drWya2LqkFNZsQpLPFF4gh8+azsvLsZ27dolBzFpH+h//yXrERzU3NWlfwT9DhmBMic1RjKEQh3GmPUJTY4OewQuNXF2EFjC8ft++PXb79i3lw2pq6sVcv9PXa9/81jcUF3x08qSNjlKc7Qod9PqmYIQ96Nix4/L1AL08L8/qhADyixH1DUcCpaq6VmPB8/B8SJoTY8KsJQaFwXruwmU7fOSIlGCe/MIT9pWvPK1+3iiz4a8YK/I/lSWeE+nt77f2znatF8a2pqpWPYbZdziTp0utblx7Cjbd0dmpuaupqbONGzcJHMe2CwppqTFvk5PTGmMKchmvlNSInT51wioryqypabWIOKw15JKJcShmIreHv1crn/p6W0WR/PKS58IWY4pz8dfsMzCX8a+NTU1qsUEhBT6RPQkJ6wMHDqgt19GjR7VW4kvLlp2ZJT9a19CgPbBt/ToV1PTeuWOnPvrI/uxP/8TOX7piHxz7QCpKxI3MD3ZBAQLzTVEIdvzrd99VDMz76ZmN3bFni/2cRU6B/azLOm906YzEHOM/UCFkHcG+5pnZaymAJX5g/4VV39Tcov2lo73dqqoqbO+e3WKn/8f/9GcrWFMy+l/5sTICn4QRWFmQn4RZWLmHlRH4/xmBQ/d/LkGADauEDZZAnqCdjbuupkabb0V1rVge01QIdnU6YzaaajH13SLwWLD8nGwrKqEyfEaJRQINgg8STZNTBHILks4jMUxgyEEDhlJIGnBrGzdsVjLaE4guHXoXdMxIVyIJeR4ClD/63h8pYUsVMGzMGx2dqqiuq6+xAiSZSXhOjCn5xmcn4lEFFRz+SdgQPIZKuSBFSoAdqtT7+m4rEahedFkkPqmeLNRnElCXlpboGnwBUvGsXJdED4EQElQcrAlCAU5ILiAFxj0QHMGMJiEqeVSBv3NiD6nqOYXxK7nLoCFoDhKbAcghUApSwWFaJWGqXrQOSFHlS3U0LBjmlAMKfTsIwghUCcR4MUE2gSNBFXI+VCuSvFYfHvWU8wDTe325pKiqh5MgJklJqv5I9tHHEcYOPR1JrnHAlvQpCURJ2BZaU3Ozbd60KVnpfsG61YcpquuR4Ce45vAKMMpnYiSAedwrveeYA/7GwY7DD4kmkjkKujs6ZD88J/PgveycaelSgcsOUsUTYigDdqgXZ1LOhyCVhB8BKQdugkzWQAByYb1yKA5y4thQkOkNPXsYL+RSnTXrzDHmDVvGZrBfkvUEtSS+nF3ictrKVyb7+yoRLzAtR3MkgD4/X/bH3HMgJ7Gg/tOxmObZmYOZd0Fy9aQZGVESiN8DxMJ8YOwC2OVMMAcJmQNPPpIsX0r2Bkzclf8Kdg4bg+SXwNJIRIcS1lro38IYUnCgtUwiOhG3kdExJZUjqaliDiDXQ2Lh7KnTWivOeoX5k+H9e6en9HeSMYwpzwcoPz4+KVtm7eC7eGZYkhQe4E8YW7Fj52cFjjn4W61kP2A9QCqJqKLiIh14SKhQ7EHyVnKNSr4jIYYcdrZYL8hjAdDxnA7C58s3hOcdGOhVMh3wl0OKF1BgeylWWlwiW+TLWUD0FwU4y7GSkjLNPYmZuXkS+chuxgUY5OUi9ejsT9Y7zxbkfEmU8NmwwOgj7eyAmJKeHKJVFAIjLlnYQoU3Vf3q+5fsVRRUA9TLNCnJLrtOynUC/PIc3kd85q40kyRCoyT9siSXyDPh54K0HXOTkZUpkKC7s90G+vvFBFi9Zq3mlnWFHeEjSHBOjI0ZfVDrGxq0hvHDPAewAmOP3+fhsTdYCSRoXHbbpdJDn2mSLowDyW5nuMe1pwEWk0yEocmXxp9iIwH4vsYC0zcArG4DLmXNPKvYYs6lPlmnzMXkFIUHoyqk2bptu61tXWdvvPaamGrMO0klsd9iS6rYJwmNbcDGChLHrDVAryCfyedJJhpmd2amDvcwZvk7n8tP9hJJ/KbBPoexkqqEFAgRjDr+B2jU1LTKKqtrNee3um7I7wS5ufB+B9dS/D7pBUlBVrI/rwp8YHWnubIGDHJAlFUta+3ylUsqjIJxyM/FeZePL8gv1hiRJMnMyVI/48uXryZBLRQO2Athq+UauBZsrJZVzUrofHDsqNgFKuig+IR+xyhNpGfaciwJUtMjOJW9Nls2RcIX4IP5laLBckwAT01VjaWlpIkNwn6hvS6SkL0yL6xXpFRJNpDcwnYA04lb2C8ASuUPANaIdWJL6qsGw4x9Eaajq1u4TXmBlitLAJrBouXfFDSwXkh8AqADgIgJv7jgYHlWtqSiGxqaXDJ8etZm5uelpIJkHrL63EuQxCUZy3ucaQfYgsS8J+O956qDWt5zNGL1dc0CdijAoBofv+fgqYNtML+USMzNFbMrAKvshzDOkMkmyZqvvqz0a/Xe7aFPa5CBFbsyLc3XbRw2fMyyc/KsuqZWKga8B6BybgYQ3+09IydLRQ6sPbdDj0UAQPG1PBv3y3YY+niGPTEUJvFTPfaksOFFaTwZyT7UAlQoA7Cf7CWKmC4XBKBn/ImLvKf9rPoFSpo/NU2xBp/PnLDWiX8EAkpKOcPZ6cBJsg3APYBiZ5xyT15UmCXmeXFxuZg0FKLx2rHxEZub8t7uu/bst9r6VXb46HEb6Lmu/RmQmvHErxKHeYFLplijrCtk+lH0kDQrDHQp56CKsaix4/lh72N/+H8KHQBopLCjdUKRhxoAaK24nLSr9dCHjeIjpBq17mEfgzwnvDCIYgWYrsw/PtFZuGmaU+aXHovMBco77OfIUjOeFBbCzCZm2bhxu4p1Tp5832Ix9qs073mdVywAoLOrw2LxecsvrFByX73wIglJkNNTVGNNn136PNMTOidTRQqjQ4Oa25z8XP3kCT1uSugemTeemf1PhSJUHAj8pRAHpQ/OJhSnecqCQg1shLg2KGkomT9HrJ6nAj+X56aIB98Z1fVYj9ipA6qpitVqa+oUM4SCH6nZZNEPfs6WY4tS/OF9JIxdWSMAyKhbUFgCCOttaXBlSDWzbjIzcq20pFJxLeAv5y1i1HmkgrW2IgKdaVtw61a3DQ8Nav696NaZ0sQ5AQQOvdcz0jPdtpaXpAIAW1gy/uXlsinei2oN4zinnt0ZSeYvAHqmpPedneVFJhQ6EBfc6u0WC57CR84K9NAF5AsFrICFTBJ9U2FDUjxLjL9n9x4BO6+99ppANgA8mH+AxKtaWlRgR+yP/bW2tsnPIkPKetm9e69YRMigwkAC4CSm/OIXf0OsY0Ac7oGzAr8HRCAuA4jjWX/53PN24cJFJc5JuhNvv/Tyy2IWrl6zWj6HGIdWNBQcFeYX2PTcrHwhe3ZzS7OdP3de/QyxRxLxxHOSVc9FiWDc5qboFbyk9cbvUjNg8k9ZTmaWwIHqmkr1fYT5xJrAKcEuI173ghhUHhysoSiLGIn4mL/DLsSmYEu3X+8QeMkYLicSdvbsOcURPDeFgey9ZSXFtm3bVisoLlZPUYq32B/VCkGxpcdPFFIBmrIvcJ7iudiPq6ucIUrMQ1wIwxe/w5czh2M6jxDbqz1ThILSPM0zADegJmuOsyts6xdfetFudd/Svoev4m/5eVlSNeH+qyqrBXRxLuPa7FmAnpw5z124KJBgdUuLlHHwWXzgpk2b7YEHH7If/N//1U6d+kiFDIB+zC1nR85p7IcNjU1S1fnZv/zclha8LzWFFNU1VWJ9AsAPDVJYTXuN4mRB3YzmFCAPEIviE0A7pFxZv8SdhQXI8S9LTaayqtbeeefXskOYdPR0vXTxvACQzz/xeRXbU9iAjDFqYt///h/btevX7L3331chxtbt26yipEQxAP1f8Xec8VEu8SKkHDEMWfuXL12yJ574gvwV4C/rmrHj3jnnEisyj4wHv0cBijln3LEDAU9NjbpXCvcA1lmLqHbRE5ber9h8UCDCi331K0+rp7MXZa9SsQSfgyx1kHcn76GWM/G43X///VLgoFBIwFQ8rnPb/v33Cvz1uKpRRWZ3bvcqL8PZsq9/QD6rtLxEtoDt41f4BrRnPwj5LZ4JxiVxF0zVD09+aCdOfii7hqn/0Kc+ZS+98LJiQ/pgY+vYxJbNW1QIg//i36zn3bv3eCHqwqLARtYJAC/7EzZADMOaxO8A/vYNDAj4QnkFu2FcOKMA2oVCcGJ5/DQAJMUeqDURD6B6wP6ls97UpNaMF0FPyv8R4xM/oFpGXAP4xtg3NtRrLkMBR2NTs8Ba4phdu3bafYcOWWlpsWXl5koqGlBfaz6pwMR4MZ7kXbB7CgqQFgeMgzHNvs084X9h50rlIoX4KGJzs7C+R3Qv7LMw51nDsJrHx6csLz/XDh48IBsDBCcfxHyRI2APIP5if+RvgJbYIL4c22AtAuRzb/g3cgOch/HHFKcgzY790+uW2B22Mz3HaZ1y7PgHihtgFx88cED7Bddm3RO/o9w1Nz3tUtbRFPkwyC7kIfbu3mv9ff365nxYWVVmJ06ctN27d+lM09vXb5cuOeBK717GNJGAOAIrOlWy2/gNHq4gP8/S01JseGhA5/22DZtVLMcXa585YE2zRrBHciXFRaiN5Om5vY+vkySGh0bs05/5jF25ctnbQ+Tm6v6xF/Yc1h3rGjY1cwrDmUKFxrp6Ma5RFMDGGBvs7YEH7lcsjQ2tX7feOm50Kc9DzMn5AJ+6ccNGfR4sc/YWAGD6v+PzQv9gYlXukftnzVMMgW1fvXpdZzD2I/IC7InsVcE38FkcBCkOw1e1d3TY3n37NO+0MMK/bVjXJqnzTz38wArWtIJyrIzAJ2gEVhbkJ2gyVm5lZQQ+PgK79jyYoFJwbVubDsAc1khUEuRR1cXBsLC4TEnfuZlJJWBIpqZlZttygkr9uBIzyBDm5KQroCGxtmrVasvJzRFzhUpdZEpJosKg8l5aM0qeOysyVQeGvXv2i4lBAM4Xh2GCagJi9duMRpTUKiwutu9///u6VwKcWze77eqVK/rZ3NKo6kOq92A5kNQjqQX7oay0TFWnBAw8Iz857BFscFhAsorkLVIxg0P9+nxnfnhPq7bWDTp8E2Dn5+fqQEJyg8A73DPX4plI7HV2ttvEJD22SAo6wMdBmc8gWU9yiANtwpyJBuCERA9jDvjLAS0AyqE/jJhtqS4Z6vJrgR0T1RgGlmh4HQc6Ai6CKK5LcoD7g+WYSwJ+eVkHGWRrACZIBhEsE2xStUugT0AmBltSXjgA0BzeeT0JSvXlpb9LWpoYGIwdr+N7ll54c4tKKJLM5/P5DAJukj305gusPZItAPehn7ESk8jeJfu6cD0CWYGKSBDl58s+mBO+ANl4DfMMKM91g5yhKsqRz0omm7ku48sBCikjxgE74O8EqAGQ5Z5C0plkFQfI0Is5jBdjH5i/JDNInvM+npOCA17HgZBDHjYnqe4Fl9nl/nivM7GcLei9Nb0fLUG498Ce0TgAZGL7HH5I2nB97JADBuMSepZyTQ4EAbhzhm+KQDds39cW4ApjTHIUQLdUSSwAENbN9My0EgHYSWBFB8l07oPx5yfrkEMR1+R+eD4qNzkc0xsc2S1VulJhn5crWxAgAyBKfy+KGcbGbGHepcwkt20RXZv5ISnFIbmhsVEHZiT3eD0JEKpGeW7kq0giceDgcwFVxCaSbLbPqexxloOqs1pIiudk5dnYOIkj77HpLG8HHWDgUk1LopfkBPPO85PI5dmRK8R/nT17RgBybBHmeObdfnW8FsCSe2cN8swOSExbY0OTlZVXJIsCumxm1pPSFMjAFANcJT/NITqw/xkv7IPn835yqZID46cYbgmkV2ddtnduXgAEsmEc0ijUCSxtZ6ohv+u2xj1TYMGhDrkxkhbYAF/MO68J8sjcv/fYyrLcPC9M4Btblax6EiheXF6ynhs3ZD/IZcEE8eSd94IkwQHbZV4H10WNqXooUVQ054oL9PnCFnhmnpPEUUh8hMQQ9sE6Yx/j88tIgCwsiF2DX8A3KbksMJbe6kl55azsJAjmEpZKaKY76ws7CeuIcaZSnTEjyUoCQxX0JSVKevBamOLYGbYOeA6IyvVIkGM3yLPl5uYne2LnyA6wJdZN6I0qRqbkO1321wE+74ML886BHIAx2GCu2gDYS+9G/p+CDBVWTU2KsdHSwh6cLxZKf99tMfb53NBfHoYvAA/2G0A3bIi1LuZnJEW90WDz8BysYdgxgHr4beYsMxN5W/Z/wAh665brNVyDMUhLy1DSkD+SjJmdnVKxWE5OvnpywpTIygG4S0gijxiEdcLYcD0SaBqDObddWPKA6Iw3CeYAtgFMsdcvLiM/75KyyNmqIj7GGDrIhS+FST85Oapk3N69+5VIApTCVtgvGQuX5MYOYK95sRpJSfoakoQF/MWHwO5kuATC08uUxH1qmmT5+DySM/geqanAiszNUxKJ/dETn7lKnuLTBF7CII6mKAFPHzDiKkkda80lxMwEfAtgS2DYMWY8a5BghfnL2JSVVso+KYTDhzobD8n0uHwV9+xsngzvn07hknpv0gubOGNCfjY7M0M+EL+Cf6EQg/tlLRPfAOaHwgLAX2ye9YzcMGB9UCSg2Ak74gsZPPdnvkcTdwFeU1DBfsA9hnYX3Be+wQvPPIIFlGSPYsx9PIgX5x3QikesurZG8sAkzAE1ATvUSTUJnLOeuX/iGHrTM6f4Bmcn5KloifkBoKNgSnOW5n13xebk/rT2vX1CAKQdtPbYhxgKJkdRcakSed4vckEy5lzLLMXmYwmrrG2w6rI8sVMofEA9gb2eeIbr4dfk95GQr6xxpufwkPY7xiUogXDPkvcWGJ0qwCwAlmoGDENz2cFpVxbw4gZPOrsEsFpzZGbfLVpjfmam2B9p5YDiRoGlZ2S5MkAaLV3oGR8Tq2YhCRDl5mZrPLkXZ5bie91X7tv3acvMzrUjR1+3eHzKUiKptn7ddmtpbrWR4WF78cVfWHpO1DKzisScrSwvs5LCAuvrvSMA3ns2p6qPbxqgaW6e9jfAq6HBfhUf5uDbEwnZNLG2/HlGmmwD9m4AG9W7m3lMsqrTMx0sp1AqO9tliImV+emAbkz2UFlRr/MI/gwZbXBf5oexZf8mbmD/4r0kpL/6ld+UTz175qzHypLu917l9IBG/YJ7Y974FoMbaexMZ5mryMJoEQPY7tLgjCcS1ZEEBSi0GWHOI5YSietsFo9HLUF8B6OnpNQmxkak3rSECgKfLzq3PxPxvrOb0+RH1faEQk7Y1khs07pifNx27d6jcwJqRgP9ffLfI8ODspVQwIT/n5rynoph/TL+rLPcwhw7deIjzQ+AEfdFESBjiw+GUcse27p2rQADEtL0RuQn8RznNtY7YEAimpDdBQYSiXj2QBLDnDnohVpVU2WbN22x1157XQllmMLlZaUCuGCfdra3253bdyRJTnEqz47PJhHNvX/7O9+xnts9AiT5HaA2hWX4JxhUtbXVUpyi8EEs9ckpu9HeYXP0kF+Oay9mj6+rrZWkJb4T9nWIfUfHKXyLW3NjowpLAM/o0M45pbOj0zLT0u3B+++zRx57xH71qxfEROacSu9UYoHPf/5x3S9sYnxNTU215MM5C7R3XLf6+jorLSlTTE+Sn3YLsOc4g3A+unjpkmxg9epVAga99zUKUCUCwF579Q2dW7AHesny7Cc/OingB2ad4mriurR0yeQSh+H3KTigmA+p5+eee04+WyAM7RASLtmJfZH4v+/+Q4qjYV5TIA6gS0xRgRRv+zXFlajgeMHqgkCvrPSo7T9wwD766JRsjc8npj506IBdvXZFIBwLDBCHPW6wv197Fp9HESjxLgDYiy++aMc//FCy3yVFxbZxw3rdp8eYUypAJAahTymALjbB+HBv7DlHjhzR/fF8fA5/Hxsb1jg98sjD8tHEoayr6+0dSfZmrdRicrNdRSUzK1dzi33h59eta7WK8jLZKIXSxL/MC/L07x9+35nWxSUCatiDyDUcOnjoblEzexr7BusVP79h4wYBJceOHVOBGOuN+adAgDwJc0vBBPNB3IV8eVtbq/3O179uL7/8ss6sgEXEOJzxkAsHvEemGJYmax/QGpb2//a//K+ap9CSheepr6tJFiOk2969+xS3IW8PgIyvUCGZitbxf0sCclANc0a+n/Xfe/89O3Twfsk7s6ft37/X8vOylYOBcMB5iYATKXWKcSgYBcRiHBi7nTvukWJLOJvwrJwferq77X/+D//B+gf77cSJD5OM3SL7yle+Yi+98JKtX7/B8gvy5AOI4eilTS/woBrH2sOPoCywvOiAWG9fn2JKzqEUi7Cjco6OGLmrQhseG1fB8X333S/2Omv3Rz/6kQgD3d03debduHGDzn7I3LPeKfyiGJte1awfQDzGPSgm4FNQzsE3f+Yzn9GzMb+sddYvCnzkrvCpxBAApMRstKmh2OBrX/ttsSiffe4FMX/JE8DmB3hE5YczNud6AO/hwUGrKC+1THpYzy2I1Y9f4tr4t3Xr27T3cjaQys6iF5TBWEc6uKa2SvHlO2+/q7VLKzR8E7EhRQrhjPjpz3xaRQ58EZe//uqrdu+9B8S+5pleeeVVxT74VeYDW6NODRaoK5+Nyf/RRoozyIkPj9umzZts/YYNAhFh49JqBvUxgGnGa8eOnfLX+ITW1nXW39uj8c5PKgLht1HnYC9jDmFCN7c02f79u9XjNhTYEaPjb1gfFK9iO9VVpVZVWWajYxQO3FKLOWI8gNyMVOLamG1cv87ml6P24clTWr+QGvh88jTERmPjtMbKsBYVLtTJF/Os3nt4yS5evGRf++2vSb3pzOkzd6/B56gVWLKFGq/FL1EYRPu8bVu26HzYdfOmzhicUXgPOSnWDPeCDcwuLGqfG6I/9uCgbd2yRb73zNnTeg82z/s4J8GYxtZ4P3bKmP3whz/UdfAf7D/ke/FH2DxrmTgHv4oNkHfk2cg5Q9Ig1wwpBPCav/EMFHrT876mqsp+5/d/ZwVrWoE3VkbgEzQCKwvyEzQZK7eyMgIfH4HN2/Ylem7dsW9865v28MOP6AD+8ssvSQ6Ew+js3IytbdugnplDA3022N9n07NzVtfYbFW1dVZRUWUpkYi9/MJzNj4+KAlKAgoOigQk/QO9YtmQqCDBWV5WoQCRIISATQmTpHQcSXwYAQRxBAGecHPmJMm70IMssFCXEnHr6epSxTOBPkAa11iiLzFJ/qScNIFwcVGpghaCGT6bQIjPIVghGfNxNhysCO6LpAuBF4ErvQw5CJDo5ECCJA8JgCDDyPu5rhKHMPJSUmx4pD8pw+dsWQIa9cpMcWDNe2zl29g4jDXAsHRVTHIwpfqY6mvGhoMFiQu+VAmXBIC4XpCRC+AMSX8SVzxT6AnL67k3sa3VU6ZOBzKCLIJS2C+Bdcp1ONDwHBycIHYSqPP7wPp0cLpYARi/59k5oFIhO9jXr3EJz+tMtZjNKOikMt1ZsGLrJAFAB6NdUpbfIffKvTKGzryJaF754nMJJmFfkbAjaORZgwQ380vyh5/MO4cX7oVEAGPImNFLTn1DzPtWS9YU2bUkUMpY8TnOgEVCy2XIed7yUpfFdhtwRpn3eiYpMaV7Zv5hPkpimsR5MjFGsMu/+Tyx9ubmtRawMbd9egzG/jvLKw1GTJkAfcaYceJ1/I6qSe4vsHYZZ+4njGtYX85SdUncIDGI1DFfISnLM3qfoAIF5YC2HPT5PE/oRTUnATTi2iRQSQABwgjIXlxMSovO3i0w4HX8jevy+QT/HLC4Zki+8neeifVIj3H6Fgagg2tiw6EAgnvmWZARhdVFQufEhx9Yy5o1Gh+eD2YHa5qkBgdL5oA59wS9M+hhaDHuaempqu7NyynQMycM+bgSJVbVXzi2ZAX5RVo72AosEsaYeW5sbJJ/cJaPqcAFWVnkHWEy8VyeBIkrEYX9eA9BH2u+kYRCJpdn77mNJNe0rkXimCQ7fsITwi4rTbIZe2O+sBMUFhhXFAq452BX3J/P0aLuj8pf1vTSckK/F9AntkhC6wZ7ktJAJEXs6Z6eTtk/iQnsAP/A+1Kirm5wl1Wc4yAmn8dzSQo8I0OHOuaD+5ybnlKVeJX6/3kCnTFRAlwg7LIkg8ldA+wFwBPgH6nnoPzA7ykcAWwIn+fFDA5U+X2QVF9SNTvJB37nwKzL1fsaYV9Avhim23KyJ6X77FDgEZLYgfFAIRMJkKEhlAQAh3wPUD/D1Cwl9gSmJSWoxRiE0ZJwxiBqFdg44xPA/5BcDHtxsM3AQAaUICnsB3/kW7FhbIBNjXoAACAASURBVDDsSQDyi5J4xkfn5hZIVQH7IXnB85Fkoy/zzDSs/DEl8TUG03P6WEk8R50JDTAEcKa+oip+cDUA9gq+lFBJst5hFgjcjViyOIrqfkD1JfXwZv8SaJAOuBD6+85pX6aXKywI+g5mpmc7MyPVlR1CIRX2GRjr/H1gYCgJrsR0fRKirG2SniSLSY4FWeOpWe97SkwAm9HFiyNi3WDDJDZggCMbiI0z7tgrX/hxKvOJgfBT7FfEN8g7OgOjVOsDtkCIDdTSwiie8X7Sochkdn5G/w6xDcngpQVnqcOeBWBjbWK7KmSKJqVX6SGW6/J/k+NjAiV5Al/3UZudm9c6x57wRayz0A6B3rWhkMCZfHqnxkLA6Lz3HQ7ADr6KpCLSc8UlJVpr3EtYUxQWoMShSv9lJKYddSXRTYIHIGF2dl5jjK8LRTZIz3phQJaS3fhNjf38ogBqAdYZ6Zabl5cE42CNu18Ug3TaQcNQpEWRSfDfgekbEoSeWCqTfTBW+G0HsOZkKySFsXukKgOrBnvX/SRl4nlv8A/4I0BCWKghJkTCnWSor5Ok+kLS7zIiYU0HP8Mc8801WYvp6Vkq0EAdZYnetgtzxtKAJUjoOx8DRCamgFnngBn3yk/mBL/EvixgAUZZofe+VLuD3DwVuzDW/x977/lk53Wde67u0znn3A00ACLHRiZAgmCOoiQziCJ1ZVuyLFlWXVu2WZ4qW/Z8mDu+M/L1WCPL15KDLJkSrUhSFKMIkcg5ZzTQOecczzlTv2edDWpq5g/gh24JBQI44X33u/faa68nLNYNAALzGuLQ3AxqVrOS0iIbHOwTERFyD4VEeicqBqBkTuR3FBcpYJdWVEgx4qrBSgEGhw68p9iRl19ohUXYYBbLOhYQmGK3W1CP2vTEuEidWJcyRymutjRjNzyk/YMxKaust7mYWVPTFcvNcXvr0eEpm51x0k1GVsTGxvqtpmqp1dYutvS0FBvo77Oujk6biwKETEtRnltQYL19A1ZcXmVPfuxjNj01YadOnbBrV69YbraT6xg/9jAAVfUZziA2OZHC2xjMyLY4NcXJelgkUmQPpD7GFOV9cN3wfZM8rFyqx/HxYVkwZ2S6FarHvhTLSfTtG5+AKDimHqeQyACrUEPj5gB5iM9l3QIa8nyx+CTfdFt43/uzsjNUyBYQlZom4Ini7/lzFzTfURIR43gt70ljPmdk2lw8yWoXL7WGzZs1L65dvmjRmQlLoid8PCZLf8be99MUV7wnQbp1opeIRnNAkTDQfN9Gjcn3AAIQN8ntYnPzlpfvuauISol+reQnjCnrjDwOkORvvv6/2yc+9qQskmuqsIxcovyC9VJSVirFInnd4ro6vYfCMD0Dec2+fft0XlEOWFxsV69f13XJKnf7djt3+owTyyAjJXJ5AEFauoyNjKiQvnPnDvX8/J/f+kfb0rBZLWj4LGLU6bPndK3BWhSlL4qkppZm3SutfIjBBw8c0hj81V9/zd59+20BrvSMhLBz8MBBe+mll2xodFyxOhCDiZcUvXm2jAn3xfO+eatZytP1a9baujVrZS964PAhxVOUm9UVlbZj+w6rXVwr1fODDz2iAjhAHs+NPrM4Uhw48IGA0fvvu0+g43e+80+6DvVbLERl1SLQk333ueee01zljB9UyABuPEvGv6nplq1du0aACABLc0uLPmPVylUaK8Ahrp25VlVdbXfu2i3VLHskZ7LOjk59ft3iRbrXU6fPyL6Ue8I+19W3bhXPvlJWXqrxoN0MTjvUAJjj/Bw8tF9AJS44fD6xENvvtBR33KJtCupAwBzOKJBh129cr7Hj3hgjnufOnTvt3bd/pd6bAJ1377lHOT+AWGtbu/IrCN0QnSAg1dXVKD9GUepWq5xrsrXH0I5JVrTz3qOeezxx4qT2FBTuuPgAln7q2Wc1nidOnNB+uXnLFgFEnE9RJ2N/+swzz9oH+w9KNcjnsc5ZP59+7lkn9yWnKLayL0Eixcr4a1/7ms6zPG/AlVWrVyumCyiRdXOP7pt9kc+kLy5rE0tyiImAmVIzkp9PT+u6uVcAKwAhYlNVZYWAcohpfB5zjFiKOpIcnLWEbaxAu6kpW71qtf3+F76gP9OvlRwqnJ+x2ybuUaP5zAuf0V72ox/9SKAgYLIAdfasjHTFQ667YdNGETFQPPOc6Lm69557BTLm5ufKxhtr8jfeeEPgL1a6gIdTCaeUNevWas4KrOzv15ij/GXuEsfYI1FZTo6P2eVrVzWPGRPIh8xF4l97a5uATtoM0b4KQjnjiSKbewukU3J8nu/42Lhai7GOiLfYCG/dtiXRK7lU52jUuafPnFPOQA9WfhFLvvSlP3CXhXhczxjwHVLSpk0Nin2s95s3b6nFDrbdAPLEU/6Nsyf3gzsBOSzPTaKIVredd9Wutwth7yTvIyZS9+OsxFxhL6MXbGpWjl08f049cu+8c6dlpmfY22+/ZX/5l39pdyxfYj9/5TV7f98+S0/2XHRs0nPq5AjOWFGNNeuSNcF3MtaQ7yA5AG6/9torsl/Hdevihcv6e/Zr7PQhF3Jup3Z38NAhe/LJJzVmbe3t1t7RZm3NzbZt6w6RA9hnIA8ALr/wwgv2d3/398oxOGujSOfZHDy4X3Ppq3/yJ6r5/Pf//jfKLxiHO1Ys15nm7Jkzisk8+8cffyJRJ0PMMKGe1+mpyfbbv/M7mvusZc6YjCmvZy6hyH76qd+yr//t/+H7Ymur/e3/+B/W092r1/z4xz+xJUuWJVqFVVlOtp8l3n33PYlksLrnOV+5dEE57J/98R/blVtN2gf4PM4ci+vqNZ/oM83+AwH67j177L4H7xUQTVzlHiDPMAe4Z85trEFIu2sh2Ozda6+99prsyqktcvZ488237b777hP5gBwIByDVCcfH7Itf/KLOQMw71jSf+fnPf95+9trrsrHOSEuzSxfO6/XMPa4PgQJEdV5bkAshr0Jrm+dEjsn+yZ7Ev7PGIAmptpIQRnAuCXUk/o5cg/WP+yCkgI0bG+yee/baO796V6Qb1jPqfYh/fT3d9st33ljAmkJBYeH3hRH4CIzAwoL8CDyEhUtYGIH/vxHYufuBeE93nz35iY8rocXqhYMTCRz9ojq7Omzp0uWymqKAxCE6lpRsm7Zss6KSUh2ebt28YVcvXTDq7KhtKJhSMCeZP3r0sGwhVTjKLVBBml66JHgUXPgJikmSiACqhN6aQYHFIYeEgKIhiXkA2zi8wARF+TY86GAsKqSJyXHLL3SVpBSM6q/rQBjXQqIYwAHv+TmpgwcKSPq/kBwFFSZKA6yQ6ckVlFgk6kF1A3gTlHleXMJWMMsGh7Bho9BCgZ1irPcdKy9z5nGwDqY/lIDOdEBj2MMpOmRjnxNse4PtI4elUFTmwMFBgwMo1x9AEAGu6seSJdUdyT2qN91votiXmurFxQBIUkgP4DVFP5JGrH9S0zI0ZuFe+Qz+m8NvAG15LeAUBW63845aGkohlIXT0zYxNu7WgLOzSvopymLDHNjgMAc5fIbC7vgkRVy3EQoMQO8H3K6x5e+xU4R1SXJMEZRr57WMGwWAACRQ0JQqKmFdLZA1N1dAGocWCgbq6ZuaqkQ+gLG61sJCPe+gsuYzOQxREOV14eDPoTCoq3k2Uo9m0vsxywsiso5120XmmgBuAL2ZWSkfOYRzoOB94TmHZ6w+wIDNsv7zwj33GCy/g4KAtcsc9B449MXq1H0zPswT/k02z9hZJsDDAMIHa6xQdGZtfKgepnA6r2uQ7VGC5MC9wapl/Qd1R1CKhGsKRfCgquRaAOBdLeaECOZWULH19fQI8Aiqa54165Dr5J4CQDZJL6HEn+eiUYHKjFsAm0MfJNSpMKH5LoqpFHEpZKCG5VpRmlGsSbaIDi9Y2PJsuX4HkybFsqV4nINaP+qHW2IKn4n9EqAr4JD3i5yylEiaGL9ct/orw8pVTAAcdAWrg8YobQukupLVvax9UcDRlzpPiklYzEElrz5rMHIT/a45xIfe0MStSIrbm/H5UpyiFEj0pwz9qDIysbCOu62wgI9kjR3jNTI8au3tHQ5uTQ5rHDZv3qJ7PHfuvPpTMfew8SU2o2hhTvD8GCtiBvfn7gaJnokUlsbHZMFYUYUVYMXtnkVuxxm1KP13R0cti8NiZcVtAArlJpZdKKYDkEKBliBNIctdGVyxFmIy98a9y60hyQkvXDfzP6hm2XfUFzRhTRzsCKV+TPSoZv4FpRffXVNdI8XR4GCP1Ku8FuB0fHTScGpE+SJwD8AtNUVjyhwXSJ5QWTKeBDxiliC0eDxh5e3rIJAheB/sfsVp9eF0ACAATKhNuWZ/fmZZOQBLqTY1PW85ufnaCwF5wP24Jkhbc3P0fMU+DdDaewRTLGR/BsimoMmY0nOegmJQ2PJsKSTJTqy/z8ZG3W5u+/Y7raXVi/9esIppTB2kpqexgwhJkbjNzbpyDDAcW+nhkUF9Jy+YnXYVcyTVe08DQDjY5SQPfrFuHaijp1VClZqeISARFwD2ZfZnivyo5cYmxy2mfoewx7HvjXtsmPGeY1wXRK6szOyEo8CoyBesZ4oSZWWuFiEGAlySy3DPV69eUbxjDNTeYBYVeExkkZlpVwjz+YHAlEkP3YRV++3rmHQ1nAhvwIEJdSh/hrSFdWaUPqFpGVZcVChbX+wPKYDxPsgAENHoaSoLPvUlHhBwzhi5ojYAtIle8ynpUmDznDz2RBUTiWnMLQgZAHmbt26z6PysCkGh7y7riMMbf/Z4wryBNOR9giFP8H53UnZ1AnvT7JyDW54HZScUPa40DrbKslxPAkTOd6X1yMht61kfxxnv2x2JWBLuBmqV4cQovpsYE0Bc2bDT+VV9nSGbeT9nrIY1ptG4ikcOzDmxzN0HnITE+JI3Mj4fErpqNA98z6GnNKCWO1GILDhMK5MpJ60ICPnwdx9XV+ZzjXn5Req9Sz/n2bkZi85OWWzOQUfGLGrJNjWDFXOSwFnIFygdQ7897jXcP+uTHpQUbekFx/iI4JSeIWUxdocCbcurLSU51fr7e21mdsKGR+j1yz24kw19+DRno/QUNuVMsvns6VMuw3VzH/oVi1pXZ7NybCxQS8tQYhZKpQ4wSEGaSYASpK0ZB4txKy11YJMxcmcHL2wTG9IycQ360MqbPr1YqCvWoVpW3Eyy2up6W7LkDjl0ACCTy4ksND4mMlFeQaF1dvVYVk6hSBvEMRSpfEZZSbGuJzglsDdQgKwoL9P5A2Ipc4y4pVxiLqZny7okzgTigUhPEQhutD+I385/0tMgqeba3Dy27FjU+/piTJOS0iwrI0d53sSkEy7pV8m9U1R2Bfek3k/MIn+eFwnWXXechMO+wLWQH/IcvPcuFsyQWtiDAtkiKLY9N49bZhoqmSQrLq+w4rJKqaNJJnq7Oqy7rcXmpie1XuZifkaYm3XCaciT6DMc2vFgr01cZv4z9pAMlFcEFyH1vs6wzIw0xSsRWdSuBFce3EvSBVA5GSPfvvzlP7DXX39d+TtKIxS8w0PDGlvsIunji833Qw/epwIv5DTsUPn+QN7s6++zluYWqcfv2nOPHITIQb77r/+m/oPT5D+osysrFSdQkrJXfepTz9hjjz1i//itf1Q/VH5WrVhlK5avUPxtaWsTYMj6IWfAGYJ9u7m1WcArOTqW6/0DwwIO1q5ZqXwwIz3NHnrwAYF9169dtW9961uWm1cgS1RUlJ43VSnXRDW6c+edOj+h9mOuDdHPtqhYFs9dPd3W3t3lLiTYMVfXKA40d7RYdVWNCv8U8CnIE7uwc62tBaiMJgDecnv++efsO9/5tnJaFIzEZACr3NwCAavsd8H+NiicpZqLxxMOWCOWnZNlO3fcKScT6gFule5kEUABesMy13Hh4r7WrV2reY6SEwcl8mzc08n5AWbl0hLF6cot0fkF0Ml5ENtdSHVqpzPNOdnt9rGHZf2KQDc2pn2K5wLI13TrmoAT7NRRWKM6RIEIkYxcBdtYLFgBpd/b92tbtWq1HTly1Bpv3LTCQoiNACBZspNu62jXeZBnRM9oYgQAOGppQF9qDO7mk6W9n9ydXJX5wb7FPgMoxC966gLw4RICOMe132xsFIjK+JLPai329mg+oZYdHBq2X//6A+/PW1qqtQG5HNAW+1cA68OHD8n54K67dgsM37V7lwht+z84YBcvXZa1Nn8P6EwOBpBObsCYKneIxWxsdMxGh4b1HY89/qjWJ/Pohvre5ySAmiYp6SByM7cBbLHape7AeBAYgprdz08l+gxU4ytXrJS9PPe/dMkSxRaU5QCLkK15DfsscxjXCOYC4CxrGZc41MP0B/3pT39qu+50m3fmDXOAawF8BxzkZ9myetuyeaMA1wvnrygvcqX3kFxX7ty9S+/j85nrAFGL6xYJiOKZMDbE3TUrV1h3X6+1d7odLZbAn/vc5wSqqR1VzNRLuKevT2uWechnMj+5Vz6XsSbODI+MyV1u0eJFioU//vGPtN5RYd67d6898MD9stp++Yf/ebs1UdjbuR5vGeIkbJ4Z+x0Ea/4NwJMxw4GAdUcO4nWICe0pIR9ibCA78NxRZvM5IvtNjduSpUv1XghTuLH09pC/R+VawNwgx2jYvl0uOzjIQNRgj+miJ++XviRSxZtvvW3vvfOOJUfnLTcv386ev6D4PyEQ2IUDoSVVfX1tgiCFk0ReAjg/Zf/1j/5QYO/PfvaqPfDAw9Z0q1F1suXLV4iESKx6+523bdfu3XruqKi7e3usrLjQ6hdzD4nWGyIRT+i6e3v7VfNQfSUzU/sobQGYe3/4la8oxn/v+9+zX3/wa2/HNTfnuaUlK+cjl9nc0GC/+7u/rTPaD3/4I7vV1GSfevZp7WnEHebNhfPnRYi6/8EHBAZTk4KouXhxnfZGFNhcP7GFeHLs2DEnBOTlW2lZiRUU5ut89c477ygHZ4/KycrSuR6nn6qKSrt87YpccWgrABkMQBsQdHhoRLmKaqYQ1+Q8lG1f/vKXdeaEbADJgnyavSHUHliL7uqRInDYRRyZUt2GuhQ5U1W1294zxyElsFa4x8abjSIdbt2y1c5euKjxAfBmz/v5z17R68mnINVCDMYJgzPYiy++qLjBWuJ8BhGJ+cb88PzY3QoBgrkO3ADIPbk+9ix+YTc9NjIky+mnn33W9t57n33lK1/xNgVyLuizwoJ8W7d6tf3dN/+vBaxpAeZYGIGP0AgsLMiP0MNYuJSFEfjNEdiy/R7VqjZs3CjbTDZyMULpzTM7awOD/VZUXGq5OXmyZBX4m5xspRVV6rvF4Wd4oM+GBnq1+VNYLSwsUVJMstHYeE3KNGdblggA6OhoVSJI4ZZDFQcsija8hwIUCRwJQihAkdxxeOeaMgBNsnOUQPEzS6+uSIozGEdGdbhATgGoFxRv3QkmLK/jO7g/kgyp/xI2wgwCB0AKnAEEc5AB1S+KBewxUe4mJ6w7s3SYoxgZAD4SRD6PJJTrGAAsUHEQK19Y9F4gh81JYkNhg4NDNIZFY4oVFBTru0gK+YH9HOwOOUiR1Imll1ARc4gj+SMBZWxIoIKyjmQvKKjDAZBklAMDCR3FOqmGdaCPyCpM6sd4XFYqAKEkfzxj3uOqZVe/cM8cvClukzhTdAu92CanE70Ms/yQPzkxKQtxnjOHXu4pJy/XOjo7VaQlEadgEMaSOTOk3oSuMuSegkIq2LyG12KVx5gHNSJjxXW6EihZ8yjYTVJM4d/LK8p1wOBH1s0TE96HOcd72AX1LPNVB/GJCd2ns6Nj6hHL4YxrCGpo3s+zDKC/QNw5f4ZhPQVAKXyO+mZja5roLRrUzQHICoQI7o2ev15YTL3d95PP9sKkK4WCshdrpmDpw7Xz7IIVL9fLgYeCOPfKnFLvr2g0wfh2dZxAd1SBKH7pXxiN6zNQ33MQlSI33y2BvL+pEwKYn3wHz4TfmeOBqEH/LUAtCl0x9cJLlp0s87d2UZ2AmtbmZvX+VG9JqQK8XxX3HRwCZAnNwQd7TsCtwiIdOHlGrnZzoJ2DBepAHb6xjRc4Dojh/W0Zb65b6trEeADkFBUX6jkyPswfV9OgSqP/qlvwwiKnAIcLAt/FfBa4PDUuu1AUFnyGCtFSoWKz6Uorda1WP0asGwHKvD8qwAUkGRSYWVm5ApHDDwdJxpp7CMpdgXVpFJpRcPoc8AOVF9aYX8HaOZBCiL/Bdt0BYreFJiYCQPf29DrgND2esB5br2LVlctXVeCDsU+BS3MHe7/8fOvt6VaBhoID8629vS0BgKU76WJmWurCPBTZVdirupUb14eqkAMvbgeAvxw8g4Kb8Wb+qNcbBAgsPqXaz9b6o8AX5uqHiiMHETMz06VCIw7Lnjs3z+3HUNPSH1p9jIEUHCzmv5ljDuj3aN3zZ+aTVJBp6dbT2y21RjLgb3aW1JRT03M2NcFB2+04uRcsAuuX1LtrQiwucJCCK/3AHJiLa+4SXwExpEyOJ+kZBCIPBVnWAKC8P0snLrmialbkJOYboDq229EoltbJ6k9Hz3bA38brV70VQ2a2QFfcJdjLLI6K0e+VuQPwAzjM52GxmpmVY9U11dqHrzfekKpzZHhIRAaUdNzHitVr3FZ9eFhrRLa9EQd+fZ2i+k0VUD47E7PiohJXZo97j2T6WwmIi7lVKjEGsJZemxQWiEsUA9mXmCOKKUXFmq8UqlhLAKG8jhxCPQdVEJlVMUiEq5g7FtAXjnUP0sY1ST0eSRU4Q5yiWBNyDe9NSX/uHt0TwCXPju8j7mFziWU1z8NjP/13MxNj6n22FWNTUqyopDjRusD3fK5pXmpg768JaJYM0Yv+vIl9SwtYLSay5GDgAKMrf9XvNUaO4up3nr3Pe2zSsLz058Pz4nVh7qJ8BeADZHIyQnDyQLmNcj3NyiuqbPfde6SwpIBE8Ya5QfGd17hNrQO3rvaGsDLthLWMTD0LQEmeA7aqEFkGB/t1bcqlBIymJOzEKexn6tlRRJYC/zdaSgg4ijpRhv+Wk0WCmME1BHJUIAUSA0Q6SGOPmHEgP5KiWEMhignOWgVkEuiWcPNwJX1MMZp9jj6VECOIbcSIiooqzYvbgFg0qr2EQhz5lpM7iCdOzNCjSxBRfM/w4hZ/R8uRmrpFsvi/ebNR7VOmAMcTPT7jSRGLpEFyivj+lJwsdTsKoJ/97GcCwdkvfG+DNJQnlxsUGsGdgLlAbp6Os0p6quVk5VtmGhbG0zYyOmSTU+4Yw+sZU4iYPDOeFfk5sZZCM+uHXIbvDPkeSuy5WYgLKVZQWCxCRFZmjjW3trhTT0G+4jOvw4mHPJqxxfI4kNsgYvHD67AzhowIFyMtDaVftnLg2VkHQYkL9JzNyy2UI4WDUgOKQcRPQG/vK5whYDGO8j49Vc4CTmLB7jrTRkdogeEEGvZYnHXycrMF/vJZrmZPsiQOQPFk9aMEOORswRzgfcyX0MuZ5xrcVmIx7wVPqwj2/XicvcLdJeIx5niW5vnsrCtbuA7tE4k54W1ReN5TIngAeLMPMD6sX2KTk9AGvZczucc8a8Lnk1pCRCAXeP9s3/ccOE7mf5CHsrJlZQygXUZbFHpI3rxh4/QhhbOR5H2hye/IRZysMCsHE35wDiD/x72BYrmTM73/O7EPkgLvWb1unS2qrbFTJ08IPCWWk09AYMgvyJcaVEpjVFcG8NVnDRs3aZ/lbMD3X756RecALM937dphL3z6GfvqV7+q8X722Wd1Xrt46aJt3+Z9eIlTff1D6gMKgEY8+PMXXxRBl5hKXk/ezPxsutkkstJzzz1jn/3sf7E333hDiiFyxqZbzdbd3asYF86JXBdAFAVmeg7z2S/94AfW39dnGdk5lpKeIdtLcneLR62yolzK86eeesr2H3hfBf/pqVlra21TjEPdTC4ki8+iottuGq+88oqIPJBA16xcpTh5EGteXJRKShSzi/KcuNbR3SnSDveKZShggGKZxQVoA0BcuXJVZ6r777/Xfv3rfRpz9nFiFYpJgC3O+O9/sF9xUmTEmRlZcvK8mDsAqN47d97uvusuAcvEfPIy1qCTjN1mnrElJ4OggBIU4Ovqlat26+Yt5Tjsn/Q7xiaXewkuPsRVYhDnS8YYIJb2AsQd1izzmXMi4CLziffxfHCiYQwA5eh3yesgmReXlKlPJ2NCr/GjR4/YJz/5SXvh+U/LThrAA2XuwUOHrae7R3NdxMmEQp0NVufgSMSKS4psS0ODvfvuu8qXIEyqrdHEhGVm0DYG2+dC9fXcvHmT7mv//kOKnxDKOjq7rPFGo8AY4qcTqdwpS60liov0Pdw7nwnASy/0I0eOaMwhfAMsXzh3Tme99RsblIMfO3rEWppvWXFxgf3t1/9WzgzXrjdqLfHMX3vtF5r3jz7yqO25Z4968f6fX//6bSt69kLy6MryCgEmODNwzRAJIfDiTkAuxK877lgqa3SANx4+AC+AJ+cQtSLopWftLdu9a5dU0Nwv/VZZ74HsCPhN/QV7XnJjQCCeF2NHnKSew5oIRFHmOLkD51cUijXVVYrP7Pd8P3G9trZO/Xabbt2ygYFe275ji9UvqreD+4/Y7FxUzkFcc29/r+Xm5+kZsMYZP65r86YG5QN8L3s4Z9eiwnxZvo+NT8jambPbIw8/LIL4oQP7pbJlbLCjJ9aRo/NeOToVFOgZN7c0aU3PzELIYr+IiGymvsU3G9XTFSvmnXfeKSveD/Z9oHiNottJyPRanbX6+iVaQ6wxAPXOjg6dqzhLYAPNHnb+/IXEuLlzGnMrOLYARgeyNOdo8lhyFmoAI8Pe/5XzCUrcyelp62jvkvU+Y8R6xpq+qLTcsjLTLZWWMOkpchUhFh09ctSWQnLv6hKZa9WyJTY7H7X9Bw7KjtfJD+60hRU+/Xk3bFirawRkpv0HStmNG9fZ5z73O2qD89qrv9DeQtEI8AAAIABJREFUYhYVUQtFKQpsgFHmzfqNG7Q/Ul8D1M/LzbG1a9aqrzXXiyKY2Mn1MwasYZ2Rp2krky2ShloIrFwpC3rOdvsPfKBnRu5FZqr8JT/fLl2+LGX3889/Wo6Hb775lmpzX/rSF+W8563QYuofznjiskT+wfzlHIczFDkmBCWIKLLOR5gwNKRYwZ4uYnRGhp4D/dqJZZz12Ofpm4ua9r1337VIGm49TsZin8VZAlIJLnacj8ikqIP2DQ/q3oh1zJn33ntPeQbxnl9aW/PzGhPcAThPAOKqJqa6nddlyYtRvAOU81rWLeuQMWVN3LjRKFXv8hUrBPI33Wqy5cuW2T179mivgKzCWmCvxD5/ZGjYerq67Hc//znFPcYPQsjqNWv12Tdv3dT7GPtKXGays+2zn/2sff/73xdwzpzmdZy5eB/zDeLY6rVr5b74gx/+QCpt9rezp8/IKh2Sz/sH9i1gTQvwxsIIfIRGYGFBfoQexsKlLIzAb47AmvXb4xzESssqbhfHQi80iikOhnmvRgoAU5MTlqJeW96bkY15bmbS4nMzFkFpk5SiXiIU3Sl6UHSiTxf1leLiUisqLLaW1luu+szKsdLSciXmJNQcDEh0SAwCMBvUa+GwwIGIxIDXcJ0pCTs/khzAQCl2AUfT062ktFQHZ0BNDg+hhyrfRzGBgwL37kVMtw6lGAa4THEKi0IOLjCwSYr4VUAyXVGp++PPJEgkKHxPAB05KHHw6OvvUnKFug/1idipZrKgIpkhwT995rRlZtLXK66+RhT3VEBSj6Ss26BusNbls7lOCtWMA8+Fg5i/x1ViWNSSPMKqhq1LsgfIQ9JKwnXu7Fkd4El6VUDPyRYoeub0aWcIRiIqmMNux9YPcE2KrhQvcJMswkTlUCVFKXaLEwBlMZuanROzWj186K1LATcjQ4UTbF5hP5LQwqpUf+OEqoVnEOy83bLaiQEOerjFVVDl8mcAO66FceC+uCYKFDznYLkbirEccFW0S0m1iioSd7ch5poYHz6D95DEC9hU32dX3pCAht7BKujSqzDLewwGkgC/M5e4HoBBLPlgesPSlSopoXINqi/uQ+ABhVhZ77ndLcVX2e4kQGg+j+8pKCrU9Qoop/9vl1uo8RnhGrg/rpW5xX8zT/geDvhBOZvAHlVsZ6zEAH/sMc1hClbB/lQQZQxb8rjAEnp/cmABpNF1ZDFfKvW5zbcanSiSKMxzTYwB6zOQEQBl6I3IgQN1L+uKORZYziVlJSrcc/0QQSg2UQSisJuVUP7q4J0ARGDFU3SR8gD1O38/4gqbUIRnXFhzrAfvgehqnvDv3tcrKnICi43x9P7fJqv7oJRmLAWwp2AX5eounhNr3mL0AspT0UW9HGHiZuWp4MY4OMmCOeNEAcaTQrITNABTAHVS3II87tbOHGhQiVGo5jRLT0AUmerPOB+9DX7Iilv3hmrQeyuFH15LwYoxBQyi6Aq4DvjLHJJyPkFq4Nlz0OPLKAJRjOU6sO4vKy1VryQOqnW1dYoDzhZOs0X1S6SCuXjhvIBWiqXMNyzIGDMKCOqbmiDQYK8O+BEU5a6mn6QBpRwm6NvIcyRWhYIZcx32OyNIfAbwoqAIUAr465aebhfvwAI2s8UaY/oREp9Y67KbB6RKuAvw7AXIxT4cT55JUHYTu4NdJc4FwR7UFeuuzmLvgtBD0ZTrA/DgGVJYhFxCEZtnEuzlOBAL8E+jv7cr6MPcQhFZU1Or8WUtsXb5TLcFpa+q9ywORAoKIcxnCr7qwzobs9KyaluxarV6YY+ODtlrr/zE0pm39KycnkwAFEkWSf6wVQDfz71FY277DKiQX1AkYs+du3bZG2+9aQO9ve6yAHjIHI7FrW6Ju0SwXgMJAZCWeREU58zJuGyDY7Zz5y7N5dbWZuvqahcAKbcHHDHodSkb4AytA8AN7ou1TXGafIP+b2VV1ep/ho0sqjXeQyGEfZj+Zcwr8hGeh3rkcq0Jxdz0jBOjICsQz7hmbP4Blih2ejxGLZyhuC/Sgtoy0B/W9x/tOVqj9NL2Z07xBvCEe1DMZL2yqJNMc9ntZlnnxKE5m52CPBARyMOLAH+5bmyg/Yc2BFlSjWVlZKhH3Qw93gRkQ/BIlfUr10RPXfVsFgEkJrUlbQRC8ZVYgcMGxSBXT/ueQ9xwMNrBX3I7CnObNm9VsezwoYNawyBwPM8AgBH/+LsAmBGn+W7ZwybWAWNcW1ebsMZ3MBpCBFig3B1iMdlYCrhLT9ceyaCx7ri/sE/NTjlQzRosKS2R6wIF0OAsEfI1npX3zPb5pBxhatI2NGyyFStXSa1PgYvXMdlCGwiPFW6jTu9Jt3lGmUI8cHUsgCb9mYmHEGIYM/YaxoC9Pjg4CNRSH3fvo8svWaer1YCr+tl1ANhRNkJmmZwYtZkJrLSxT49bJCXNlq1crbjVfKtJ5AL2Igp7gFyMI/OPHI45h6UwYAfPnNh+O68YG7es3ByRWuijmw65CGX/NGvCSV0hb4TMc+niZQGKrJdAigH0Jc7lZLsynu/FPhJwUzlpbp6Vl1WKAEnBFCcf3HhwwCCvGOrvV09Ivo/55uRH34uZ9sTv5KSoSBRzc8TSPIEfEJgYF/Z2iA44CDHfid0iwEzRKgYiRJLmPh+suSxSBOBi1FXM3DuOECK1kAu6oo35S2xWLJwkV53T58ixwMjx06WyIWYBykgNNOPAqgOyTkjgmbK/Tk3OyP3B3S685y8FWUB5YoeTE7wPtecNqbdjOHsw+x/v4Vmzx5AjcE7wOYPqirWb6mSsGbfHjcYhb6DYxmkCsgzz1fckXk8v9q5OyHjpIknJ8WB6SvkB5yrcbZqbbmm/xnKcUCRHomTcS7zXIuMCSSfYvCdHIH2mq1c244lVqizaBTy4y9H6jRuttrrKzp0940XwjAzlqOx9gHiKzYlzQ+OtG4rZD9z/gHpK0r4F8PfajevqjUx8vu/ee+zRRx60v/5f/1rAKb1nOZscPXZUeQZgMue3jo4ukdTovbtqxUr7p3/6n7ou5oas6iFxVFVafzdqzBvqLfnCZz4tIIXzDkXpluY2u9XUIrABAILr5Z4gApBnYOPJGsZSk8I2e01RSYnUrew/Odn0Li7Unrlly2Zrar6lvomDfeRSY7oerpE+8QAQzDcnVEZFgIWoAUCwYtlyES5Onj5tVbXs5auUK2MHTu6SnBIRCPL88y8or0ENx5xEsdXQsNFKSoqsu5uWBFNWW1ej3HP9etoUJSXUn6k6G5w8eVquW5y3Of+UFBfa0089bQcPHdT4A4KR7xHfH3zgfoGszHfUf+fOnVXesmqVu4GwvzC36O1dkF9g9Yvr7dTJUzpvE0PJgwBzsKtlPnGeFWHAnFwOqAC4zHlBtvCRFBXyOctj5ckZENCQ1kj0zoQ0XVFRaZ1dncqNmF/Me/ZXYhSqSpFqk2JS3t53716peAGiBgaH7YP9+xPntKi3sEjyPsTkHcxZxp/1gioRFRptqtZhy5qUZG+/864sYAHn6pcsli0vv7jGf/mXf1M8ZA9h3CBDYWP83nv7tD9VVlXaiuXL9bySk+K2auUKu3G90S5cuizQkP1Q49F4Q2AqNq3Y0XJtldW1yge7uzosLTVZTg7f+PtvaLwuXLwsl5BFi+rtlVdf1V63fv06WblCnv3TP/tTKaNZf4wf500IRezvFRVOkCZ/FCA4NWNXr1wTqQvwt6jQ+81zjqDOwHomjqL2ZIx4xg/ef78+A7cJXsc8YZ4z57dt3apnxFrgNSj4AJgA+snRsMImfwf897gT0/wgTnG2WrliufYlroF/J55iS804o5qmldjixTWWmZ5prS0dsh0mdtJDm31g8ZJ6PdOOjk59Rl5ursgD1DSIDezh/F5VVW7FRcXqi849kZdgkcv59LXXXpX1MU5ObW0dWjPEB+KgiI8T48oF+/p7NYej6r3O3udEXoB84gHXQcwB3IVscuXiZQGDTtqfkKIY0oLA9fxC7Q3EN/Z9yNnXrl1V3KOugBPTW2+9o3yOmO37qyso2dtZE8wlzkfuPJOk2AThkvYzAO/Mmda2Nmtv79T+yb6NBTk5B5sCwOXE2IhlpKXauvVrRex46Yf/KQX00MiolPrbGjZKEX/02HHl3dTLUKYyLswfctcdO7aqhtPaSm2vWODk7/3e56SSleJ4fMLOnbsoxy3mVw0uVICFJ04qV6M+xZ7qNYA0nctRjTPWuAbcukUP8xmd7yG+iPwNsRWCZEqK5WRn6t+dJJojUJ7amNyV1HZoTi1WXG181rZu2SLiLvGYnrXsvw8/8rAcKFIjrjamRsI6xn3gkcce02cDEkPq43zNM4XkQc0Q1wQIo9hckye0t3cpDkEMwAKevUQxYnBAyuT83DytE2KfwM/+fn029a01q1frzwC4EB1pe5Wa6eAz8wwgHIAeZy5XqFMPiYoozDNhDiAc4R7kXDMyonnJGmU8GHu1gerp0d9t37bNibGjI9ba1qpe9ADI5DLXr1612elptd2hpzUK+sJibNSzrLev1y5euGDk8Bs3NYiEQS2I+MCcJ/+DPALRB8EFtdRQT2TdB4eY4OZHjZTnJjGIyCeFym+pWbCX3rh2Ta5MfMbgUO8C1rQAbyyMwEdoBBYW5EfoYSxcysII/OYI3LFyU5zDbkZmtjZ9ftisObRQZCWxAvyh1yAFm/j8vNR2OfmF6o01MjxoM5NjlpYct0g6tqIo6lwlS4JHgWFyEtUB9ptFUhB3dbcJ+IDdD5uTghZJlduYJv+/isqBmUYSR9JCcosCjQMR11hRUyXlL71sdLBGLZgF694ZdiS/JBV8DgkyBbxwIA7gr16bAAQ4EJAgqYibsPLj4DrEfc7MCPiprq6RYiYA0Er20tL8IJkonnHg7+nt1IFM1eA4SisvbnNA44dCCUo5+mV5kpqrgiPFIbdhs9v2swKRkpL0Og5TgBokUwE45x64dtlRxl2N4sqmIR1WAphJ0sev7BwK5ukJJbX3RYXRh+0lBxqSRqqWqExCnxTGJYA3AFyMqyw5YVvS83E+amheOKDTO43rLS0u0YHu2JEjUidxWOYA0t83oEM3BWxADxI7ASLYS87NKTGkSEJSx6FTdnJmbv0ZiaiI4LabJbq3oBjk77hengWfS9FE9zw6asuWLnWgeGbWBhOgbmCh8+FBTc4cC1bCwRY7KKmmJ72PbWDdBiUNc4nvocCy+67d1t7RYf/yL/+iawgqJe7D+0c5K5PDOIcv/p3PJJkO30ehOxQeK6urEna23t+UgxLPnbFxINFVt3wuTGGeSei5FApvzCn+m/dQUGIecY/04WEecxgPNtZSmcygRpk1PEM5GKNkgXmMxS0FX5RVmsON13RQC9dLLKHAwN+xXgUO0d8W1nZ0Xox2FPrcO6QDDl70ouQw4GBuoa6R98umPNGzlfGBmcthoKe7QwfsMPbcF0BSADTUO1bxplDFfcZFVnKZqM8diCAWsRaZbxwC+TsKEYx//wBserdnDvauKGAoHvM65tDly1ecKV1cpIMWRSv6/kUiGbZl81a9F0Cd90M6AMCRItFiuhb6Ys7OYCn6oVqXIq7UNinpAoVF5ojNyx6fIniw/uWZSzk3CoA4KWCdwhnPjbkQ4jjj6KCz2+g6G9oLTTqQycJ2Qqp/DsUC38cnBMhUlFfps4JrAIWB0M+Jz6+uqbXk1DQVKTLTvZejCtkQctSz0m6DvwQy1jdq8dCj3JXJqJTilkG/89R0Heoo8vM8eIYqbkajKtITM/gO1ousZaXiQ63ivY0ZE4gtrhKYEfjrBUXvO0gBJ1h8MV/4O+KPCjjYoSd+mLOsWScHzOkeACUokqs1gIr/WH7m31ZhA/xSKED9KmtOOOWRFMuk7zMgJvsmzwaQK8WtPKV8RvUKgD8XFRCp/onB1ivRHzbEfA7AzD3exzXyw7OcjdJvK8M2bd5mNXX1AiT6+3vsB9//VystKsDvV+MMAEXRHaY95BW+h89BzYzqIC0txVLTvCc7BUlY3u/te0/KW8hUFGTFXE9JsxVrVkt9FPoXUhClkMzcxY6MH+L6LEpRi9jvf+EPdO/Hjx21S5fOqzhLwV92pah+0wBmC27PY4o9kCq0t7UClo1ZlYAZs+GhARuVhWLUxul3m5cvFQHgsXo4C3xx5S/fSVHKgdZUW7rsDjHvKRz2drdZSXGZ5r9eHzeRliicQHhQH/uEtTPAlohY0xMCwrHNZn+GyMa8HBoaSNiz4mbg6j7sv72Fg9vsUqQf7O9QDKa3NkpI3ss8GxewRe/3mIDf/MJis2hMhR71SU7YtwNkodiQghtAVbbdEcWAWVSPAi7dcpVYWle36DZBgs9nHjCfuCaeP/GSHABSxpJlK13ZcP2qxtiJKr4GiUPEffIrCpJurYy9uhNOQpwRwE5bDVnpxi0WnVMLDp6VwF/6rlKYk616REUjqTITe3bIuyYTvbshJ0FmYP+4fOWKXg84BEhNbOffyaHI/9inmE/YbT/x5JNWU1trx0+cUMFM+97MrGziuB7WEKQZB8+mbjuHROeJzShjMy2SFrEli+ulviEGKvbIQYIYwLKCbOcODg6+omR18hFjSpErrGXiV1ZOrop9gEb0GYzNz0g1iGVpSnqWbd+5S/Hj9MmTeu7sjYHgBWDJWDNXBP5m5tot9b+MJ/p2A4DGlBt5vuQ24eSPPIcQQ1gbWJWSw5IzHTh4wG2543HNE59n3ncZUIv9je+kaDhHr+5ZAPlsWZECjJCDE4sFvNIfFnX77JzNSgFPb23fv6XKn5mzeHKSivf8zez0pGIFYwJhtLy8WsDDQH8vWZ5aINCvGiCBcSfHDHEMQour+k0kDvZLvo84xj7mDj5OoGSdSqGfhQ1zltReqKE5lwhQZQ2wt6SkK9fNysmSGi7k9oydCo4xBz+DAwN7XQAtuG8nQnhrD9mBG+pYJwUACHAmCnsRe4/U1cmAYBMiSKQTF+ijOIGbiwPHrO2gfoPIAjYsRXF6rsaGNT0+gWV9TPGSon5nR6/V1C7WXgLRpr+vR5bMhewF6o8+IsKlisCjOAuwX6eqOC+HirlZnVsEdCcBfAMK51hULSvIZSjEplhpWZneMzI6rl69aZzb+umd7uQoiBcUaHltANG1Nw30Kc9dWr9UYwNwRGAfk2tIh+YK1q/L71gmMAbggXyLOQigyfkBMI98hLGh7x//vuKOO5S7jU8C7k+q2My6W7dhvfV19NqN69est6/H7n/wPvu/v/kNO3LsiArvZWWVOoseO3bU8nKy5HACEAwJhP2AH+x1g30shfuiokKRBmllgHIutLvIys5UvEJl2d4KgYY8zV17yLU4M0FSBNBnDgAuj02NW0d7h2UmyCIoZh994nHLKyyw3q5uu37lqpTugAGoogCwyNP4xXdDCAEIcYABC9dJy8hMt+PHj9tzzz2rOesth1JkC32z8abt2btHZ7czZ05Lsf2df/q21JYnTp2y0bEJKecgAt5/314rKUGpmaI8mljLmIY+uyIQy/p8RnENoB5QBAcZ6gWl5eWa94CakN58LsxaaUmZQDkUcpy12DP4Ps7VjTdwn/IcmXyCz+d5km/s2HGnrV27Tuo1QL677r5b+TzquYsXLmoc6dOM3TLjgsq2ID9Xtsi7dt9tx44fF2mGWMW+AEGRPQR1NuNbVFgk5R4xC8Ux9YNt23eKNPZv//49K6TXdBE5AkTIEq1nrHTffustqR7VSiM9zcrLytSS4q233rZhcpTcHIHjS+oX29TEuG1u2Cir5SNHjztROT1d/VbPnj0jIs2ypctkL0uPzPaubp3NIElu2rhOe8euXZzxpq2puVVuKYvrl9jlS8yTCSk1V6xcrhj07W9/23bvulv3ATgOIEftpKAgTzFD7j9qXUBczrML5y/azMy8rhP3HM5aXP9dd92l99NbGaAaQhbjU0d7E/YNeqAXFSnm9CbqOMxt9hXAMH6uXr2qfcf7tc6J1MRZABUneTrzmRza85e4feH3Pi9CA4ria9euaw+7fr1RsRxb6rKyYuvualeMyEjP1vWToyj2x+ftdz/3u9bT22cHDhzUGYW1t7R+idSngM/k/MTre+/ba9euXreRsTHF5KXLlmn+YFH9i9deU7zDhaOwoMhVjhPjmiuMHeuOuhD3yFk6OTnDFi+q1znw5s0bAv/YJ7yVDw5WDrw1NbVaXW2Nrot2Adu2bVWcI8agykVFC6GO+Ug/7MbG61KI77xzp5TF//DNb1lTU7PiNTUf9nTO3MRc6k6sM9Ys18tzwra7vKzUenp7NEcB0Vvb26yvd0BKVtZKXW2tfseJoKK83DraWgQyrlu7RrE+kppu//njn9jFy9dUX1uxbInOCucuuLKb/U9rv7dHxDHEB8xD9u/BARxUIjrT7927xzo72xUfNjdssTNnzltZZamIN+wT1AXI1cjByc0hd0AaoOYwMob1PGpYJ8uH8xPxmP7lAvnz8q2yqkb7cEd7qwgdgPucG9mnN27coHFh7Nn7WBusb8DjBx54QHvcpUsXrL+v13bfeafV1S+206dOCfzlDEm+QBzmOX7ms/9FRLHDR46IQAaBl+viOUIarKgos00N6xO1sVlra+mwmzebdSZ57PHHbUKEj0bFQtZEVgZ9kkttenpOtQjynSNHDusennn6t9Q3nbYz7r6Tag8/9qjWEeuFfR1SEOvjkUce0dioFdn4uJyqGJdDhw7qd7mnTDp5E1DY8xAnXHKG4MyLkwWfB/GF+Hjx8mWJaYoLC0Tw6O7qVo2Omhrnfc7hjzz6sObdf/zHf1iKSLx5duPmTZ2D2Re5TsQWtETjGXCmpN5JvOX5sQaID+RuzFviBXOa/Z34AtkAe+9F9fX6rC7ub3RENRIcoVpaGhewpgV4Y2EEPkIjsLAgP0IPY+FSFkbgN0dg2YoNcQozJBMU1kjgKXBj94FSE4UExTyp5yjwkJSWlFp5dbWAk/7eHovNTVtSdMaiEZho2Sp2BKUb1mSxmB9AsWjELqW7pzNRzKcXYKYSugBGyT51EtUA9mP0J6Qw7RaoJD0kYCTfp06d0sFp3aYNek1zU5N6y3IQqSgrw4MvwTaHpTmkgg5gKIVvkguSH/rOUpxHzUuRLFj0ysqRAl9CGcDrAahIqGD7VpRXqpgFCBcsaYMlXFCjiiXY36tr4/6k/qFnVnqm2IUTWOS1AYI7QM77seKj+MChiPHioBHsf/l3EksOEUEVzaGZZIskmcMWyT3qSgrBbgWX5X3N4hSNHLji72XVPDOn5FfASEmxChkkV/Qn6ehoUyEFG6e8vALdN2NDcYrX8wtVCvYtJIoB2MDyGZUOhXjAOBRcJG7zszNeQJydVZELJjdgB2x/WNIADSThsIRVvMRejoKtivhu00qvH9iUjIds9NLT9R6SV8aRXySgFOkp2nCNfDdFePpocTB49ulnBOzA6kSBQ+KODTEb1BT9IsdR48S0BgBAgvVvsIZlblEo5PcAPPJ7UEcx5xkXDmDY2KHIZu7yPPk8nh2sVuY118e9S0mcnZ1QYMNq9kOQq7Pmdb1VNdU6bKgHbaInEP/N/Avj4daCaQIfOFjxOj6DQwH/xhgK0Jqds9GRYc0DknPmEPOBe3VmLPZnKRaPueqOPj6wNwFLI5E0WWpSaOf9MEOzMlJV2AqMTf6ewhx/Zs4w7yurqqTGunblip06edJmp2dkoUZBCmspSCTMU4pJFGt5H7bKGzasT1gfug044C/vx1IU5azsmxL228w5xTARClzpg710OCzJ8jXZgVXAGZ5xTXWd5igFYb6TNUSBC2UBsQagncK2FJ/JKZaf70oWCjknjh8XE1uH28EBFWJTUmFRm+zfuDbAIqntklD2xlWcDqByUjLgFDhrQgUoEIGhTZY9fACH3GaRf/Piv9uIwoLPV9+1oWGAGsBkV8IHcHrtunWy4Wxvc4vSQFZgvnDwArAOqizmJ9afKlpDUolHBKLyPe4akKVnShGKz1EsiqQIeMOeFuvh/t7ehD0xPQm94AuxgmeQm5enwxvPSPEiMVeJfTgDVJaX29gEBRm31OVeeF58twhBqamKnaiqGEuAC6nDR0dVxOG+PSam6bpnpqdsZATWux/4KSCUlZZrLrIeeDYU11H/oKKl8BQK8wGI4j7lRjAxYf393dqTeCaR5FStJYqW7CnqV2hRt7jE/r2/X8BvLE4v1UKNHb3o1WMxobIF9OBemRuucMxRf2OBuepZnKJ/5yeoCYPSm3sOSmcBPJFkW7FynW27c7dIGq3trQLwTh8/LFCeFc2co+/jsqV3yI6SYrfHLFwGRuTOwTNLSc1QXGXsUUW33bxl+YUFAgt4jsR5KZlq61TICepMOWaMMJ+wf/O2ESkoWudmraK82r78B19Rb7a333nLThw/IjBC4EIc5Z4XZ5YtXy7b5rHRccWAbdu32sqVy+2dt962t9980/Y+9JA1bG6QAuaN138h1c74KECGO3wwdoODPAvA+Wz1BJYteNTtXoeHx+2Jj3/CKiqq7fz5k3bs6D4RTwDeuQ/i/oYNm+wzn/mMfe9731McYE5J7ZLrKsiOzjabxiotSnzNlFOHQPQJHCd8nxfQlJElAIy1StGKvsv0wL1++YyhgGdeutWq5x4UHlmrvJ6+zcwHirLTE5NSCrEHUnTNy823vgG35ERNBJkFi++hoX6f/8TvWOi9W2JLl95hzc1Nv0GU8FYZFIAosDPH2KcpbC5aslwFr6HBfgHOKBH5P5Z+HjsBjOnhTC4HwOhFWta5rxlUzJ5fsD9o/STFZX3I/k9cYi+h16ss0rEGT9j58zlqq8FeKjcD1NIxrXNUoaMJq3kH25zYRg5IURAFHAVfQDEII5BrMnO8N2BwKuGZ6X30upVC2234KRoR3wMArf0jyfuWTc9Oy8aPMXDbea7fnV74e56JcjdsqrXGvJWBx+c0jQVfufjiAAAgAElEQVT3wX9DeluybKnUyMeOn7AelNXqkZ1IaiOpAvzTUlJUBOV37McZQ/XVnndFK3s1z252ak65RX5+rjtyxFG8T+rzaDfB+oPMgUqZuOW2u3wl5CJXxbB/cj/sHa449VjDvwGoMibsh8S5y5cvGUblOHEwVwBwmb9qfxGLOlCqzzKLz8dsZt7tvpmzxC32d3JD4jhrIUbuOT5m8/EZy8phP4lYRXm98RH9A702Pz+GPuc2iSZY8gNOqx8vAUwKa5OzAc81kJyYC5CImKPArih6iceoVPkFeIKtMeQrnh/5f35uvoBtyIsC3KNzt1tqsJ7ocxxIdtyj9whHre5qM9S4WBZTPMdi2/dW38NC/HFleOgF7fbb7goQVZGdOeVOB8R9zxfkVELTSd6WhG1yRA5NlZWL1F6Cc1RT03Wbn/cWGajIc3Py7eOf/JTl5+XYoUMf2LkzJ6TaxtoaoKi4rMzWrd9kOVnZduTQQXc9mHWXABxd2Dt7+zjXJJuDmYstkpxuTY035aSAMph1CrBbV1dv7R2dIlykJCdZc9NN5d/0VyVXeOSRh+3w4cMC7nj9o48+Yu/v/7V6GXZ2dGrvpK86qqfrjY2Ki6hOiSmAcijMAHcEUk3hCJMsi2IUX6wz5gAqNXIQ1FoUzJkU7COQPXmOd+/ZY9HJWYE5N25et3Xr19hX/+yr9g//8E3lI5Ch6BvNXPryF78gW+RXX31V18xZc/36DVq7hw4dlmpvampcpMjR4RH1iCSuERPbO9qsqaXJamrr7I+++kf2xuvvuA1qVrZUYaxb4jW5NcRM7vFjT37MWjtbbSph50kuw3r7w6/8ob1/YL+Uw43Xrgt4Y58gjgGYKifLJCerVtxlv2to2GBtbZ3W2tKuc88vfvGqvfCZ572gPwcxJWqnTp7WvF6+crkAK4jHy5Yusb/53/6bwKsX//x/sabmFssvKNR31tZU25Ytm0RsvOOOZfb8889bbV2dvfzDl+2dd9+1wYEhd1ZJTxXAu2TxYgFlACTMe575XCwqMGDrtq22YeN6WUADXBEvXXFOjEgR4IV7DnbkXDNnZ9YRPY0BJrDkfvSRx2zDho0i1tLvsq2tXQrtoYEhO3vmrMAO3g+Bi5yWOYmisbq21s6cPWedXV2aH4BTWKwCrmzb0qA4ASEBpyzmK+MMaDKDtf7YuLu4pKRaw/oNmmfMR+InawcwlbOKt1DJ1jm6q7tDeSt2uTgzkF9CImKefv53fttu3Wq0y5evWmt7p874qACXLq23CxcvKF8E9Dhx7IT9xV/8hZ05d14W1CNDg7Zxw1rbvm2L+lVDIqA/O+10IOLSzxl1fMPmTbJ0BgT/7ne/a7t23eW9jVvbpbKHJHLXXbtEQFi9eqUNjw7b4cNHbGIcF5h5nfdRybJ/cH8oRANhnjmLHTI2ybdu3rRzp05rjaL6I2fn2iFTYt/L+oUsCpGC+2dvIcawLxA/IQsyPitWrLQb129IMcg8RpXM2v7ud//VHn30YZFsf/n6L2V7++v3PxCAfc/ee2znzm32o5dfSpBYJwQAr16zxpYuX2bvvvO2ff4LvyeixM9+/nP78Y9/ojnx8EMP29tvvX37zEx+8eCDDwh8fuW112Rpi1Iddek9d99l+977le3/4APte/Qc3bJliwA01jxAFarps2dP27lz56XYLimqsJLiUoF+eXk5NjjUL6AQ1S7PAIBRPaSnaLdAvpdkVdUVtmnTBpHGIb9gmU6PZ4A+QFbWTVZWhnI1FM2Q51jLA/3sQcmadyLlpHo7B66xtbVFcQQiAeDgls1bRFprb+sQcY+YS14/MT4lJwj2oaLCQpHqZufnBP4rZ4PQmpxsnV3dtn5Tg03PzduRoye0zhbX1sie/NTp03IMINcAZCwuLJJTD/dG72XmBSRL3GXYWwHFIZyyVwKGnz59zr78X7+sdXXl8hXth6zFAx8c0D2wVtmbyevLKsq1r1DfolbBHMMqnM/FFYGN0sffiemvvvIzKy918j3rsqS42PORmVnl3Cih8wsLbfnylfb+/g9sxcqVVlleqrNjW2uL8rB6XMwGqBElWXVllfpGE3/fee9X2vvJvdimS0rKBIISd8gVsZeHQPHii39ihw7vt5aWJhvsH7KJ0SnVHccmJ2xialIkaupVnNGJgffff78dOnRcbhTErvKyEuvsaJdrBQQ4OdSNjtiVy5ftp6+8Yt/4xjfs+LFj2u/Uwzg5YmvWrNFc4KxLzoFLG6SVN958U4QK5gVrk3iLrTlKaoB76n/kVuxtuo/MTJ3byas7u7vsxMkT9vxzz+nfiTV9vX0irWxct06uGA8+9KBaeL35yzdt//vvK3/v7O6xlFRaARZofTW3tKg1EfkUtTfOjdwT50nWaCCb0rOd+2AvoCUhTibsHa+/8aZdvnRFrSDYv2hJtGhRrc793/j7ry9gTQvwxsIIfIRGYGFBfoQexsKlLIzAb45A7aLVqkjAPAuKSZJvCvcCXJNRKgHGokCh4BJRIscvNm56i8D8TU1JtoysPBWagiorgAvq0QcwkQYDP9smp2aV2MFUJZEiaYPlCPPeVRlYrM1IlUFRA4ULRTQOzrAdKYrB9mXDhxnJAZJiL2CUrBFRWcUpQsJu5cDca6OjE7Zq5Sol7ByqSUr53lBMVJ+8OQq2sO15Lyq6qIod/FtaWqZUTBwoSOTpxcUYcS0k5RQUKVyTjHP4Jrnp7ulIFEphKmIH5GArRUaY4xwEKBClpSXL0rKudrHYgxyQAPYc0MBabkbFZOxfObyRKPITeuFSoJLF89Cw7lcA+oSPY5rUQd67jyK+lEYTEzbc1ytgg96K2JgB+gAaAgii+sWSB+BJhcIo5TQvpPEaAAMYihwaIABQkOMAz719CGhkKfkloaT/kFQ/KDWSUEG4GgqgB/UUz1QA+9S0WIKyIhVYhmVkkuYKxYnr165JaQ5qhjqsqKRcBcrWthYdAikQobLcsHGDeqaKHTo/p/vlXingB+tfxpibouACGAOI5j09UwTucbDABpAiCMAyPwLbkz+0p+TzgwKXojB/RgnD65gbApVSIirUAOLynRxeeAYUTTiI8d2MsQqthUXqm8I80fUlvtPJAK5C5DsoDlBAIrn39eJAQ15ObkJ5Mq3xAnQD6Oa99F6TLffkuOYrzwCbIiwnAWacCEGB34EQV2vAwI8I8CF537ChQeNM0QWFArZ3GVkZ+l19QUfpsZcmhnJ3Z48KefRoksVrjIOrqVfa9KSDkRQa4ii2ZGGbr4MQ65wDKfdHUYniLgc3fhEPUKZOTI1rHgarXuYO72O+ymZTaztJddMpxjIFtRgMe4p9ZlPq55llTz75pGzIXvn5K3b08EFbvWqlwCVUoxxCXEFsUmfF4xGrrau31avWqBhGPyXN4whEF8A8rGXTLIoFMfM8AZITQ4KzANbowxyIo6xLtyklnhIbUN+wtqVAn5jQvKcIl5eDgqdT8YViLGCF97qNu/30jZtSMnDYpojFvS5fucJ+7/e/KDXGvn37ZMOkQ3kkSYds7FZR0Sm+JyUJSOF+1dd1NmqZ9EMtAoTCNgt7bbeZP378hBjizNtly5arAHL9xg3NifFEj2TAAIE08/MiGWTkuC0vtmay1Eb1JgWhq6WY8xBBxie916Q/S1cchgNhUCpKkQ5xINGzV6CdVIbsF3O6Rp4/6g5iVHYmvXlRjmHx61b06gM+Maq1UVJSqedILFc/T/oTqk/bhA70gIYUMgeHuK6YioLcBEU+5g/PgTGTYjMnR5bJgQTB2BJDWOcUD1jXblubsA5W71Ff49wP1y6wKSkpUbD13rEq6ieUZRSZWafcK+PDvOE6KC5RkGO8Ll48r4O9LIcFotFfMyoA4569e2WVKWUBe8rMtE2Oj0ptR6GU/YV1BGFrPo7ydNSWLLlD8xECFSACOFFF5aKEfTHzPKL5R28z4iYqF6zsie+o7bZt22LDg4Ni01P4mZ4ct3T1E3fQLCkp1YpLykWIovjFODgY6P0UW5vo7zZgd6xusNKyUhsbG7Sm5kY5kMTmk6wgr8CSk2I2NT1qM7NTFo2na90QcwCGyRmChSsKYVlTT06qeAqAMzM3JcB0aope5UUinJw5fcKmZ8hL6LFeoCIG6xtVi9Zuwu6YfInYNzMD8OakE55ZsAxn/lD8p3CkYjJEsCRiiQOOjHV2Lmq7mOXnFdny5avVk7S3v10FXmw/GQOpS2GIJXkPeYDnmtoluk+Ug6j72BcdD0FJCwEFC8Ua6+pu1/xkXrp7hZMXAIJcycj+lClFN4oZlCzs86homPsoUehzGIt5b+Z4UopbxgJc0tcV5w9stkF1AeJScOWgRzkEDe8XTK/49WvXiqxCIQtSoVQ+9AEGzEMFLYDuQ2cRYhWKDl5z66YD2KHVAjkT65c1LXBUavmY+riRkxC3KRJLeQ2YmdhL2S/TI26zT14rQI+xIX9Tzof1LoQEs7FJnCXYf1J1L8SviQknm9BvlQIsik0AbvIs8hXWD6AvP5AnuF5ZFA4N3e4rzfOam3MLZvYOrsG7ESRZeibODCh+0y0l2V1BeB3xCYUQ+yHECfLb7q5ezUvyMECu9s72hAV31LKzXf0CMeT61csCq1DXK4lLdjtlrm9yGnLEjAq87M3EGeYD801xKQO3kAzl+fPk0yjAU9PMYsmWk51nzzz9tJ06e1qkPQrk7maSKqUIeagXeD2GKS9EWZxKz0HvvcxjSc9wh5iCAizuk0WCIA/DISFuyfo8rkNrbcYVW8RBKQMTPZaJmRSH2UPZ/2hZAYipeQu5Ku5ODMwDCr+8hnt0ZxVvh0K+pn1XPbnnFNPUagHHo4R9NfcCmVCKIylhvae0XH+ysrW/sD7Z110Rzj5mOhsxt+Q2kRTXOYU4ARFWBKlYXOQFEZ9otyGg3vtGa/6KLBGziCUJfK+srlbR+tr1azY0NKjYFJufU4ygiH/fo0/pbHPp4mm7fv2iTU2Oak4nJ6daXl6RFRSWCAzG/YB5jOpZ5xvOKHOzssUGHAcMWFS3WPkAfVaZu/ywd6Aw5KzCHMYy8oH79soqFzDgDiws8/OVe7c0Ndvy5Su0F2KdvGnzJpsYm1BxnLyB3qJPPvGYHT56WHEAsG2QdZqVYx974gkBZb3dnSoUEzP5nPHRcSmCuHZiFzGEPQ/gY83aNdr/IYVgL0kB+eNPPG7Hjx8TyMQ+iRKOZ9DV3S3FKZa4PPvS0mLbsX2HXbh43k6eOiHV6Zf/4Et23wP3Ko5duXLZ3vzlu3b50nXbc+9eKygqsF+/t08ALfMNoAKAom5xnfZy5gK20R3t3frcK1evWHVVjUhjAHHLV7gyGqUoY8H+zQ/ntE2bNgr4Jnfg3MJcOn3qtBUU4TRDD3Z/Ph2d7fbMU7+lIn5Ha7udPnVGeXhPX6/d9+ADmrsQX8n5NG8TsRKVLJ/J+LD+/uRP/9S+88/fsQsXLsmRi7GuqihTcf/chQt63/Yd22VDi3U06+jcmbN2q/GGFeZn2/oNGwR00sKgf2BQ+R0gIqAE1/PZ337BHnr4QRXw//mf/1UEJz4jEJIBo8kJ2LekHMbBpgTFXkSuD2vXer9fdyJLstractuyZZue3elTZ60TC/Caao15aMME2TwjPUvAOcAb5Exi0u1zbQxy6KiUaDgmcWY6cviwCAAQ+UKtgLM5QFD/0JDyE3JFYjS5IgQkiDj8Yg5BjIFQyv1AemUMgkJx+/btOvvt2/ee54zZ2SJQc85Uf9wL5wWu3333HoErV65dtXv23KPc+oaI0vO2Y/tWuWYRx1G5c2YGVK2qrFBNhPHkHok/EI4BeHBU4AwBaEcu/ulPP6+4Q/2EdYO6lvm9Z889UvsCNrJnBBU05EZAbmLl+Jhb4g8ODeu1KP8g70FoLsjL1/ijHiVukWf1q0/0mBUVlll2Rq5sZSGXpKdFrKsb6+alNjE5J/JQaho1k14bGh61P/7jP7YHH3hItrc/evll2751i0B2zpR8NkSYZpTo87N29z13CyAiJvKaX7z+uk1PeB9TiEcQVIhF9EM+eeK4dbS3aS8Lbmjk8eRiOH9xDiHHwwWE+E9/ZJ53XU2N8iYUxNw3YCMELXqMc42Q22uqazQexPnQR5fP5n0AW+wT2PqSs+zatUskY2JVQ0ODwKwDB/aLuALRoaer2/KyskWg4bmxnoklEPzJscvKy2zvPXtlm3zs6HHth0uXLrEvfvGL9vrrr9ux40eUY0GYJk+ivy+1DeYkcxg7depPtADA5eOOZUv1+79+//u2eNEi9dZdvHiRzjy0CYMQx3wnRwfgp15BTYM87OiRI1qvzBEIM5CY5P7V1anXllZUyH78OnESgL2y0gaGBtTfvG5Rre3ceZedOnNG95aenqpcovH6DX0feSNnOEhsi+vr7fCRw064HBtXD2C+hzVMXWXlqpUCjjlrIQ5BpMFZTU5UapHifZIBQqkv0MeWNfLUb/2WnT97Tm26EF9AUuvp7Vbs3LVtu8gmkzPTVlVdox7mTS0tso0nLyVTYq+DeMkf2qW+dUcf5sbTTz+lvBdSSVd3r2zTETG8++7bduedu7R38XyIBz/5yU+0h9z/wMPKg2iTg4vDiuUrrbi4TNcHUd3FHXP27W//s/3DN79pg/39smlnnyB3KC4tsa6eXtlxDw70W1tbs0gy5KnsA+SYxH7aDkDqwY0Dy+mVy1eI5M15i/nNWBFPICpQDwKYPn7qtFw6ICuTnwPm4iaB1TzPnT+PjgxZRlrcHn/sCbt86Zp1tHXK3Ys6HwSXmMW0H2ALfezECfva176mvshbN29RTGK8IBzynPk34jE926njLapbZP/x0kuKOZCBydHbWttUj9q3780FrGkB3lgYgY/QCCwsyI/Qw1i4lIUR+M0RqKxekQB/XXHk4CTKI+8DJnvAKColemu4/WZRUansOiimURTG5ga2G3aXvMZVMHGBvW6piAXgvIr/qGKycwpUJCSJoUjvh/oyFYaCJQ9/Pzs3rQSTH3osBjtBqeqm/N84mHixxJUL9L/BYojCD4qdySlsdhptfHxaYAWJGQcdvtNZ0X59Xn6jIIiSEws9CppumSqLx6ISq6yo8Z5l2NDNTKvwomLPDPaj2JXSB8kteOiN2T9Anzps3GBlZtzu28r3Y39NUTFYB3ENixcvUU8hEi0KAbJ3zc7UZ1BoArwSyJeXJ3Vp6N8ha920NFdaRqN6dhzuBKTQwzehTg2qTg4kAHAccjhICIicT/QVBHCI+WdwHfwAfGzevFnj1NzUrB4lKnDOM2ccyGVehKI3z4EDKIcPPoMDJt/JgYt74pd/btRKS1zxxjWQvAJwDgz2i23Nvap3MIoq+qqq1x69e+krnS3A0A9ovRp//94sFUKwNJJaGTYmvTEjER3SgjVlUMaq71EkImUW3+1AS7quBXCGQxyHd66RIiRAk1t5uvrV7QVdUci1qL8gVnEj2PPQqxjAJ67v5YfnyrPj/RyMALh5H0kvwDFgblDghHEKasRg7czBgkMd9+O94zC/876HoV8qhyBex2uCisotY0dFjOCZwhgPpASeE5/BwR9wQhajU9g49Wr+cCjYLDtjrHuG9Vz5brFCZY05IDCJ9UURhQIFah/IHvTbmZoY1bzqam9PqHwzBDBMz8xZBgp+FBZLl4kEQaGuq8NfF8Bf2T9LyYQamX57WB2zDj3W8MwohrGUpXaPxS0rI9NGx8dVxIGx7pbHM4YxL2uPQiI/Nxtv2PDggJWWwMAdl5UZxVHAG4rkgAWpabBwK62svMJuNjbK9pJ16cQPSCRYfsZsTjZqJhUm18TaZKz4bpElsDrFDj/VY61UgOr9C0CdKaCEz2WJEPNQEcPS57lhmxgAb64b+z1UFIwLxRDexLgsX7VKBSHmP0VOYgLEgImxMa0TDvLEKsA3ty2EWODqQ1CAwkLs5L23okDnLO85jGUT853rIpZSgMCKUes70SNRwCRACnMpM91yCorVJgA2OPa4/M4ag8nPfOWwrf6qkIzUP9GV/R7jp1TA4b8pqHsPUXpF0bvKFfeucnMbZ65Rtuoqovu/8XpiB/GCeTADqUhKRO4p3y3hR0Ix3i2opqdRdqDu9HYAvb1drq4W4Or2/YwDDgbea5u+xKYiHsVUDun8cD28jvHhc7kP9fmcdycM9jo+D8USv8v2LNVJK/yE/dd7zzJ+Q7fvk72LdSilKarQvDzv1zg2quIw+yPjQp8xCjSAjzxj1K2wuIFLYPdTCBsc6FNxMzWSbilpKZac4gQKLCAp8LP3AEBRxCM2lJbVWmFRsdYP18h1AaBAWAr28oHJjmqkHXIOPbEBKHC5UI9mB79QGxcXl8uml0Kb99fElmzcJuhbhVPB6LBV1y4VYWJsbMgGB/u0J2zdvFPrprmlyTo6mi0lFQAoU2s19EcX0UoW4/SGRqUaFdDInoxibnbenTEAiDIysqVyGR7qtfEJrOrSBJbwHJlzzMdgvxscN1TshPQB8JhQTkI08f0losITYBUFLZQuxC/mAnEGe82CwiIBbPT5RhUJMz8an7GTJ0/Y5Bh24z7npV7IyLCRkTHFsuKSCvX4RKU7MT4i2zMB+rJAjwgkqpBy7qLyHOZPyEMgWI2P+z5DIVDxGWeJGf6OYlSpLNoh1LW1tlt2dqaNjfZbPCliqRlZHhvl6ALINi2rONFtlOekySWBQo8TcczWbVwvGzgKOswF5il270kRt3LnNew39LsL++ri+kUquhJzYPoz/mHPZs/xPucJ+2pIVNMoGF19ymcw/7y/HUA2pAb6p45YMupl7GIj3kKBHq/qDyoba8gYMVlDm1oO4DiTIrcW9pqJSSd6oPhGJQWZJ8kA51NEKNzUsEVW2xQWT50+JbUCcwd5NYAP4KUD/wlgT32cPf6zH1fV1Vl+XqEAVkB3LO6cYEDMJh8HnEWriOJnVvlgfkGeHCVktwj5hR7ySalWW7dISpzLF8/b+PiICnUpyak2N+8KVIDhqMVsVrbDroKlgB+siyn0k6Myh1F1qPc8YHgSZA8Hcbdt36EiIRasUzOsjVQryMMimV5zQxpPfgU1hzsMpdjatetFxrp44az19XfruTJfiLHEU1RKgN2Av+wRTibxf5PrRKLnN89a7Q7MbHpqhkfn9vtpWIBPW5L2rhyLx+iR7a222Z9Y48x71jO/ArmOOQYJgujL/kd86xscSHwvBMdkqVyJtaPDw4qzXI/y1ESezT26swT27uwTKG4hODjpw/MEJ/zwHJj7bvEMuWBM8cFRej+T8O/84jtjc557oshJSUu17p4u/0edXIiIvk9kZRVZSma6TUzQRoX8MK7YC8kEkFe25tjTS/3MXktuFVH/w+zcHMX57u5OPfPC/CKrLMdKNNXOnTujoj+KJJ4xY+mOLMukaDxx8qQUdOyPFIpv3GyU88ieu/eIBPHzn//cpmcnbfOmLdba0qYcsbam0nbv2mEtrS02NDKi/Ky5tc0uX71u5RVltrlhk5yIxkZGVNh/8MEHbXZ6zl555RV9P7GdYjV7KHatAGDYvRMzAXqZW709nbZ5c4MUb4AXvL6qqkaOEVjKAn7xORB/+Bzm/tGjR6yltdmeeOIxe+SRh0QCpbft9as37fq1W1ZWWW55hflqYQL4OzYybCVFRZaSnianIVTOzLMzp8/a/v0HbfHiel0L+URwTGAO1C9epJgNGEM+zfgCSABu80M+wfw8cuSoQI07li/XOgfQhdjJ2WbXnTv0XYN9A9bR0q69nvjYsHWLPhsgkp6QzPW/+qu/khIZW03O3ABPL7/8ss8pkRVi1tvbZ80tzbZty2blk3wXVssQlcj7ANEhYzL+9PhOT0m25194QbbuZ8+d02tZy5wLmI+oOXfvvtMef+JRzfXvf/8ly8zwthqeE3HenLK799xlP/7RT2WbCkAPoPDGG2+oHzGgOfcCyQ6gYGp6xD717HOWl1doH3xwQOpLWf0fP67vpMcq8RtyJD0ryU/Yc1EfQ5gBrOV7y8tLLSszx8YnJr3H7ciILHbZP3jmkIYBZxjfxps3lXPxZ3prQg7gc3k2xA4+j3XP3zG+nOfYc5hTH/vYx3S/3A/zbf26tXbXXbsVQ7AiZr0AckMCgAxJrPNxdAcGnJIA6rD4LSooVBynPzPgId+xfdtWPV/Oe7iWoJx75plnBOACPLIuzp49pxYPnD8Zd2IK43Dy5Cld6yc/+Ul7//33lZ/SK5kYePz4Uc1brhU3IQiB77//gfovM64641JPmJqy2uoa2bZ29kCqGHDS9dSkTU+PW3JSum1Y36Aene1tzfb0M5+0mpoqO3bspJ05e0k1BfpLV9fWWGPjLZ0LcE1BIcy179yxXWRO7heAlPrLlSuXlJu8+OKf2d337BF55MTJU/byy/9p58+eV0sxztUoDgGAKyrL5VRRWVGhsw55+4b12FDPijDAuchz7ritXbtWYOuly5csHo0JEMXVS20tolEBwG5V7W4kjD0OBpBRyId5Jvw9a4/1y/lZ1zIxYTcar+u1gIrkvDwfHMzoiQt5hLk0NDBoSxfV2/PPf9qOHj+mOgHKdeYVBMKPf+ITmiNNt1qsv29Q+x7qY9o4QU6m1zBzhzoG6mvqLLW1i/Q8IEIwt+sW1YnoXFxYKLUv43D24kXd67q16xTbnYSdbk899ZRqAYDXR44c0Z7fsKlBhJuzZ89q7Tih289E5Az5svVeoh7mE5PTdv3qdfXVvWOp9+zFMjq/KF/OEleuXRcIyZrCIvja1atWVloqhT4tungu23bssLfeekuKaM6DrAfiKesRANgJ+3W6tl/+8nW7a/fdmuvhDBbaufBsuTfqdzxDxqm0CDFDVLEVqQNqZtx3Vi9bpl7n03Nz9tjHHrcnP/Gk/eFX/siWL1tmn/zEJ+Ug996vfqWclu8nbge7auqA7Emov1lXKGCZ35wHcDD7xCc+ocpjBJUAACAASURBVPonc4kzIns566e4pEwOF5wFyDlu3Wq2+XmvMTHv29tb7dTpE/bsM58WuYr1ip321s2b7ac/+anAdoihtJ06cvQwdiz20EOPyB7+1KnTckgK5JWy8nLt9ZxhNm3YKPIJVtPMcxw2OHPLwURONcnW0zcoQg97F0Qg5u1LL70kEj09z9k3WJf1S6qsYeNmtbZqvtks9yvmImujorpSZF96Ore1d9irr7xi1TXVej/9i5n/7733K+3Ju3btFsmdz+fZQtr993//d60D1g17GDGUuXnl6tkFrElZw8LPwgh8NEZgYUF+NJ7DwlUsjMD/ZwRqF62Ju+2h2+mR6LstnPeE4e8zM92Cl02WAyIJHoUeKWpmZ5SAA7bOuzhA7wMYBKQLxRGpOUmusnKstKzSFYXpbonHwY/EgCLz5MS0Nv1gS8qBH1YXhVHZFU/Rc9WLtHzPwGCfkim+l0ILCTbJA0CQqzXGrL29RZa1gMXqD5oAtfkePs8Lo/DqKWiixODep6SGIDGkOIKKZumS5QJJHTieVeJI0sF/SzmZlq6eLyR92IRR2HJgiiKiK234b/p6UZCH5Yw1DnZgstkrr1DhgSQPkFDMu4TSwxnb9OaYUkK9Z88eJWMkQYxDAA1l5zk1pYOjq+jcClfKC0CWRI8+7jdTyoxU9c3imesgR19AN31UsZyiNc+aQz/jSpJP4sfzCf1spJCJeJ+Z0BsX8JfCX7B/5XfIAFLvJaxNGS8YfBQ+OSCR3PGMOzvbpLLy/n5Zstjm+wSKRrBVdItJGOr8HeC7VMUJW2oKTTBd+U56MmFPxCEXdm4Af4OVYACeGR/mYZgTjA/3wnhzsEKlISXIrK+VYE3phQv69IwpGeVzKRDwPtjczJHQ80yFy6QkHQSlFE5OktJZwGaCQRpAn1DE5rNDgdJVQK5Q4TPUbzlhu+nmwQ42c+0c5nkePC9+Qj9FrcOYK8CYaxwqvXCZquedha1vjCJwhtZ8UBsDzgNuBWta/p57Jh5wgOH5cDAJhU0ANPoTzSasFIvycsXu7u3pdhvTDLdpxqqQgiPWRxSz+UzZ4k17L0aRRGaIJ3NaL7KsRl2aUPly/9wn8cBJGTMaH55PTlaWDrtMDuYRxXiKUjNzflBj3nmP334BhIX5uQJ+AUgJKPGYicUOgYJCLkA2h00AVZwPKCAEcJ9iqMgSFNIp7ktB5YWtwP7mIAfghv05trgcWpnbUhBht5ycbLl5ua6QTZAzAB74MwAl4KUATewj49iF5+heGU8H0lJ1j1gv9fT2ih0NYYGYCIjOARk1qBfY/VkFgDIAZBx+V6xYLYWebLtiUcV7fgHE+CHQQZ60dHcUYP7Qu4/CWbAk1nzOy7Gi0kpbtLhe6xb1J2vX3Rj6EyzsYs1p1jpWgf757lLAPKbIxrhARABsmZ129bcTW5xwwi8UYuwT3HNWTrbGlwMn9826kKUsMY0ieILgwfuYW4y173OumPA9CzDQ+2R3y8bPLfa5X54Xz4PCB+uAYgvxA+CHsYZ8FAAA5gTxnLlML3QAM18v9Gf3tUexl+eB4jhYe7siMBCUHIzmWYf7ZT3wGexNIfb5tTuoDLjMeiBOME+4TlQT7E2MJaA/n4F9GMxxGPdS/qalqj8f7+0bHLS8HBScgGljNj46pOtftnydiBvEBHc+mJGrxsUEGYX5rl66UkYmqYCq/ozuuetAWwT4j0Ibff2KxOr3/s0oBIm7kyJKYHtMi4SCghKB0hOT2LWhfs2y9Rs2qyjCXAdsSk1NkrLAFdHe8524wvhjEcY1cR3aP1Lpfz4lFrrYGnHIYvkirgwO9FpnZ4slR9JVXA7258xp/tvnCSpFJ5Gp13GCLMcapOjsFvbpIqFQQCFmoWRi3hP3XL01b5XVNSq08PylMMICNiNN/WkB5SDUcM3MvfA+ity5eUWCe2bUy5e+5e4+oBwjNd2Kikstv6DAmpuu317rrvrNUqEfNRBzijEqKS6xjtZWGxwelOKS96LEJKfq7uoRqDo2OmBrN2ywFSvXypnh6pXLUjGi7pEdu9Q4qSpwMTaBOMHvtA9gn4FAIPtWAFCIFFL7pmqu0j+U3IkfYrIIJ7k5yu26u3sTcc/JiKnpaXofMYu1yloDIGUcbhMWta+lq9d4sHBnveRl5cjyj+tlzyAWUJBiLaCypjgMSJeUkiK1xOAALigou1lbxOpZEfwA0uhFHYs7kQRrQldolEhRQl7G9avPNy4QcplxEFAqZc0bz5n4YR+gRyZxxluTxG2gf0BTk3UAGRHlPe+PzqHmZw/NUvxgX2V9sh4hUqDsYH0SZ1F9jIygsCxVDgyozBpLz4RUF0+opbkvyJ2uJqS4DunIVfim/nvYADPmxGj2KoDh2toaqZTGJ8c1Lsz54qIyFVUBq4PKLhDFWJOM1aZNm5ULHjl2SP23lecql3PLVydl0peXmOTkRX4CSERMIa4Tz3HwmY2b1dXU2epVqxUrzpw5aaMjA3IMys7MtlgU9yJWus8fYjR7b3BnccDbnX4iSakq4EM8oNchAKbnE642ximHswoFadY/7wu5GjEbO9vQYoE4JOVyFnnNqJSz3vbB23Aw7xkPxo2/I59Qex3FSizE2evdphyCSBIu0OpfnqyoNT3tSlyekfogi1g1b/OQyUSOmlcmj1Kf50vuA5mS/ZtrTZV1u7hjiqM4JTAvIJHoWufnLDszx+oXLdF4vfvuWwKmUFwRQxk39fns7bVtmzfL5efa9et6LoAFZ86eVWF708ZNAjHJwatrKy01kmbvvbtP63fVqhUG54K2OjjB0Me08eYtFZiJ23fffZfmEQAi+9x9995vzzz9lL344p+LwEd84N+efuZpgW5v/PKXdvjwIV3Xxg0bVYxmfTz++GPqF0vfWwAMxp00ij6mXCO54GOPPabnQP6J+ohnQC9dnalmpqWCpS/jjRs37cKlixZJTxVRIykWt3TF1gzFUPIVits8V1SsfCdAFsAea4qxY+6wDhs2bdT3M4Y8E+YWTh6AmKwbxo1c/uTpE/qcNWvXiWSEagsF2eOPPWbnAVyHBuV0k4bzVdxzBZSw/w977x1k53mc+fbknHOeQc6RIEAQIEiCOUikGSySoiRKlCzJEnV3a9d2lcprr+W7trckX+mWLcmiJEpySRQpUaSZRYKIDACIHGcwgxkMZjA553Rmbv2ePi/Ira26/y7/mMNCAZw55zvf94Z+u/vp52niN2JJ4kHs3be//W374x//qO8DBOG7nnvuOTt75rTilZLiEhUsAbIhBco1OJdb29p0z/gTV/0bYkcUatLT7Notm3XvZ4lHp6dVIAjwhU/IHJSUFtvWrVssL6/Afvf87+z++x+Q3XXFpnHd8+rVKwX+w5LjXAKA+sMf/iDbAhMRZiB+3DUbNlp3b7stWbpMBUOcZfTNBExjrmBKXnfdFskIU0jK9fh/wED8a86g7m7aVkRs6dIlNjw0aufOwbLuVa9egFjFuu3tzpieRN3DC04pdsFHw2fDF2Ov833sTPYvxajEyoCJACPEnLzni1/8osbnH//xH3WNlSuWC2TmBaD1qU9/WuxFZI55H5LZgJ533XuXpIDbWq/Y4kWLZH8aGxqssqpa9vDMmbMCKQGT8eVRqXLmc4rWPPeNTWAN4PdxdnFdWMj4goCAgHnYxKKiYr0Pdi7+fc0C4r1kO3bsqAAY5JyJA5qaKObrk92nZZRUvEZHLSM1TUD1hYZ62WX16OzutIUL6fV7ja1dvc72791nr77ystUsrLRvfuPPNe673tmr3qcZmekCgVpb2lxRZsZVEMTQTUpyFSbUS1ANiTH53ezTL33pS/bAgw/qnP7Zz3+uPr/kQMgn8FnAX+JwmLrsi+pK1kG61gH3Tg6CYn2V3MxReDhui5cs1mcAz5FgZn1WlFeoAIX9yJrljGfuifsVd0cLyZkjVHBCHOoFeV5MxD1RfMG6V99hCkBqaiT7/G//9m/6HrUtiom1orwCW7h4oWwhdoPvulB/wRYsrLE777rLWe4XGgVU4r9zngGSYQs4m1HKoYiQYgNaHGHPOK9RO2Dt5ublqoAkPzdHwDbnX9PlFsvPzRNo6qSAGa2hG3fsUME5BRRvvf2W/f6FP1hpSanmGzvNWOHvsi+wD4D5G9etE8u3b2hI39vY0Ghbt1xn5TDiszItLSPNBlEe6h20urp671ldWCA7/u6779qqFSs0psTLKgqk2JcTLaoKxfjShol7aGps1L2qWCYj01566UXbuPEaFf1gz5mrAMgDWsJ6pliV/cJ43XnHXfI7ycuxbikSwmfftmmT1dXVWmt7my1fudK277jB/u3pnyqu+cqTX5YNQ5GBHuCoYLHXkXfnXrCDKGUxL3xXanq6ZJSJFZBNx/YyD4wX7GrA+7//+7+3Xbv2qNf25i2bbM2a1fbMz39hHR3dUsli3Hp7u+zDDw9TbWnlpWVaM1UVFZKG5rsomiOvhC1Blhzw99HHHpPPiu0hN8PZQ26ImIR9UKJCqw2ac9oeMNe8sA/ELMwtaxc5aj7LXkHVgJ9xTc4O1gxx5rHjR218ckxMYg5ZzhEcDQBmCotuu/MOB5Yp5snM0vrkc86WrlScjC198cWX7N5779Hcb9myReN14UK9vfbaayqW4kVRFX4ANuxyS/081vS/ZfjnfzA/Av/nRmB+Q/6fG/v5b54fgf/fEViwaN1cAEBJ7gSGEs4qwTkveiPigLW3dyoh4VVjzn5SYiLJkwnIinkfEkA0wFAqxjw5EsBJGGl5uS7V7GyyPvVaJTDlwA/MXxwMgAscYz6L8xsCRapCcRAJcugRRoLVJdYAD+bkiDjwSH+NEV0Xp4b38J04Mjge4Xo4bAGghUmkPljTkwKYSHaPjo4rQbp8+UobGwPE9l5xOCw4oCS6cORJsiOTRjBAHx2khAVCS7LWgzBPtswpGYCzgwMG+MVYMjbeq2NIVdMOzgJ0es9jlxkdloMN+EtSDCcosK8E8gJY0r9j3BOjfBZn2eXypgRikVxHIolxEoDe2yuWJJ8H1CAAotqTuQQAYE2Q/CEg5jo4qd43dNhlHqPgYQAsnEHuQIpLhnrPVio2A1BNgprAjDHjunw3TjzX6O1ut96+/iiTETkmengOylFmTdGfUvMdQa5zXHJeYe2GfpwD/UMas0WLF6maExkgHHUSxR8HWAjI+H9PojkLCGc3sDm53yB7K6Bs2isg+V7mk7XDfXF/rNEwnow9ID3zy3oKhRS8l8QGY06/PpxvZ4J91Jc1SGczjgE857t5H2uOxA3XYbzCeKqAIcZB/sCI5O8AxnEtJW9JHkdmlJwhyQtAwN7gcwRJmenpYuQzTt7L0KuheWbYOUiv8eL+uRfYQCRkYB+x56nIBaQEyIX5O4qUd3KyLamhP1yL9fR0KxDAhnhPPBNgSfEE4CKBkQoTUlIk1xYKCrgPZEgZJ5KA6k/8sT63BCHMCXMsqVElo2E6UfAQ7cWZkipGGzaGxC6JGslnDw3a8hXLbGZyUlWwsOgEsgKwpmdorMXYURLW9wVKAIyts5G8IECs1Rn6CcKiQj3AbV8owiA5C/jKHxIY2Dz1fp1y2Wr1fk5HWSDG5dpGx1zyMtGTherHSP/GqJ3zXt70TPSiDpJTJIaXr1jhbOPUVEmxMX8kMfhexiUUDQQWcSh+8b1D4F9mZ8+eifbHRWkgy/tud1PpTpGAFwXMWkSSj8XFRaqADmoDwQ7Q9yonr8gWLVqs8wIWAZXdodcsz8PawJaIGT/noC8Jc+Q1AVJgm7BuGWsSiQN9XVon/D/3xRg64xs5zX6NRXllldYfSTMCVMaROVDxhfqqeg/icWS4BwY0h65gEJXXjHNpdy8AiSjYLi4uvdrvGPtMogB2D8mypqZGnXOFhTAKRq7u5cDm5V55Pq9CBwRjjY5qLkm68SfsJ+xhWDNkvvhs2MPMo7OAfU1J/jQ+IVpUE+1jGonK+yYkyj4BnihxMkNRgvcNpVqafrfsV87QsRHYqPFiSAIOSBYx2is9lr68tHKYHLeRkQGz2Rlbu36LWKsfZ7xxHsPYwTYxDxSFAQ44axUg31nYgB+MATK0yP/Ss46k/8qVq5X0IsHFfIj9rEImJPthMlGUEpXoJfUQG2/VNYu0x0hwq3/m3IyNCWh34BX76ImEEa1nZ5V7cQGgCH4BCSjkhmemUWcAoC+STDVyyQAu9OD1hCA9J71IjPNOhVITEw7cjlOUNiaJe2di0/LAiy4momcXhQkJiQDGAEnI6k/rPlmrjA0JKElrU6iTkKReubIXUcDQ9ypJ/TH1tktLz9RzDfb3a0wB1gF4eB+gIEA2e6kr2nqC8eDeWM9SXJhwhj3jw9l+8cIF2f252DkBkCTVuQ59HWFawyC84cabbO26a+zk8eNKPpGAJcnKOkMqTz3n472QifPZpcyTJF+K/fZzGil9JJojlpTi/gB2GHtaWcFYxEWZZvgd2AcUE1wyl0IeydSqVUZitFiA8xkAeUIFQ+G84h6YV+ZBPatnvZUBxYeMIawDisKQDWXs2b8wTilMYP2nZqTZ8mUr7dKlywKfgxQy66CgoEhtJej1jNw4oGYMCbdkGMLuP7K2UD6Agc+YBAA4gL/MJfvHmf6uZMMzYbMpNMMOsMc5i/DJYP3iizo4apKlhEnOe/BxAaZ51rLyKjG3YSJ3dtI6ZFhy1eyF+FiKIcfUCoHCHeSRvSWD9//G5yWJDCjJmHLW8TtsPcWd2H71Nlbfdbe9FAhJASPa3zg9LUsqINiP1FTWHJ/x86KsrELJfAoyABYbm+rVQ1XrJjZB88zeYOvzvEnJqQKhsRvMPXOg3sZmWle8KOTKyM23nTtvsQU1C6yp6aLt3vVH6wZURn2G9TjndnxmFvau+39iCw0P6+zhHv0MiNd9ZGVmWUFhvuYCmybfOapmFPw9lAmYs1AMynX5w/gEsJpxYl2XlZdKvrivr0fr7CMlGIokvC2LFxqiWBHOKe+bCDDLdVkT2BIVcGL/1fZizm0ihT6AudGi3VlUpqPFgPwcpBj7A4M6ISlBn8GXwo/Gl0Gil7EXd5ge4yiJxMfKVwT8ra6sEePwvfcOuMpMDIVdmeq3iC8LaBXPD7mHpESd93fccYe99sbr1n6lTeuEohrO85t27rCL9Y329lu7JJlfVlps9RdqxRxfu269XWxssubmFjE8Aas2bbpGY4MMPvHYF77whD355BP2yCOP6d5gMHPm3Hf/fZLq3rtnj9VfqLOyslJbsnixvfjSS7Z85Qrbev1WxU2c3ST8ed5a9ROevlpUjAwnc03SHH+F97PmYVAB+vAMsOLwFXbv3StZaWxwKbKmJWViZzJ+Ofl58j0oRAstd/Cp8MHoicz66O7u0n0j3crZz1pkn7AeYL0CGvIzYoiyshK70t5ix46dkO0BiKUgA6Dnm3/+DfXUbaiv01pfUF0jkPPUqZMWl+iAEIVGqADw/iVLl9rBDw4K3F25YoVAJ2x57blzOkN4Pvpaskbef/+glVdWqhcmZzqy1cRsR44e1X3xojCFglEKvbAxSGlLhri0TJ8BSAZsnJgcUyyG7/HrX//G/vZv/rvGmfOeMw5QiRjikUc/K6AEdjF2mTWyYf16+U5IIQM6rly5XL4nDHY+X1JSKgUNeqUC9jz77G91jq9atVzfC7OZnMEjjzyi+T1x4vjVfU+hcGNDk9XXN8oOMEbr1q+/Cnq1tLZYQ32DPgdABtARiqYAaYmd8AGD4pP7kxRiTdjnP/859VxFgpx4/b777rO/+Zu/tY6OdoG7q6I9LZEpBhw+cuSIVGOwMcwLQMl3/sd37Nlnn7XXX31dYHFFebm98MILtvnaa5XLgG0Pk5PeyPhgnLnEnPinq1at0GeIfYlp1R8+Mqfih8985jO2fft23Tvrmz3KvkDWlvZKl1taxcK77/5PC9zinrC53vIkTcx7wLrNm6+1BTU1HpPMRAROAuRyvpJnwH4uW7bEvvjFJ231ytW2f99+++Uvn7GWlmb7xjf+XGfjyZOnxRjHfgCYX2lt8/ZUaj2VpL0HwxEWcEVluXxUFcPGoSZyXuvqU/d+WsXGP3n6ae0betLizwLkCWTKyNC+OHjwfYHACxd4Qer583Va39gFbwWGTzMh4C7E5WKEDw0LeCsrLbObb75Z14TNCahIEQVjh90k9wO4yP2/8cYbmkfOGMaB9cJnT586Ze+9957WGnLpfA95CPYxrH38Enqyt7VcUVslPocvSXsF1iNqBLCwiYUv1CGL3yWgklgWFQbsC8A+6+M//uNFyUvDcCZXhCwvMS0S0fif9EJnLJYtXaK1ffFSs3rbXi0MzKfHOnsj0bZv22ZLly1RvPP887/XOnNJ+jid78wV65oe1YCwMFHx1ZpbWlV88v6771lhPkz7FFu5arnY2pcuN9vgwKiY+/gEtHFjPBjbazZuVAwAmArgfvLUKcn+Yguwlaid4NNhp2G8YzewO8wHY0NRzaOPPqKfcz32HUUMFO2er62zs2fO6hn4vttuu91OnDwheWpyBtg6bPtt22+w8akJO1d73mLi41R8Q4ET8s5rVq2Wz4eSwI4bb7Qf/OD7WmfItuOnwKDFP8NGYB+kQJOYIL/16IdHlNvcectOFfFg74nRODd/85vfCXRdtWaFXXPNRnvv3Q/kR7S3dXgRV8ys8gMtrW3RdmIopOC3eCsUpPe9FzTnSaKVlxWrr/jud/Z4a7UUZMkHVNRB8QuFDvgCFAgSS7/55h+1fm+66UblALBLjMWnPvVp5UIBplnT2BjsHWuAXKIX1Ec0PqdOn7HiwgKd7zm52ZIUx5k5cfyk7bz1Vmu90q59hk26eLFRbVoozAHIpZc9/uVvnv2NPfXUt6yp8aJaMnnO96LWKWen5yLLlLPAxtbWnZzHmubxjvkR+ASNwPyG/ARNxvytzI/Ax0dg8dKNcxzwgdESEhckESWDlpgoRhPOLg4JP3d2Z0iCmqRPSQpkZeWICYjzzR8+OxPxKjMSzSRXcRBmpmflMBBQeNJ7UJX2JLFw5iQnFk9/Knf6AvDR09Or7ybI5PMkFQnuSGrgyBJo4xAABPE3vX4JUCRhJzmzMQU5HliMyIEJkriB+UtlLE40z4QjxHMjUUoydfnyFcY9cI9i8c2QwE22waEBJYfoMURwS+KOpDr3FsBfEmoCXSZcQhgHFYeJ4IEkAi+C5oJ85Jbi5LgSDCcmOkOF+8TZwqllrkhE4FCSSGLsQ+9X5JLFrpGEtTM+AXxIJhNkJyWQaIpYeVWNqpxx3ggKkNfhWfr6ey2iym0YQqnWItZHgpzMUAUaxtL7D/rnGPvAYOWeHJyb9QT14KDulT5YknYVcODPFUBtnEauJeDSIi7xajE2M0uPYV8X6rkLwzH0DB4NPaFhAjlrnbHlb/ozS26QJP+o9xMlGGJN8vvAUCb4V683eiqaKYhxMCoxWgRA1S5go4OnFAeQHAzAH+uTYIK5Yc541sCkx1nl54H5G5J+3KPYgCnJSuAyNqx5Xtwf/w4scf4OLEnWLeNEwMLYsX64TgC1UzS+DtaGazhTFAlbZ/Tzef6fimOCXWTfuC4BHpJFJdGCAFjvBJQul+psFcAAgovAbuZ74VWyVoIks5iosTGWmZVjccjxpqVbUUGhFea6DBGV4MF+sC9h9PP/VAoLPASciMrjxUYBOYInxsUDbFNCKfR55flCLybGKfTKZm8iAxtYnK5qkCzGLsUEBEtIvbGf4xLi7ItffEL9vi7U1SpxHyRDYZCSeJ2cANgedcWCRJg6SDemXlU6kFQ8MoTDg8q8svJCIpjxVqEMSDf71XUlnRmofpfOLC8tK1Xwzx4huMOGhZ52YT2oT6zaa1KAMCF2A9dXr0MzrYXt27arcpc+WDCsDh0+bG+99ZaSwzD1uJbAtWhBiUCR9HQF1axFAHrWMmOmqnvAb0A2sRuxN84kQvGA35NYQ+aLfc0rsO+UGIhPUqELyeSGi/UK4LBPzrZ10Jx5I8AHbGBvIclKIoBzR8z0JO9FC8jW1tok5gFzKXA4LV3rgfVKQgg7sACwOSFR6zk3K1uV7s4qpdI409asXa8kzZlTJ6yhoV7PFWwp7xFgJDsJS5r1Py7JNN6DPYNlwr678cYdUcCzU+cBZ4QzeqcEVkmVIMqwZg0z3wBMLncIcypFTBq+iyScn8MO2jpI+pGsvAo3BGA50CLbRt/YuEQx3AAAws9Zo/79zNmkzpEgI8r8LFu2wuUdu7u9hyzgbNS+UZSgfqzxsbKDFLuw19Rvc2zE4mLNlq1YZ909SLGxV5Ovsr99vLznPNePiXGwksQzc+Ssc79/FXVMTQvAJnhfv2GDbAYSdZxlPgfx1gNjBcZubLwSzEGpAXYliSBJAE65jQKIpH8pCR72RygiYZxIGASWKPsQKUJYX5XV1Uo4TE5Me9HINL2EkXCe0bpnjoI9dfDdzwJePAd2eGiwT89JT1P3cYokCU5yBzYRfhM+zvjksCUkpNj42KT6bCKdnSVp4z4bGh4Q8Ma9UATRernFkqIMbJ7FC12Q0x1WBTxnM8mvni76I/p4cn9qT5CSqj3EXh0c6NH5BbOWpKkKvWC/IoEcFyefA9va2txs+QV5NjmN8kes+lcjHd3Z0WWDA702OTWqPZCbV6iEOzKs9NhVf1QVVcTrTOEFcMDYc998OT/n/dwnPwL4RVo5K9dl4ABCAZzxn0KhB72HvV96ilihXG980lsoeKGh28+gwkHvP5iuQVWE92ArJRUNMxjlkaQkqa7goyJvV1RcrGehpxlrAtYo+xO1FSRnU5PTraubc8nlnsM6INmYkpJhQ0P9NjTcq6Io9X5WD3cKBHhIvBdXz8EGUpjjNpcCRVcOAXjzQkrs8qRNR7A9Dv4CkKqlBay9/l4VFLGv+A7AbHxopJ2RJoT17mziWcvKzrfMrDwVMPR2dwlwgXsLIQAAIABJREFUZy3D0uHc4syQLP7cjM1MT1haCm0qvI3J9Az372eL2x6u6Wx3pIOD78+6CsA6nxMbOYLNmhHLFmDZfQ2KklzCn2elBx49I73HKqxpile8DQj7gW4BgL8UQ+D3Zmblqr0Mahz4DaE4Bw1nfFCuPTo+bsvXrbdt12+35sYma2i4oB7mvX0UhUYsIY7iGJdYBmAMrUnwJZlPzgUVRc0425b3khyHfe+FCV7kgv3TXEZBXsabew3+VvBZUHMI6wTwl+IKmFqAcV1dHVobPp6uThCKVt1nxD6OuUQ0/1F9Fm07w3ne2Q7YyLhRWAZA760e1MJhFp+bosg4m5qZkJ9KDBUbgO/pGUtMTrKY2DnZTHw7fH7WJXuC98fgV6F4Alo8xzzEyucrKSoRmMZeQXlhZGhYvueKFcs1d5cuNdnU+IT19PWpUPj22+/QOf/c756XJDx+Hc+3AhB262br7xtUz+rB/gEb6IddV2+DI4O2ffsO6+8f1PlKrJCblyMwaM/evfJPYbv98le/tEhkyr71rf9kg32Div3wOfHD8/Ny7VJTk1jWMCsBV7773e9azaKFUgDi2ZhPfH4KtQAMiA04A/EbVYQQ7dvOWBLX8HzI5QLiwFAqKymxW5Horau1/sEBqz1/XveK3wywUb1wgU3OTNuJ48fF3Gfd8+L+OBuJB/kO4pHTZ07arTtv0zNyRgCS4ovffvvtYquyTugxWl1daVNTY5KQbu/otEvNLZLT5tz88peftNrztZIBpTgA9hZyyX948UWB5TCE2cuciYuXLhFDbnI6ov6b9IeG5Xqx4YJFiNHHRwRu0f+T53571z6Nzf/1n/+TfIzXXn/d0tJTbdfbb0vmmT0EoH2lpVVjw/9zdqOYgJIHBSgwtojTL7c0q9CV+Pb5538nEB+5WM4wxoN1zR6/7/4HNB4Algf2H7A/uf9+ScWyht7df0BAAIUIRaWlAglggZEP2LDhGjEkYd3++7//u2KFG27YZpu3XGO/+tUv7YMPDtmf//k3BFrTqgQpVjG7q6tVjAC4R0Ec8Q1+K6Ah66WxqVGMPtbz0sVLxYrFN8WfKy4qstVr1iiuATih3zS+1s9/9gu9H4ltnuM3v/mN7MSXv/xl/Zuzl/sEfOd7YHzS25Kf46ezLilc2Lxli/o2v/bqq/buuwfUUxZ1MHprAxzzHbCqz5w+Iz+Efq4rli/XOmMtkWt56qlvqpcwwDkFA/htZ86esYcefEhAHX5nw8UGFbe3tFy267ZusePHTwpUxie/6+67tV+ww7AV6b9JzKGe2p3t8oFh2KPKhN1jPvB1aDlBUR5Fd+yrxx9/3NasXiPQ7L333pXNALSnGBTbjKQ2cf59991/VUKYogVe2Bo+h11Yv36NWoLQOxownjYY7F1yGZxjgMHMcXV5iV1sarLmlhbZRWwB7//FL3+uOGjxwoUCs48fO2nLViyPxrqoenhR0779B+S3EI94PiNBACzr/a/+6q+0X2HM893MJesT1iIgPzE1tvKv//qv7bHHHtO/YfJz3SeeeEIFKrt377YvPPGE3XTTTQL8+T3XpP800r/c48svvWK0vyBWZV0i3U6Lq4cffkjSyMRoTRcvWU9Xj4p7KKKurKzQusB2kMdinvIKcu3uO+60vfv3qUAC/5TCatYwfubWrddJ/vx3zz9v/QPDYoVzbc5+xh7gmuck/sGO8BzEp+xf8lj4nORNWOO8B/nqz33uc9pHnLfI6wN8/sM//IPNzUR03qL4cMsdt8kOjo1Ne4GFzucU/R57AnMXpTCuCZjc0dEpNYF77rlHADt9sFlv5Pv4fvY8seSKFSvVQ/nv/u7vVGDAPaB2sG/fXtt+wza1Djh06EMVt3R3dVl2To5YtUiDc12Kxujv3nKp2a5ds8Zy8vLswsUGs7gYW7t+vVotie3c02t5Obli2D/y6KP2F3/xF7J1DzzwgMaEHvcqxrc57d2c3BzlBnjmPbt329o1a+3JJ78oAJgiJhQcsAXnzjXoM8RP7J1bbrlVwOu//suPxHDFp2OdUshOsQ1FtjCMyRUcOnTYcmkdM+PFhZs3b7IHHrhfcu0//OEP5aPhYxIH1Nadt83Xbravfe1rYqM3X2rWWsdecL589rOPqfCCNYQ0/C237FSxAs+PrSB+Yj8wvuQOOLs45/l5bd1FtRu5+aYbrKysSC34AMmRuJ+enrP8vELln9qlstFpNdULon6N+2T45FzrwQcftr6+LvU6ZtxgZLMXXK3HFeyIuRin997fPY81zcMb8yPwCRqB+Q35CZqM+VuZH4GPj0DNwrVzHKShX0dIMot1MDIiB5E/6rExMqKDHseP4JBAkAQMjpDLglTLySEABPwMoDJBAQc1TimgJZLIOAsue+p9f/V9o/Rc9eQJCbXcnI9YkVxTCctYelLmyElxcC9icbHOiPOEs1ds8/729jYFQiTYSXYBxPG5IOmLw8A9eCV2t4IQKiRx4GDBuPzquCXEJ8pJJ1EKoMB7HVzzitLOrnZdE7YM7+F6nZ1UY3p/R2fCptnwkDNncahJ5uAsAbx2dnfpvgBRNmzYaIsWLlYS/PiJoxoXmLZ8H98dWGBcg4QC88V7eDE/gFnOuvZekBhfgF/JD0al5LintRs2WW5evgIEKn0JNhiLtvZWGx8dE6AHK3RgeFTBlAdaAwoEAuMrzKuYP9EeQoGpRiKWZ+WPS9jFej81mAZTU3oe7l/MaSXVXAYU5720qNDiE6miJ3HiktQBeGa9ISMpKd1kB0NJbpJsJ0hgXZKwAPzlPQwAyd8AvLKWnZk+pvHnuRgD3hjWPPdEkobrkPRTcjKasEtORIbXAdWQ/Af85Rrce5Bh5pl45gB0hAS+M4ojWstZ2VlGzxX2FONEAMk9haQTnw2FFPycJAd/EyQyv/w/wZCA7TT6wzp7O4BOIVnpSScHtMK+Yb7yC10yie/lOkR7yMHyediwoaiDeyC4ys9HRtXBAuaPZ2CtUPnvktlemEBPXcAAgJWFrPPUdGu6UCcARlK1zGcEWeY0e+qpp+zd9w7Ynj27XXZJiVeXU+sf6FcCgT3G3AJGhSINWB4OoiHPm6wghc8TSIQ9kpDo8+QJ7ETtTaRFW1pa1feUeSYoXbJ0iT31rafsX37w/0pKjOQ89oSgorS8Qvavva3F2ttblRAHrB0eHo2CpVlXk/rsP8BfilhIpFIMQ6DM2pB8eEK8WEusPUA2B/xjBHxkZjijGsBbcqpI4UmK31lhjKszFN0+8sxB8lry6KkpSkKSKGe/0L+LwJzg7IU/vODJLNjIMKij0us8f9hbrBvWFgDU+AS9gR0soQKXPcuz8XsY9dgJ9uHQsLPdKQxh3EfVR9QT1gGc6e0bkO0jYYduJeMB64U9RKCPggKMcIoAkpNSrabapV/r6uu1ZmH/cO9u73LEZDxz+pwtWbJUQJkDpf5MsLYBbcorKiXzSQIDMX//Pf2ix2TTtl6/XcBK7fkzSuZdVUiYcxsK44pnZWz4DBK0gDHI4lExzdnG85F8JLEDAOJMYbdTYY8L/IqC4awhZ5u5XD6gFqA4+4FiDj4n9jMFL2KrB9DE5Z/5A+AQFAT8rIux9LQ0/Qw5V+YpAJNeiANT1tdLKEBgvkKSluQa6gn0sSRRSGJgagZgwD+jfT5FIc6UgN9IZNKyMtItN79UEovcp86YqPS32MgUDqWlyTdAbpbn073MmdYzn/lfmMyz9LZOs8qqKistq1CS358fWdNx9VKUvY1PtdyCQlu0cKGS/Af271Uf8Ylx1juzbDY6PGpZeQWqnmd+mSeSoD52XpTg9nHGRob7rbOtw5auXKN15GzNEdlAktbYZBLeMMUDCB/saShyCkyt6WkkycdscopiMBIhXphFooz1RaJzeGRQ0r2wXGNjEq2woFhg95Bk73osPSPVcnIzraigyOYiMUqQwloPYBH2C2nh5qZG237zTt0nCRjAZUAgBztjNLeAvFPYCZ57dlr2g38GgArwt0vAhBfOAO53d7QL/EWubWx80nJy88X4a2ttE7g9Pj4sqdnExFRJMKqoAUCSIi1kbFNh+busNePDGgiqFZwzzkR06WMY95rXaAEhNgN5e8aOc8Z7LA8pyc5zU/wR5i6cww6eper84TMAQqxb5ioUlVF0SHIoSEjic7JG2CfYfdjK2BcBy+pZPqYCAvVdjZ21qbEpKy6tEDtJPkWMKYlFf9apyYhNTo0bbYE5E+lfOhvxPcP5AZDM+MjHnQa4DVK+rjDC2qEAzgGneLEv2XuSHo5zxjN/VEwxjUT/nM0CttMiQHVqserfCPhLMhxTo/0XQV1Cesjqq0xhE2NGoh05aPczAK37DMA8I51+7PFKHsO2xTdU0ab2qRepOCCSIR8BNhagOnOCP+ngJM/gDNLxiSkrKMiz3l78abdRbntg1sMETlIhEUzluRjsgbeDod+2zaFQ4P3raSVDexiYrzBmiRF4DtZUalKybC9j0njpkhVWVFpHW4eNDAAGxltKGufGsJg0KSnp6ufHfQwMufQtiU8HpJ29D7uaIjzWFIxurAW+PWcw3+lKQRSluk/nLHxfW5wr3D/vc7vqqgW+Dii+GLKsbPpEUijh7StCjIO/T0EH4+w+JueHq4mQ/FXLghgv/GC+rxYPALRHWf5BsYjqJ+ZEKjRDfTYHg3ou1uZmXTpa6gvxcW7bkTeP8WIB5oUX14ElDHuPl87ntBStac4pfAn2dlv7FUtKTLAbtt9gixYttN///ve2/8BeKy0qlQ8GGEYy/ZVXXpEvAxuJ4ll8IBLWn/v8Y3bqxBmLzMzpetgzmEzlFeV26+132sGDh+zUyVPqWcpYMxYUxGGft1x3nf3dd/5O4N1Pf/pTGx8ZEzgT5qO0uESf6enuEmuRc+DVV1+10+fOCiTHrnA+YseRHwb4Du1LYJ5ScMLviR8155x7E1MC4ygWI/apqqi01atW2q49e+xffvivdrG+wQ4fOiQ7hMRpfeNF6+nvsy2bN6sAF0CCwiDOIdYJ8sPEwPRlfXvXW7Zk0VL7zne+I/AHNiV+DmNNwh0fD4Bu0zUbbPWKpfbWW7vszNnzOqdJguNzffnJJ3W2Pv/8b6Wgdd3WrbZm7Rp7+mc/ExBFbM/4AFzhP/PvpuYW62jvEDua3rh/fPMNu+H6bWK7V5SX2foN661m4SL7wheelE/9l3/5l7JLb7zxul1//fXq8XjPvfdIahc79rvnfq8+jKx/Yrqg7sL9cf+MJ34IPWopNHDwc5liD8YWVjeS2luvv8727D3gctFDg5r7hLh4nU93332nxcfGSRFL7RFSUuSz1NfXifVNHPff/tt/19zSX5czj8I+lME4iwAdmP//+l/+wq65ZpMAVIBWgLsxfNvUNKtZ6PLmgLncF+xPxozibO41MTZBMSrxcGDKMlcoHXBmMDbXbNpkzz77nOYOAIoxAQSCfcwZIpC2pETrGVvGmUSsDyAFKxTQ/5+/9z3ZTK53+uxpzSv/pqji+d8+r720dMkSFZdhG9rbO8SK5N/V1VWaA16MO3mLhYsWqAfq8889r/UMoH3/ffdrLbiSEu2HvHAa+3Hs2HE7feasisZRCaGYAFY565d5Id5kvInjAHSYI+YU/wmfe9OmTQLDWPv/9z/8D7v37nuUpwmF/by3o61dY3Hu3FkrLipQcVpPn7eV4VnxFVk/FGfgn3HGMn7NzY12pfWy9umGqzmMdu0H/FneB6M5Kd4kO9/d2xdVrUqXFP3Lr7xkp1TMscW2XHutfe+737fyqsqojzcjJvP127bZN5/6ptYChXYU8XK+M6fkawD3ACcB4ngPa+Bb3/qWChm4L8Y/+LjcM4xe2NbYED57pbVVjPC777lHPiJrk8+wDihkZA1hB/a8s0exhVSwolLCnB8AwjVRVbFD7x+S7899FpXQNixJSgyKQ2xOgDGgZHpqkv30pz/TebN16zY7e/6c1hGFcGvX0MYl0U4eP2HLlq9UwQbMZOYPZiYqAfwbu8X5RsEheRHGmuelWIO1xlqiqMLZ3su0TvDXH//8523z1q22cf16gdCclRAmMrMyrGZhtR08dMKWL10u/xDyAbmo9959T4Up5Dpg7LLXy8sr9Gy8GPMFC2qUu2DNYcddgW1I9iOcHdgi9gnvY87WrV9jn//8523f/nclmY595A9nPXOwceNG2X6uAQi9ZZ0Xura0XbEJ1KaysiwmLlYFxRSl0ocasHnjNRvt5z//ufwK5i4Ul3HGHf7wsAooWNcjoyPa4xvWrZc9au9os+uv36qWA7CByZE0NraqdQjt6lhf3/3u9+z06bN24MB7dvbMGevr79HZjAIQL9i4ixYuki158cUXVegAQxvmMWch/daLi0rtmWd+ESWLxGmusFvsyX/6p3+0BQsW2enTZ1SUwPnKugxFE8wzc4otbGio0zjxPPgM5EoZX9ZnUFSkqH5uLsHOnj0lnzIrI9V27rzJ/st//c+Kl3/96+fs4MHDOh9Z28zpZx97XHlQbBmqUowN/gRS7moLMT6qAgQKAELu1Psrj6kIHNt09Nj781jTPLwxPwKfoBGY35CfoMmYv5X5Efj4CCxasmEOx4lDWMzKKDsQp0DJ8iwqH53lEuRvL1++JFAtSB3hCJFcICFDNTKJUA5575eKlF2KkpFcm+/p6oDpOqf3qrfo1JRknwDcAAgcfEsVIMC98d2q0I/MyOmBGRGS9OqdGhMjoAbJNknflZUqcOCPM5crraPTexa59KP34cVZxGnhZ2I5RWatqNDBsAAo8J0EH1Qh8hkc2hDoUK2sSvupCcm5kMDkvhlHqt+oslf/rhivoA8gLc5LYJAJ3IkyWgC8cbAZc/o7qe/nbESOL4EwgQdAS3B0xcojeRtNbquPDAy3yWiv5lSXHYRpxzirl9y093dbvnqNEnHuULVbZrrPPb9jPhycSbOMzBxbtnypQCHeizPL8+HohQq8wMzGqQ+Mb+YT55K5IzDAwRahgHx0lBnENXg//b6cQeGJT4IPnLxLly+LnYkEHNLNJDNJupGoJTBNz8h2JutcRD1uQh83wBTAXyXpSdTNOts1MH/5rsAg4984sFSr837GNgTOAIHMNWPiYGCSWA/MuScsk/WdcuLb2/V7vicwZRkX5ij0xgyMS37Oc1MJivxwSLYGeWwCF97LumTdh3/jDMMEIBDjd7x4VvaLpJFy8/RegUGAZuPjWjdeQEDyN0XAJAAhkmmUTgBqBdAb0KsgL996erv1WfUkTknRM1AR29DQqPHgu/lOAURRmU/WmGQLo3srPiFJfeeQ2KUqfLjf2ZcAE6F3LeOHTF3DxQtWX1cnRkp6ZrYDyDMRJf9DojQlJUnJNcA3Z5I48EtylKQl98izwmoCIEV20iUaXRGA+SPJzfoCfCSJLWYZUsd5ebI9BEoE3wDLklROTbOsbO/5OTjQZ4MD/UqSA/4SLBEEhR7RfJ41MNDbrWswtuwvAqfAiCQZDesNm4BcJfeM3YQQTKKYsUbu+CNpX0/yAhykpqQrqPQEjNtE2eTEeCVhYBgV5OfbldYrCiCLiwrFuPSCkB6xfkjkEtCyJxgz3ztIC0/qPiigwMYjc0xAGViE3Btzznjy4rmxD4HlTnItyBbGxMI4SpQ9FAg6PaPEOoxb7FNgzFOhzt5hvgB/kWMleUOyGMZlaDngRUGjYjBjd8AbvIdymhLIBPuAhNk5mS7nG2MaDwLI3m5kNmdV4U+SAxUBFelk54ilFJn2Z8K+c22eg6CWQJekJ/PE9cL+53OsMc47l0/OjxYbAJTTmzJRY828sIdDAoBrYbfZgySIsIsw/kj+M658xgs0/DzCHpD0CaCteq9PjGs8GT8vaHDFh4/6qHubBM5BzVWKM9cYP3XKogc1QE0y8tougQvwK1AgIV52hRcFU4AkFKUsWbLMTp86a53tHVqHADXI68L+FIgZZde6KoDL04ViHvU4FXgXr/UWWhFw74IBYbfBYOeeElH5yLF0JMqjUu6sW85X9bmMNZu0BFuwaIktWbRY7N5jRw/Z2HCfTU04gxxQDFWNnMJSMWDY26EPuSuCOIOP/Q/IB6DJt8cnpHqPaQozkE6enrSUJJjK9K9FItUZ76wb5oV1H+wx48UemZ4COJy0mNigVpJ/FawcQIZ+eEi+AFKVJN9iY+jrm6pzIzm61uPiATO9WGtoYEhjnpubraQ5L++PPqv+c9t37NA1m5ubtL9ZA4yrzuXkZH0HEohIkCZ4o2XtLZ4fadXb77zT3n/vfZ2xvEiut7W0WGYWoHCnxcYn2o4dN9uOG3bYd/72O1HJYZ4vzsGxuVntd5iD2GiKgsrKym1YAMqg9jBrYWhwyJouNVtGVobaCQAQIuE9PDRgk5wv8XEaW54tOytXBRGBOZ+c4q1FBHuJeenqE8w180Cxk4OBzvYNe4S54bz14qzZq73D+Tl+4CCS8UhQqxerq5uwX9taW6N20GWph0eHLD0tUwwFlCIAIEmsFhUXWE93vxiuiIXMGb4SRV6zUsHAh2KN+P1QYIYygQOBAG9eBOb+SFiPfB5bRk9a9kJgUJCcVSuA5BSBggDtrIe52FkxZQGBxPaMp6ett3sA8p2N+JmIygu+Nwlc7CVgM/4hTGF6OM9EJi09Ldfi45KjCj0U6zkYHgBA9a1FfjslST4cMuvYGPwHAbrRliScK8wD95ebmyOQwCWu3edzlnOy2KgC62ZnbHKKdhjepxnbic8GsAzrlgKo2TkKYSI6z10lwvdCOv0Kc3L0ORKziampYqvLt2dc44hXkGSetoKCYktKSFERGcwisfyjaib4kdwjdod7V/ETkuuTE1cL2ThrvC3IrHxO/BIeiL3F2uHlRVwOoLpUKWcKZ1Wc2EGc0QDHznx31rqzybydC/eOr5CQGOfS77KN6kCp32MyuXaw+ertO+1+uhcY0S4hSRL1fG9722Wbmpyh9kCMXs4abI3kIJHUj+P9rHMvRAyqOrRg4LzmmQEL+Tn7k+TuunVr7cjRI0rGZ2dmCjTE54Y1WFt73mYmpm3R4iWyvQODA4r/BoYGJU9LktdVo0xMzOTENDH3JO3b12sjo8NWVV2loq2e3n6xHu+4/Vb73vf+WecJakoU4YRiTi8uSZUthDEFqIKs5MXGRqsoK9dZBbuc+Sf+aW1v1R4HlAKMpCUPxWOwp0ny84fitC89+QX58LDjvPBzUsVI/L6mZoHkmEn2nzh63A4d/dAe/ezjArEAc/C/qyor7dnnn7eUjHRbv3aNYipsLNfgbKcQD//ixhtvlL/5/e9/X/O6bu1anft8ZwAimBeeC58hOzPDUhLi7MX/eNkWL16meIpetIBFtPX4+te/bvv27rbB4SFbsXq1xhKZ08BuBbgEcGQNsIZ2vbNHSXYAV8BBGHSdHe127aZNdustOwXSH3j3XRufmrZdb70t2+tFlim6J1hZAELbtm8T+P7Kyy/b/gP7bflSep7nqTdtdlam1V6oE+hNvEscwHV4RtYrBbPO+vNe7UPDQ7Z+/Tq70tZhp06dlv3C38en7uxos2984xvyaWGSnjxxyqpqFurznDMUR3Ne0CqI9R72BbLJ+DOcB5yTzAUyyHfddZd8N+ShsdPYksGBAevp7ZWfBkuc+wQEYe54dnzV5iYvfEahB1/ZVSuc0Yt0tqR9c3PVGsqVYW6UXwQ4xThwDwDHXmSZpAJxQEHs2he+8AXZs0OHDmpeYfgCcB358H1J3t/7qU/bo48+Zv/4T//TRkdcwQCQjP3Bd/G9PK8rW+HLZ4mtDrB47733at4BtckruPIUssmoc8RYekaarVq1UnEF+6Ox8ZIdOvyh4kyBmTnOiKYgHL+KvfjQQw/ZBwc/cBWy0jK9D3YxSmYUgHzlK1+RAsj3f/AD9V2ngJLifnwcV3tCDpcWYFmWlZlui5cssfLyauU4kA1mfjj/YBoTn2HDaJVRUpQrP7QLNbasbMvNydd6YW1ybfw8APChAWTKa2W/UHJgzAHFWA8ffnjIrtuy2R5+6CF7881ddvTYUc0d403ugef74Q//VeMCqErxMiAU9of+rLxPSgxRyWzO3ud++5wUk5DIxfYxxsRrFADA/qY4gv0Pq7+0pFjzTEyEf8mY4T+x55cuWyrgjT1Se65OoD0v7BdridzWipXLr4K/defrJC/Pd7F2V65aJUZyd0+32NfseSSgZ2em7eiRI2LHc3Y3NTdrXWAXsMEXGxrkT7BmKYig7ysS0awrnrOnx1XyiDHwuSYnxlQUwDpjLNgnrC/WEOuR80M9ZGkNMTBgUzMzduLYMcvKyLAnnvi8rVu3xo6dOG6nzpy2w4dPqpc6/c9hle/bu1exIr2cKYI5c+a01hmtwnbcuEN2GdYxcS5nEHYde7dh40a1EYKlSl4E0gdnAPYPZTGxcv/kAZ1np06f1nnhaj/TmgNs7fJly1RE39nRab3d3fboQw/q/t8/fMi6e3vVYzYzO0v26a4771IhwZ49e616gRdicFawN11dolB7n/7FXPu222/TXqbw5M7b79BaQ5WAcebMg9TAnhwdm7aqmmqpLCE/rZhuAqWWGbXZoDCysqrcfvzDH0nhAUY8Sj/4Voz9mrWrJI+PDyZ1puRknUUQWShq8Txvgh0/ftS2bdsmvzIzEzbtgOSnsSPke/jDmqanOHEJnxkeGZCCCUA8tqKt7YpiSPwBxlHnboReFQk2MjhgR44cttzsLFu7do3aF1DY0NnVJQUYqTXGxes7//jHt2zLdVs0hjCLORfuvvsutXgi34w9DsA+a4siCuw89gFFAwp929qb5rGmeXhjfgQ+QSMwvyE/QZMxfyvzI/DxEQD8DY5lYFUE5qBkR1NJjtEv0FkNBAvtbVcErgDCAqgg16PK9/RUJSEI8kKPPMlnpaQoEOBFNTtMBa5dXYWEjPfeItAoKiKpPCHGn5inWdnWeqU1mhxA5ZMLAAAgAElEQVQiAZXsCdPkJCVnvKqZJLvLHxPQIiuFc0d1P78HwCQ4RFoMlgQOPO8lGAhgIE4ETiDjAMgSGKu8B+CV6xNkAdaEPr84oIwLiSxkWBzgmVTwyWeoSPPejLCoXJItsC9x1HHEgvTvwCDAcyTKfkmRY0mSBqlMwDoF7ZJ0HRA4zOf4jgDAfJRwnJKcItKukn4mUT0zfZU9SYKC++zt6ZNkYFq6y1/jYAGQMA+lZWVK9pEsAyzKzy9S0oosvMAiASixej7uJYCLOK2AcjjtDsSNaQ4Ya4IDgSlI+kVBVMZCjNJhd1ADoEESZMmK1XLqWGusAZzYutpaJRRAypCbJPBNTc9SME7gT8KC5+V7VBBg3tuNdCigYgBSuDcSBkraR/vcMpdILcHAAJxhzZOcQI6Jtcz9BUCXPiUkAfkuAh8caSX+o8yrAAzwffw8gMysfcaKoD/0mUOqij5CrFPGjrXJOAaQx9eYMxsJ/AjUCMIZ11BlGYoZcPwDCMDeC32GA0jIM0s2mqSrmIrOqArjwNpFapF919bWKilPlz520I2EEwEgcxYA2QBAK4mgFp3OgnFGboLAAgBUbENfd4d6YrJuCeTZv4BeSP9lZqQ5Uyo2zlLSMy2W/qAzEWd2jY9ZL4BaZFrJIHpcUhBAgM6YMP8B5Po4Y5qfk1wgscN4SupQjKOItba2CIRgTHLzHajRmIq96X2zudeM9ExLz8qy0bExAVkklhn3lStXaV1yX9gUn9sxJS5GBvtlK2Gtk/xl74YEMdcgVYsNHJ3wBI7LApKsd5lUZL+CjCvjyXrj9/xNhTHzxRpH0l59/JISDNiBa6WlptjoyKgN079Ke3VGAD7gHnPGs2MPmQ/miDUSCg9IpjKP2CUKdQCLsFPcP8UkALCesMa+5es56Mnm8pPOBBdjUwymRM0x651xFnMsN1fnBOuHaxIY05+YZ0AWrLO9S6AoUugEqg74TIjNTLArQDXOmVDMG/Q3enESEBPc19RUSbWA91LEwzNQmS3wMAog8XkWKtcS4yE2Rkzzqir65FXoDPLe8/RzRObTQVfsEOs57EWX/EayuUxzIaZg9MU+Zkyxyc7w+0jlQMUXo6NX2ynU1CxUkoKEAXPCmHDWuMJFjM4axsB7YDpr222NA6IcCux77BbfRfEQErncP0CCswtjVFCRnpGrnp4kGKYmJwQCkZQnMUBC4sEHH7KO9na7cKHWevv7lOAoL6uy9nYP1HmOuTl69cYJ4FGCVWvcbyT08OaewjnB+g8MdcmN67x0Vhn35mBGjJItFFnQ/xfGPGAI75V9mZtVT+JksWATLTMdSdwc62i7bJEZ9uWEijU4W+bmYi092wsTmDv2jwBEqYS4sgZzRx9UGMNDg2NWXlGjCnOYuRcbL+h3yYmplpBAK4N4JeeY99AnNLBZvVWA7ztYxPgC9CjlvKQQA2WAwUEHftn3+EuhhzpAj0u7xlhqeobmkEI49VcdHLDhwX7JuMIY9H2K+gS9qjNkI3mO/r5u6+poi7L/vSc2fg+JF85z+rqyvmejbEV+TxHO6rVrbdmKFXa5uUXri7VD8megt8ciczPW2d2p+1qzep2tWbPWfvPr31p6GkUf2D+8EC8amSBRFRtnM7MRsSHoSQbgzB9srpJYI6NigmblZKl/McxV7AFjMjk+hiGMyqxStJemohEpHsjHoOe6g2DYel/LUdAM6X2KiKLS0s78dXCQ9znrkmvE64wLxVQAEzClKQ7h514Y5n4ptgK7DIjEOTow1C9fEFl+L6SCzTAjX4NEcFIi78OuIpcMkEu/WC8wopc15wLAvopZklM1TxQzBD/K+6o6yOoFAXFiji9ZskjJWl6wMFhD3reWn3jBR2x8jOSJSUoifwxrR7LiY+MWFw8LF3YthSteEMDeAhTmHHGVgCGbnBi2qelRy0gvtJxsmBMz1tXdEd3nAZj2+8MHgp3JmcIapyAwJTVNLD5sCCxjFZ1NU5BGAR+fc7UBP3e4XpzauFBw4j4JQDF+FEzTKC98DjuLSk6yWNUuqzyjBCF2hO9gHgDI6a/KdbErjDMy2KrekLR2RAA+ezctNcN7JEfmJIPrLUqYt+lowU2KErOwSGC4Auqwnjo7O+RjcobJ12aNjAzrzFTRWbyfCcEm6+xO8tiHZG1Q5OG+KKqgQNT7Rnv/cLebvp5h4pcUl4kJRbI0FB1hW7Dp+P0fFQvga81Fi8K8AJDxS03LtIxMiiFpD9OhIjPiCK3JBFpVJEki22LcJwH85RxQn9Z2Vy5CRSIuxlvI8B73B8Z0fmMjjx0/orMJcI94gTMBSWvW2GDvoGICQMHmlss6E5cuXyZAlLVLQRw++rq1q9Snct+e/er1lxAfZ3mFeQIN2Ue0rSEBf9utN9nrr78pP4S+1LA98RUoJCOhftfdd1livPeIB8hiTukdWghQHBOjAmTsB7aD3wOIAVxiO0low1oeiLZ4CS1hvvSlJzSHgH7NzZe11pgDCkOlSpORoeJZ+hgPDg/bitWrJLuKz8waAYR56eWXLS4p0dauXiEJXpLhr7z8qnxG7ouzObDOYf+KCVpcrPiDfQFgq2JlyXk6kzuO82xiws6cPWuFRcVKoOOfv/3WWzY8NGRPffMbApA5t4dGhiWRync8/fTTAmS4DkANQBSStb29AyoIcRDAW0TIT0hPt3vuvkt9N3/yk59IGYq2DMREFDVQy4FfFYq9U9PTLTcv1wrysuWfoiCFLP2mjRts27brxfwG/MN+0pM3PT1T80QMhs/Dv12lYdaGR4YErre3dQqUmQS0i6pH0D5pw4b1Oldg/p4/d96ysvKs7kKdPfnkkwIeUM+oq78ggAB/hbMQUARGNfs7sIzJBQACIk0ferFyLrJvBBSmpWlc2NfMgWL0aJEv7ER8fHzC9Ix0rQ/A6L/8y79QDEex8JW2dnv/g0MqTqKvLrYEcCMU+AG28AKIDvEx18fucD9eKWPqR7ps2VK7966b5WcnJqfYypWr7efP/LsNjYwoNikpLtG1kExmToLylSuUxGpPwXaEQQlgyfNRdOH9Oru0zgDcV6xcpnnguTinkBZHEhfQqqykTAV5+NG6t7k5y8xMl4zzZCSiNYkvSesQnpPvhqHPGMNExf7UX7hkBw7sVhssl/ZNt7VrNmitbN92nRUWEJtSnBKx3e+8YwcO7LOc7BzNAbEX7OO+/gH5+1UVRbZoYbWlpGVYR2eX2iWwlpFG5qyg6BzfjxYDl5CnvdIq3wnQDul6fHa+g2IuCh5LSyu07l9//TXNIbaOcVm1ZrVYyV4kOSvgkXgf0JH3bd6y2bKzsmUrsJEAYawJ7AB7j3UCiA8IDvOSFitvv/2O5GvXrVktsBS/G1UD4g6Abj6HtD1MWopWDh/60I4fP6YzkbkhJ8Q6fvjhByXzi90+ceyEdXV2KcdG7LFt+3YxS3t6ewT+Ig+NHxg/N6fCYGJnlFBGxsbUpgY7iP9H8QMsWdY+++XtXW/rXGEu2U+7dr2joIOe7hRNDfb3aJzuv/9+/Y2dAVwFiMWeAHQDFMtjVK/cVfbWm2+KufrZxx6xxx9/zNIzM6y5tcWe/skvxTrOQyY6JVky5hQPf/XPvmoXmy4KPPf2NEli5uJzsndQ1GEtA6LSD5n5RPGh5XKr/eEPL+jMotAjFPhjw7CNAIWsK+SRWa+HDh5ULmuSNkrROJoWWijv0M+9qfmSjU5M2Dj9di3WbrntVvk9qDvs37tP0tPI0HOPnBMceID5jCNnD2AnZxhFOcwxti8nK0u9gQH3KTxgDFVURsw/OStiAGc0albt7Z1WXlZpfX0Dim/xjygA+OLnH7cTJ0+rdz3rCBvMs33q059STJSbk63vpPUW4DiqFcT/2AnehxrBww89KF/k0qUW7XtyW9gj9jyFW+QBuV8vsJyy9o4r8mOJ2RcuWKjn4ZnpHUxRJXuFgsOmS5ctJytbrbQoBkSmnnWGX3zDjhskOY2thrDA35x7gaAgZYCOdq0/csLYLS/Y85Zm6p8sFRnUrVBvcfLO6TNH5rGmeXhjfgQ+QSMwvyE/QZMxfyvzI/DxEaisXjWnqrpowiyAWBy2/OFwpxcYDo0nTZxViBOBw05/OqRgcFCTSAxTqR9xhhUHNEnh0vIyORQ4R1eutCpxyUG+YsUqSSUTGFEZTsUhSSyq2wB6cb4Af0OvXpwIgng55LMRVf5SPc99yDFpb5dkMolUHBKcGhI6OAzNlxuvAoAOYniPWIGHkq2dkNwjCR1eLoPtvUaD48M4cS+SZaPfYoL3UAWsIhEimcG4BAVdDso5a8xZ0y4LF+RB+Y4AlCHBpz59sfQydaYL3y/m5uS4wG6SGEg2ObA8GpVeNTn8gUkr5gXfJ9DCJZdx/HCWmS+xuM3sYkOjLaiucuByalLADslHxqykrFTJKxJQ3H9mRraSgiQJGC/mhT+dnc5m8/5v3muMOcQpd0CRAgCXlcWpwzljbEhCia0SF6f10NvXfVV+kmcGjCgsrVQ/RMaRcSZgOHzooOXlZImtkJQQJ9AmIdFlEbNzAIFZhy7dyfjBpiSQx4mFycEc8HvumQCP7+L/CbpwJglWuXeegfsjyIK9TSCTSR9G88QN/eQYZ18fmXoOnFUCSL6DedeaiDL/eG/oJxrAX76DYAOgncCMdeuy40GW9CN5Xq75cSkhZz+5tGXos8Oa4p7pr8Y9hvUZijhYa57gAawxJbBZCwThMCTFqNCapyci7IM+AQCsg1CwwHfgZLMmAriloglY+snJCqwJHvv7+lRdSnVxAJhJyA72w4idUUUsDMrunh47e+a0VAAK83PF9MnIzrW8wiI9LxWl5aVlNjxE5WezQKtsgNjRYSUJSeCHewtsMZ4pJIkBBenLiM0IwbODHVTlDyh5yj3nFxTqGQCh6XWKswLwBM5BxXh8QqLGiHtSwUFKmnp7IdNMX6Devh7ZJJdAOm8ToyPOrNUadxsTZGOV1EV2HmCTHk30ShYLkiStS4CSMFN1vcB0UvYOYhPorlu3XnuWsWFMkFIjEByf8p5/JEC4Pqy6oDLg2LIDNswXiUyehbUeJN+CvXHW+oylpmbKlgFEhp6uJPb5ToBfWDLTk+PqKcm1kUXlGth+wBQH/VJc0WFkSOuitLRcyT+qnJHF5X66aR8QGyM5rMOHj7gsI+cNtlSMdcDGRCU++JnYJ6nIriJBZzY44DJ6BM4k15HDCr0ZSVqKZQrjLrDEGQf6WEeZ2Yw988gZgf2lvynMWNY6QTjXIsHH3oLdiA0jwR3sF4lESZ+Po1zgLFteJJkZW841MTOTkmQDg032czVeUqycYfzhO2HhS11A0t30wWMvA/zZVeapijoEsrCOAAI8+GWvYeOx4wImHbeRXczJL5JNJVkOux2gD/Y/xQwCOOdm7ZFHHrX6Cxe0J/uH+tVPKjUVCeE0S0zgPACMpX3AtBI/vEIRiJ9probgBWJIJSNTi0wuSVKSis5kJikJy5WEDO9XX8kUmITIvA9aTBxSgvSIjpf0PElgjE5CPAUQsO5RnMhXD+6RUYqmppRwmJ1F8jrJkqJnjwoRgFujvVrxE6gY97YDExaZmbShwXGrrlksW9zV3WaNjRe8jUQMwD3XQzLYAe7AbOa8/bjd5dlHhp0VAWCcnZNnFeWV1k2v2ME+m57CN/K2AQAvnIkoH5CcIbESG5egArh16zbq+VouN1l3V5vOSVROXH52QqxJGDBIFQOKDQ322PBQf7S3lzNoARAosGjv7LA59VGNl/1k/PDD+DxFXzBe2R+sJSlxRGatq/2KTdHzNS5GIGR5eZUtX7bC3n57l6UkAWh6z1P2uAq1ouMLhA2rC+AJtYCpSMRInMHE5r2wI1PT09SvW+xQekdPjFmEYhxzxrj6xyZTfBJ/FRyBdcOa0XmeEG8Zab6OfF4peojXGmFuAvjr/XQDa5JzKsntV1S6m73F+icpmpKWLhYMiSfmRgWQiYkqMMO/8ZYlyRofMV0mxy0yiwwsZ6X3aWfv0Vc29EtFtji0/WCdsBYpoCHxR3K1q7tLADj7l/PO7Yyz+VlrSKwXFBYokcaZQtKzDxnt6LMKNIpFUjhJRR70IlY/7UR8kAGtgcTEFEtMcKYwwDSKD+ojHZOgwkzW3egIyja0zhi0rIxiq6xcoH1Sd+G8Y6cS+HY/VIVTKMnMTqvYIyU1Q0AjIDM/L8wrlDILtk49beN9z4Xzy4uCkEVOUk9n/MUACiODPjfnbVFg/ALAuB+SqDGiAGs22ruOseKarAGY/9gNriObkwCzljOTvrXu47CO3XdCjUXlP5pXfMIAzPJs2Cv+kICF6UL8AzjIHxKhfJ/kLTmzo8WjSo7GuIIBgIPbsTj94fmIR7g2ZwX+PK0IUEWh+AbQGfvvKjFuo/GxCwtLZPPP157T+/g8Zz2tBrg/ijUAM1UwILn1cc0lvgK2Cpn27JwCFc729/dYTHQOWGcA96yh8UkvUMGvIRCg4M6L+pBqj1ehAoVXrC8A1lDAiF8k1ZFZL64gkct6brqExOtGAW2tl1oFmFIMRksL/JWH/vRhFZwg6wuzdOGihQI+AJb27ztgfT19VlZeZstXLtPZ2tbeIdZkVVWFrVu70traOqyrq0eKDvgT9KnE5wNYoU9lRkaqfBKYaZwZe/fu0znudRIA4mmaz6VLFmk/sz9CwSZS+cjf9g8MyO8g9iR2xCazFgCRWO/4F3ffc7edOHFcQN/k2IQVE0MUFNi52vPW1zug3q34IIA4b+96x4ZGR23VyqW2auUK+VHvvXvQamqqJU+Jn8/1AZB4lsqKchV1Yruxx0jJAv4AHGlt0MrGYvSMxA2brt1sCxYtElP2/fffswt1tbZh3Vr12IQFx9nP+iSeeeaZZ8RUZK0BTvGM3/72ty05JV33wgv7CttuYVTx5I47b7e1a9bYM794RnsAKWJ8y8vNl62xsVmssObLLWJq0h6Atbp65VK79dbb7L0DB8QgBNgArOX73jv4gYpo2Z/eSxtAO03rA5vH2ci+XLtujX3uc4/bc7/9vV2oq5fNpSCROe/s6tCzAZIDPJw7e976+ygYv2wPP/yw3bBju+zF7j17NLYUgt100075VUg7s8YBucglUODA84JmAlADUp0+fU7gKSxmfAHWPTHi+XPnBJJIDnbDBu3Fo0ePCagFVKHw4NSpE3bnnbfLt8DmA8R8eOS4gEGYt/yMe3LmcYcAKa6HXeH8YW75Nz4ye56iCp6dHr+M37/+4B8sKyvDhkbGbXpmzn7846e1j5HYZ09IrWp4WOw31rr74R7rclbhd7K2WOOsDYooWEsoDHAfW7Zstp233GyLFi0QkxJwE+Yd8QFAf0Zaph07elyFIhRFSYEnPdU+9al7rRUVtKFhnYMoatDHlPhu+YoViqEo+Fy1crU1NbTawcPvqpUCz8b8A/5+8N4HtmzZIsvNTpfKyvjEjHqPUvCUm50tv2dimr2famfOnVM/8PKSfNt63WZbvnKV1Tc0isnMHuGZUVnh+vSspl88vyPeIJZbsGChWpHAnD188KB6R1O0tnTJchV6v/7661bfUC9/i7m/6eab5dcTp1JIguQ49pgxbr7crLXCC7vCGLOvAcSQXOfzAOFIO8M+feihB2zVqtVSFKB/M/YIxwJbg71mXbBOuBasX1qgMEac74wH54/so3IVGfaZz/ypVJ4AkI8ePqo5h/UqCeMBV8YCZCNGhnmL4lFBlLgwazFiHFNoCbiMvwEpgLwKL8A21sWRo0cFNtMTduHCxfb7P7xgnV3dKp4hBmioO6+zFAY4e5p7w4+BKe1y83128sRJO3vuvM7krdu2qVjl3f377eabdthXvvykXXvdtdbR02V15y/aT3/yc/UjB3wlBmRMkG8HUEdJgiIgVNeCIhRFQOx5xpn4f8GihZKaZnzoQX7i5AkVp9EfmPtjzWNvtm7dai+88IIKlGDr5hfkK79Egc3QwKAKvDjry0tKbP3adSpgh6GM352cliqG7c07d0o2H6+CnsH4kJm5ObLZrAPGgXlkLwSVQGwReaQgUUwvY4BySZuPjCj3QCGb8k69flbhx9CujuKvhQuW2qVLl21goM/yC3Ltmms22LrVK+VbtXd22vnaOoHv7HFAW1qz0KIE8D8rJ1drEQUNehSzX8g57du7z1asWCbb1dh0SeQZ+dYJ8RpvbHjIjeLbsL7mYmP1N9+DraS/NRLh5NVC4SbgL4VN+G7TkzPyf8lbFuQXWNOli3bNpg0q1qFfOTEDZyzXpADTC2FoNZipfcV9Excwt6zLxsYm7XVXgozIRuBzcS+vv/HiPNbkLuX8a34EPhEjML8hPxHTMH8T8yPwv49AafnSOQA3HC7YcWxWAb7Rnpok85EYI4nAz2H9EEySUCLhDFhAcE41YXJCvDsAVLOnpV9lrC6S7FOGHB0cFAIvnNuVK1aKrUCQ1dnVaRvWr5cEDck8Kv8IjglCCFRwonGqcaxwHAA66IXjrAFAVk9Mrl69RlXKyLbg1FABCliClC3JI++R5VJtIWmDU69AeBj2b0RMAypFCayo2ATgqSivUMBNfxWcDxJWBKfu8MyoEpvEMtWOznz1qnwCMO5N8tcpyHIixexMHoI9nm1qZtzy8/IFApE0D5XkBKseLCU7gEXyJiotHAA4B2xc/g1HcxYJOoALJN7Gx9VbCaCJRJ0nQ5PszNkztnbVagfkR2DfDgtIkBOalBQF/pKUDOKeSAKQLAEYIVCQnA3yUdHKTkBDVTS2tMgRD8k9koCsLZKDOIskxfg3P2eO1N8ygmSeJ0JZT2JfZ+bY8hWrFFz09nQrAL/c3GTxSObFmJhimRnpktkcQPIqJ9umZxz4hN3J50i6hPsD/BVjdxoZwHwliASWTk9J6qu4qEgJAoKM1pZWBeVUUvKcJOYrKiqVuITxfvlyk+6X4I/xYP1KAjMqiRsYlgmJLr0VGMIk6pgfEtHNly7Z1uuvV9IDOSJ6ooViBZYzyRb+IzEgoDklWfdCsA/7hv8nICQRQ4DK2JHkJjiSgx5NajIPJLEI9sTsVk/LWSUjqUxl/AG4YZaRbOZ+YP164EHP2iztW+aOPyTC2SuhKILP9Q/2C/xF+ot5YK3QwwXpVBinJGT5IHKxvB82GfdDNenpUycFQiUnJSg5WVhcYvnFJZrDi40NtqBmgY2qYKRFaxlmLsUQJIkZR99PsEKGtOYIMFjfYj6r70zM1XliHElQIDEuEFFgSK4ShPQim4A1FRcjdgkJfQBNkuXsOWYCBip7jjWan5+nIO3UqZN2pbVF98DPWluQR0JiN1b2UH9iPAnNfJL4l+wyAL6ZwGzJuc7AqsJmpgo4xk65fZoV2EzCovZ8rRgxPF9La4ukkmH9KjEwQNJjSnPM942QVIpxmSZsLRW5rENs0rXXbpZdEvt5zCv9GXuvouUVK2YXYBnzLfac+hNPSbqOYBHWRH9fj/X1dstWkuyl5yfzxjj73PgeA6wH5K6pXiCbeu78eQE9sFQI8Ak0t16/1Y4fP2HFJcW6BveP3eM7JWsMGB+J6FkrqmqU0PRkf6wCWsnkNzVKpk1MyfExJW75Xvq5sWa4F/IbzC8AMCAK7Gz2N88AW5Lv5syAWQbwzOcoFiB4Xbx4iZgkJGtgaqoAI8cZLwKrpzl/nCEKY4NkDeoFQ4ODqoTmHMJOAP4xRgCv2GOX8PaekWILR6VjsXMOOnkxCWuWXope4DIsUJJzgn8DUsDEox85Zy97hYIkABImMSM7zwpLytWbu6er0wb6e5VooEBC7NX0NLvlllutrva81Z4/p/EjyQOCnJ2dZ8kpadoTgHZDQzBTBzRv4d5gHWhNixnIWRWn/rRIxHJesP5geUiCLCnJmX2Tk7JHzB1V7ihAkCTFjlXX1EgFg6QH48UamJoArEYiGvAiU4Uql1suCpQCRKGPLmA1fsoY8vOA/lEmKM+IreD8YU86gwXW4IQVFZcJIAe4Gh8fUd9bmCwDA8OaZ56NPcAf1if+AMAHZ5gkrbnOuLeeiI3l/alSH8GucgbDbGNdcmYNj3BW8NmI1jTJNc77hYuW2q233yNlhZPHj9jlpguuSgLLQkolgABZYnAqqUsvyvFhm1EvWL4XwH9MtpUzprO7W0xj7n+gHxlyioVyVYBBgpJ5JznL2oPRwjnW0tyo9ZaX7wy8isoau2bjJjt0+LB1d7fbQF+X2L4q8MDXcWhd3w3wyzkB25lCAlQbeB9FLgJfkXseG5GPIYYuLOmkJEuiuCYq2x8fG6/10UffzYR4Kysp1bPCaklMSbJVK1cJXIK5CwiFrfMeqd6TOvgRwbdzJibAcqLsES/WRG93p5LqaRmZ6vvOPGVkZknGTn3kBcTGa42T6OM+2at8Z0zsrHV2dGgNCcQEXIy2HInMAQSTPC3WWJCElURoaansDqAz9k7256rP4xL/Wifqi+1MUphVrG9AvImxCY0HxQDe8xXw188ifA8Bp7GuFCM7gVpHAhL/2KNJJS3Zw9wfbGcKAwcHey0yMy4GcGoqsqmVOi8uXWqUXXG5bZjaFPNE9LczlTkTYVLH23Rk1uYic5LDheHBPF1pa1XRCecoY05RgdooAKzTloWzAsA+xpn9E+NjAtTxnfhdAFLxNfFhJB8oWXI/mVyanev6/fAeyTzLZyJRCkvclS5Cn2eAUbV8iIvTd2ekZ2lN8FyAqBS2kujkvLth+03W1tYidhatRCTZPkrLlBTLSP9IMUMKEDPucwdVAWf1en922Lr8rRYZE1NWs6BGZyjKFvhHvACg2IfMKQwszk9k0iVjPu1z6dKhhVISqKur11oXqA4IK2Y0ts/3YFFRqWXnAgg0SUpboC/NJ5i/OWKaOKO9L0AKwL1Y1LQLkVT/mNGGAUCBAggY2kePHtH9utRnshRqAN/wUZAaRj61rb1NDCSAz7OnzgisABRENve119oMU+0AACAASURBVF+3O+++y/Lz8sSsOnnyuORYqyTFOWvHT5y07s4uq6istK3brrN3du+y4pIyG+h3Fn95SZESu80trbIbS5cslZ+OfwpDieQ/cucoJbBu1A/yyIcqkMXGsQ8p5MVnuf3WnfK5aTGB/69C3+Eh9fsmJuWs23b99TrLSYAzv5xL7H3+jVRwfcMFFffBwl+8aLFl5mTby6+8LCla/Jrqqiqtv8OHP7TWtiu2ccNaAbtIxl9udilQ9g+2igJn/F5i3HVr18gHpWAZEIHCyazsLLH0XL4XYCuiZ8Z/+PR991uW/OweFR/ufmeX4qLbb7tNgDg+5dDwiNQDkNIM7ZFclWfGjh87akMjUQn/aAE04DN2/+y5swLCAAv3799nx48dsQcfeChaHHHZmhovKW4DpAdUgD04PjpsC6rK7Lbb77BLjZcEiiA5is2qqqq0wmJA+T3ysSmgI4aXXe/Cd4y17p4u2cB7773HvvrVP7Onf/wzgY8sdOJo1KnOnD1l1167yfLzchWj8fvWy7ByB6yivNzWrl+rdclZJdByclogD9/z4YdHFBfQQxpfjsJX5gEf5IEH/kTnyS9/9WvJwFZWVEp6FlvLGYH09Z7de+Q3IIfb39cfLXjYJHneXW+/rWJ2gGXWNusKnw9/ROxhqQu4/4a/Q9ECdohYjmIKisDaWq8IgKbnNTkA3gsw09h0Uczeb379CbvjjtttwcLF1jcwZN//f34gPwJgk7kgZiNm5998ztvgxGqt0F+Uwkq+i72MTxraeBFT47fChL155032pw8/LDlaACziC5SNVq9aozPm1VdeUxEea7i4uFDFSezz537/e+19+o12dXba755/Xv12uR8xIGNirLi41CbHpqy7r8uSU5GkTpLPvqB6oXojDw72WUZass7MmFjvHV9eXqKiTdjJIGDsz4OHDsufzM/N0hytW79eftCRo8es7QrtEVLk07Kfb77pJpuZjbGGBvzDiApD8NU5f7HjDfX18n14RqTyKd6AIU0sjh3HVnIOYivY0+xVro0fCqCPqed76usbtK7JsWCHc3KzVVhWWFCgvXbi+HE7dPiQbdiw0XbceKNs7ksvvmQlRYWKEzijWM+0Bigs8nZeFBR4wXyZ5eUX2MXGi8pNtLe1qbiEM4H+qdgW5vvMqbM6zzZdu0nxCzLfjD/XkNrVLG1zxmxJdZWrMiUmWaZY3lMCuylSwMajdDEyPGyLFi0WIDrQ3ycVB+Zqy5brxH49ceKU7ptiq7bWZhUQUjCF74G/6m2lXEWorLzE3nz9TUki024AtQLO6tdfe9XycnPERt9y3WabnJmypUtX2I9/+BO1ImGPr1+3TvsOG1ZSWqK9zdjDzBXYOzKi9gIAw8gi01MbkJfiaM5PgEf2fu35Oq19pNYZI1437thhzz77rJ27UCsw0X8Xb329PcrDXL50ScXTJYVFtmb1aisvr7Sz589bb38v9USa34ce+lN74803xU7NykD1Jpe6P/nyyEcTx1DsQ2EF4w+Ln58T01RVVqkgnfNHJAS1bZuVPaeNAczk1lZX9OF8YD8wvqizEB/gO1IMkpefa8UF+a72MxOxDw4eEmCPLSLO4+zguYjH8Nko+lBB2ghnYIFiR4qyuA9AagrcXfFqTHk8fDIY1RSCEoPkFeTLrheWlKiohrWIyga26dVXXtX65X3kUHkeejej1regZpEKSPBXkbIfm0AlMl73z/PWXahX8RO+DMVN+Av4zPg9d9xxp/3ohz9Sjo/1jXoBMcD+ffs0dtgj/p+x27nzFnvmFz+ex5rmQY75EfgEjcD8hvwETcb8rcyPwMdHoHrhKi+UphKRflAfqx4N8oxEM6GfInmYtDTvoUKggYMJ0CZgBHbq5LhqCEmA8D7kZ2BDkAzCaYNJt2XbjXLqqsor7MiHh+ytP74hZt+iBTWqEA89KJEBDD01cVAIHAjucD5cMhUml7NcXQ4k25YtX2l1dRcU1JGsgJ3VBqsl2v/QGQQAIZ5Yx0nmszg7JDlw/GZm5lSpSaDe2tZqk9PjCmSRHaLamcAk9AsOPUO4PtfhHqlkC9JuAURnjPUdKSlXGSz8jgB2NgbAEtabA6A4NlQOkrhAcotkIMERzCDu2RMJ3luOBBQBJX8zLmK8ScLK5ROR++rv71WVneS3srN13a3Xb1dSmWRKd3enktPcg6SWRscFmlVWVl0NGl2eLvVqbxmuwfUceHQGNWPK54OENvcVQG+SKCmpBH55em9LyxUlnggeeCaAlb7e/qugF+PJtbg+ASvBFMCmM7bpU0lPX++xG6RrAyub64ZebZLQHhuPsunir8rZBdA8VDAidYYsHcFcfcNF9ZJD+pQ1yDjAEIQZR688xp3AgWsTuDlzx5mo4bpU2/JcVHqHykYc5iC3Sz8b1nxt7TlV6jJ3QQ6OtcJ38P9cI8iLcv3AWOea7AUvJBDkqOS7ZMija4PkA5X5BI+sPYJFEmVVldUqppDscrSHL+Mcii0YZ5IkhYUF+hksEIJdvpNEZG5+gSpiJQc04QnoIIkb9hf3HMAhfk9ynzVJUoUxRyKNiv7AFhS4RX/dRN/j/BwgTuzRUfp6upy02Ib00VafzgRVN/OMfJ5kCclfngtWyzTybLBwJL9OIhT5wSlJrRYWFAl8I7CC+etytA4csb6o0iVAZi9wbVjS7M25WPokZ2tPnj55QkEyjErkAAEPsvOKBaCqNyMMHeRKY0hcJ6hIRGMCW8diBBJRBMPeItHJPQZmkssORwT+0vsTu0jPMwJo5qJ/cNCy6RldUGgtLZfEsJWsN5KsUXsYCkQkyYmdnp6xjRs26nlIMqhYAsAAACMxSccCyXrJRCYBetHHHLlN33t8bs2a1VGWzhUFciSeU5LTtDYAZMN61RhmuoSxSySXy3Z40vJ8VL3BFSKYZwqMuB/v954iG3hValGFNTGyibBiXnzxRa0FfzlrmvUNIM/3kdQFKCXJpj7MsPCiNspVI/x7LS5e7wMkQ8IbO8kZNBdBrhRm5rgS4znZuao8Jqgnqcb9kajh7zDWAvejvW+xpSwo1jHvg7XI8zDW9Dd0KTnv54xsI0koiqkAO8YmJl3eN+ISdoy9gJhZZ0nC/mKO6ENGkhgAVL9L8sIizWG00Icx09mWlKR5VMuCMQfjfT/NWByAZXKyElQw/1pamnUN7lfFXlEWiYMvzpAMUrkCAWMAo5zty5xIDURSXBOSRgXYQMYZEItzicr8vPwcAbtKnC5eaouXLLWGi7V2/OhB9W1jTyQnp+k8RCrM+0nD/GaeKfzJUsKg7sJZMRxJtrJevT/rsOabe3MAeFasEuaKhCxjiYNCf1bOvYrKUu2/7q5e7W+SL8iH0yYiIS5BbHUYu4BqG6+9Vnuv7UqrjQzxHVMWFzNrE1HmZugtzp7g+ZHJwycJ8un1FxvU7zZ2FqY+LFiS8LF2212fsm037bSTp8/Zu/t2W1tzvT6H3QwtNWCFM8ehb/bsHJK5Xqjn4O+4FRYUC+gBMPe5MRufGFY/2dzcQquqXBBloI9pb3EtgETA6Z7eDiW36c+XmJhmCxYttc3XXS9bsH//23ax/pyN0sd1FtneiNgkjBvjztiScGTeWdvMlaAwgZUu/UtxHPPKXDEHpeUVtnTDJouZithIb7/1drfrHrr7Oy05NdlKCspsanRKCbnkjCS78cadVldbb01NgNT00oX1RAEC3wXVE8apA9PYTvWXjZ4Pfh8U1ERseKBPUrQkFDsFyHZZWWWVPf65L1jz5VY7ceq0rjHU1R5Vd/H+orCwuQ5noTNKkaB3OXYvJHMGcJD85cxhXzM2MHDpF8+65ExxdZ05B/Ikj+xzlZDgfWLj42MFNMPuDOoM2ChAVwf78YGQ+g7gP8CxA5H08YV9CzAt9ZOMLM17H6Cazp9xMX8tJmIzgISGP0yxEsVCyHijKABgHqczg7FmbHk2CuDkc0dcCl1gSrK3z/Ce57BXpqVeQcIeZhMFk5NTE5ZIOwubtZSkRK3RIDEKUB0UMAL46wol2B638dgoziI/h1M1JoD96p1Me4pYZL5R66DtgCnGgLUdGxMve8CzAr6yf9JScyw9LcsmJkdteKTXUN1hvVaUL7YN67baieOHxKoHXGzv6LBx+p3iA1ZVSXKXfc0+nsZPiBaSBt8fOxoKQ73wblRtWJYuW2nLViyX1Cv9CykwwH/AdwKAlsIIMt59vVpX2JWPCkzZM27HYmJcaUgM4oiziBkTihxJUqemZNgH739gGZkolkSB8ig7+uN22oszGT+KWGGlD9pNN++0yvIK6+nu1jMCwNNTHB83P5eem4mWEAfIXKjzu6Or03LycgVaFRUX2Yljx62osNg2XXutxv+ZZ34piVDkPpF5pziLwrexwQF78it/JqYRwFxCUoLd/yefth/95Ef2z//8Azt3rtbe3bPPslLTbGJmxpqaLwvoWLSg2tJTU9Tu4tz5OktMTtVZ6GvRbR6gBglkmGe37LxFCe9/+qf/aTVVLqkJQEeh0e7du7Su7r77HrvU1KzYY8GCaktLTrDLlwHzlkhZCD8CNhLnD0WDeXk58jGQoQVIwtZ1dHVLcpQzGxYUAC5g3i07b9RZV1t7wU6fQQknST4+67W6stKqKiqUeL/x5h3W1t5pF5uarbe3X7LXMDDLSkssJTVRxUPY3PEJeqvnW2V1lZ6DeT954oS99uprlpqSJHlSpHLxZ0rKKrR+z5+vVT9UztncnEy79dabLSEuxnYfOGR9/SgbxCtp/+CDD6qgDsA5I9OlnFHwOXPilPwe7Cl7nPOT2Ao/DaYf/sTC6grbuG6V1V1osJ7eIcsvLFb8fKW9TRKl+K5dXe1SElm/bqMS+LC133jjDVsjueZuq6urtfKyMrv11lutv29IfjpnMeteQGhjg4BaCgkvNTdq7uhT7m2fYlR8iO/FfOBzSk4ZZa2PtcwpKCy82i4H34b3UUyAH/HLX/1KrO7qqgqBNjC7KUpoudJmR4+dENidlpFh6fhfs7MCyPG1YVazx/EZQqwCeFJUWCAmGsxMbCt2EdvfeuWK7CKfYS2Vl5XoGQH86Z1NPEDeRIpftEwBXB8btm899U376te+JiDnxRdfUn4DX5QiYNYd66q/ty9acE5xDOtlUoVGnqdBjSBVZxFnFco0jL9817lZnYdf/9rX7c0334z6DbSycp+JfQNoPTw0ov2AHfvyV75i3b199vS//VhF2BvWrVNR94F9e8VmvHKl3fsh0+6K/EByvHWpgDxBTFRYuGtXr5U8MUAOPcQpOO3q7dP5BGhWV0dc3K+i4jLJ8tdqvbH3kAvmZ+v+P/beMzrv87ryPWgveu+dAFgA9k6xiKIoUV1WsWzLjkvsxE4ydoo9ie8ap0zim7kzieOJ7fGNI/fEjq3ixOqFNtXYJBLsnQRAEoUoRO8dd/32eR9Yd635PvoArMVFEnjxL085zzlnn73PmrVSxwD8oyc5SnH0UKa4uKyy2i5fuWwrl9fZHbtv176jjy37n3kl7oOFmZmRLd+F2Hx8dNSqqxZJRhxgDBlz1nz/QJ+KFAoL8uz+++6xtatWSrXg2IlTdrnxqg0Pj1smxXVFgLrJtnRJja1ft0atBF588UW1FoIAMTwyZm+9tV/gMLYp9OBmrAC8xDa/cEG+NPt3dGJcc8vaGhkiVpsScFi1aJEAYJidTVeb7ejRYwJFUf5iDELxCsxm4qEzFPsvX66f4ZcYhVAJEQH1gIdvv/W2CkUoGhgYHLHiInxF5LAppvXirJ233WbHjh+XzDdnaWV5mRjhPHdQ2BubGLe39++3tes3am0eOnDAmhquWGFBod15x+1255132I9//GPZJOJ8gGYUCiqrq0QKYbwpgLjv3nvV9xnyQVNjk4D3JTU1tnr1CuUQeZ8Z1IAiCQL+UdlZv269yCSAlF3dXVoXgOHE5Nhs5Ta6u7V/kermbKJAGRAUO0BxB/2FKQJgnVGQg2LebVt32sTUhApjGhqviPH/y2efs6/+7d9q7+JwAMwPDw3YF77wx/bO4XftjTdeV/5k587ttmJlnf3bT39mly832OT4pOS6N2xYr/63yLWrWC0uXnnSxsarykn0dHTIBqtQc3ZOgDrS2/yMIi38Q+ZibGhEPaTxm7AJPPctt2xWqzj8CPIUUi4bG5efht1ubW1ToRRFRShHEM8wL+TSlLuxOalPYB/vumuPlAwAv2kBQBEBPpcKfaen9ZmqykrlEwHsWQeMMQqKSGQfOHhAZ9KWLVsUAyE5zzxgp/GNyVlRpI8vzlmEEgfnDe95/MRJ+TQUTZ87f1pqABRpIGv+1b/+G92b6xLHUABw99332He/++0FrGkB3lgYgffRCCxsyPfRZCw8ysIIvHcEyipr50JlapCd5RDniwNWEpWAJ2KYTgls4fs4CkrQRKU3cDhh4+JwiXFkMdY/OCCHA5ZhYC/VLF5i1cvqVImNo0HymyTKypXL7Wpjgx0+eEiykICPXN8dBSRqkUg1BeI4tAS/AHB9/d0KEviC4VC7rNaOHz+phBo/x1GF9YsDK2ZVlBlFgMV1eVdnnSYIWIF1RoKSijX1v+lst+FREvTO5kVaUhKrkUi0Ym16HrQIQBYBA04VnxHIEJXQC71mCf68j9yYM79mp6IsxiQ5aaHvDFW4yOeQWPPEkidcCQYCg9nlpxMUbOJAA3qLsZTk0oV8luQbDLHACCWBec+99ysgvXLlspJOVIwzxprXGFifWfpDspXkFl8u++xJUBLHrBeCS77HnwBIAgqGRJ3LYbosbCQRhqGzlJDZov/R7bffLhDxyLtHJPPGc7POWE/cxxlbqaqW5xqMoQLjsVExDFhfzFMYzwDE8q4Ay7D62lpbPfEySwLNQdUAJIb+IYC0m2/ZoqrXyw0N9tyzzyuJiYSYpKrj4iQLRJIROVLNJQ61gAl/Xq4VZIdHx8c09oCdBPEkhEjq4Kgzv5///Oetvb3N6o8e8SptGLB6d5ePDQlrxo73Y00FdnFI5HkPPGeWA+RPT80ooAwAsADz/l7djyCNhAFV8XV1ywXGsV54Nq7DemL+WDMEwjA9nHVAz68uPSPPUlRcIgYagcC1q1fVey/YgwDYsxbZewSyrO+cbNiVXgjAvZg/gC36fEnGMQpWk1ylSpux5J6sN09AO3uIIJkxpfoWe8SzAnADopBkIFgEdGXPiNk45uBm6CmI5BWAEmA+oCmMcIIhkrzIypF4kIx4VrSvaEeH1qpYd5le0DEwPGQPPHC/5vLs6VOSiYIpCtEGBnNpZY36XsLwoQpZdjGCND0g76zWLe8DI4jAl7nhHp2dXfPzzDrnvQkKAfkADGFAR2S/6Ak0DqdHwBnjee0qlc7DLnMeVQJgDXBtBWQ9zuABXCwpLtG/A0Amdovk6p0dJaaXRVleCUliJ4n9E93jVA1fvdakZAgJZhLqzBnJaZ6X8WZuHXzzdQyoz9rlOQKg6ABK3HxCKoO+zyMj8z0V+XxYA8FG8wz8zjxLXgk+bKL34A32lrWB/CS/x35gbzHWvCt7gDmWxHRikpJ8BMk3Wlutvr7eVtMbbQzm+IiSPiTskYOE4cD6C71fSS6wH7hWKNrgvrAFCNZ5/mCXJK0clYKXQoVUNSZ0j4S4eO1tWHlUWY+OjztgNEWPIwe2wnrQmCW4PLgXAMWpYj+w2vycYZ95UYxYchTHJEQ0v+wLQBOeTfMz46wxGOC1tXU2NNyv64UkKjaUL67Bv4NNooBCCdiofH8Amd1eO0OOpCKFYt47Mt7mpmHpzQmYQNbT+3X1SCEEcAXGXYx5cYTYqCo+iBNIDijPOuc6JCnYw/wMAGd8HDYqRVcpYjGQ+MCmaH6ROkUWTAz2OJ2RKnIbo0/wrLW1NdviJVVauyTt6Q9K37Devpt25swpnUMw5fiDhOGKlavFhoDt39PdqeIdWI7OqgLEQx3FC4zYF0MjI9H+VA68s/fj42IsQq/riXHZP/rK/uXffFXMzH1vvmXnuO9o6KvuvYqZ6wAsAZq7pK4DhtwPMJD3Qj4Wxjf7j/s5KxSW8ZxlZuZYaUm5EmHsy5bW6zbQj+SxM39vdneqwConM8sgXNJ3DBn+u++5y9pvtNjRdw9ad1eHEoRKIArcxXeKGCoXDq5nam8ij8u5QYEOvgvrdmRsVPMKOwKAdNWatfbBT3zKInOx1tvRZfVHD9vhw29bR0erZRbkWEZqttmkybZPx0zbQE+/QA2YxUhp8/4kwQCvAPnQUiA5yp7xPqXeQxl/lS9sCwU8ANgqxklM0BkCCAKLD98RFh9nW3lpmR1863WNO0AlCdCwB9hTXnTnf/iSOgcqKLPIEo/rntgV+nxyBpLAhzUPOwsfkrXM3nUA2Hs8Ml5JSQD+qDWwligmctaYF6vEu9R0LKxj9qTLmrv0Nb6rs07jEyi8GFKCDtWN6Rmz3JwC2UOxjgWo8nv0ESWZh92PVY9wbzmACoUDvDwnz4E/HomkaO69HcisCob4OfLiALP40jw7iViAh3vvvVcAYdPVq85yjMqnM0cMG2tQBYFRNRzWRVDjCf6AF58CUDoQwToOBalIPuJLAjogL+jtIABq48S+T05Ks+zsXGtta1b/YPZpTnau3XP3g5aTk2/7Xt9rDY0XbGzMfZCy0sW2dvUWu3jxtPX2dLo05uSUQLCY2HiBmDVLFgsAQYpwZnJCErKh2AD7gk8YbKEKHlD8EBMYmd18KcqI8Rgfq96GQygIzE6LmQOYiRMhcH7Ek7chxgrjAGtZbVqG8UNhZbuPTFEFEu0wK199ZW+U3ehxGvcPhVvqqzs1NV9MQwEB6xbVi6VLlhg9TbknhS/45pzzFLXRcx1m3yc/8Qmrrz8qUIM9n19YYD19ffLNMbLbd+zQPB08dFhFM1wLcI85kfLB4KCdPnXCPvrR37LmllaxF8sryuyxDz1q3//Bd620tEK2dmZqhg1hk9Oz1nqjw5YtW2KRhDjLzEgTMPTrfW9o3xJv0rsTcIp3ANSCjUxBDTLHsOfeeP1NW7dmtd6PPcd+BkCB5bhu3Xo7c9r7+65ZvcpWraq19hsdWh/OhuuUHYUdxv5tbrkunxMZTc4Jl+tMkqwxDL4d23fYsqW11tzaYksWV0t6leR5S3ObFxihItXTbdtuucXu3rPHGhuuyF7fFKO0WRLXsBtVTDI5IZ/uvnvv9rYYR4+L1Yfft3XrLfJRjx45IoUrwIeVgCgV5ep/iqIJ0sycxS4FOmxFhXmWnZ0h2e13jp4UyE1sDCudgjqKw15/43WBsLAbee9nnnlGYyr1gznOkEyx8Yj9AGfUamD1StuxdbMtWbLMXnzlNXv9zbfUE50k/sqVKwSqYlvwNShQwnbgw7OHHv/Ih2XHUaGBbcxzAOQh7+sA5rhaceA3AipSxMr4U3y1edMGsVQZD6SHMaI8K+A//rwXI/r+BeD97ne/Y9/7/g/trbfe1hkI6HVg/377vd/7PfXDVI/2xIi9+sordsvmLTrjEpNTFO9gew8cOCTVDpRM+F2uia9CHBCKrz2WjMg/wE/kPYkzYAMDrMJge+ihh9XbuLn5mp09d0ZxGe/1bz/9uWxJaEtEvEFcfLXxkuSpH3jwQbHZkTYnfpdaWzyKNYPOwkfSOi1dLWIoGIVxDphCnFdbu1Q2jiIAfEfAa3q0cm7xnCHeISZg/wLsc4YCsGK7GGePyWesYlGF3XX33XZarZjetf7eXtu0caPtueMOxUKskzNnztnw6IhsBMXTtJ4BiKQdBfenkB6APCcr2/a++pqUVuIjidbd26eiVPoQFxTkKbZT4d/ElHpnszcTkhLF+KSgEUl59uE772Bv0nRtlHawXU//x7NiIdLeCrAN0Oz555+fV6fhrMNvpCiRIgmUm5hPWM0PPfwB7atjx48JGIQlfeTou5aTnWlf/Zu/sfzcbIGSI7Q7i4/Ym2/tt8ama1ZeViJAnzg0LTVFfi7FCzhq+Lmd3d325ptvW1ZGlsZpyZIl2lPYmWCXib1ZWxWVi6x3YEB77fTJk1I++MxnPmVr1qyyb3zzW/bxj/2WfJ7TZ8/ZwUPvSK6bGBEFAxiVgIfEyawhityWLkJ5aNh6+/rUCgKZd/YLPsn5c+dUxM7nBwdpVTAju5qVlaHCAM4YlMp+8KMfyS4wJhQFodj30EMPKTbGtg2NDNuy2lr7/B/+of2nz3/e3jl4UGpkAH8A8BSWMp/sVYBXgHzGfGldndXUVMuOcf2N6zdobb/68iuKyVCkWF5Xq7PxYx/7mL1z5IjVHz+mAhzsL/ZROcyxcdkMGNyMKfsU0ghjyJ7BB6TVDmN+veW64gXAXxiq5Gk4vxlH/ELGBkWt8uIy9SDu6OoQUItd+9Mv/5lAbM4vYjbOOaTQOUcqyitVSEvhC+z9JUtqZHPwRft7+y0zPUNyytgtzm+KTcgv4HtSLIct6u7kXt6yjrZUxBzEaK4ylqizDMb+M08/Yw994CHZYVju+NX0rWf/olaIr0arhaVLa+3551+YV29jL7HX8UM45yA94FOWlZeLVS/Z76NHVEDT3d2johXON85jyCgFebmKpYijzp45YytWLNe64wvwlzgvJT3N/uVf/0XF5pwn7M+zZ88JKMYWqYdzJMkWC9RfZecu0O4CVUcKpoekKElRFOQVYjwUPkKuj32DncA/D2ppjMuv9r60gDUtwBsLI/A+GoGFDfk+moyFR1kYgfeOQH5R1ZwnVh2cCUAfjpCcaaQB5cSTwJ5VIhVwUYl9QIoo8EUVH2AQzhzOAwntths3FHgC5OJAIh1EL8yi0jIlvgFqqIJctXKlHJqf//xnkhxBLpAEdpBV8wRHYCs5G4DvAUT09HbJ8SRJBCOIylocbhIvOBz8HmAJyfbAXHIJ2zmxMkPynv8D5A309VpCQrIVl5TqmshRIk1HoCypv2hijPsTOAUwQyB5FMzAoQK4kLRTq6k04AAAIABJREFUXNw8QBfAwcAWC8DwzNy0HFQSeyQt+T3GnypWB7Fd4oRghbniZ7yLS117Ao0ADkcfYAHWIs/GNV1WFLABZoSDMXxvw8bNcrSQViIpUqj+vV5JT+DtstT0FO6bByUDCMPnQjU4wSvjHNgPoc8lQSxONt/n2bknTLogacscUAVOgExCrPumA0M+ns7g8XdLculEg6V8Yx5cpdJ7+YrlAip5HsYf55Cgld9FsoaEQUtzs4Bl7s/PvRL6N4zpkLwluU/Cj2pLeiMS8BG8Zgi8iJNE3cULF6CMKbHEekECEqm+AKYQsLBXJCk7N6P3V8/rkhI53lR/kgAjmQAYxdzihAfmjJ4d4Cq6p9gHYhPPzaoKN4B77ri77GpImIoRFAMbOkHBoyqW+/sUgLA2+F0cZgKENavXau8QWDFW72WRBwYfklS8A4wK7hcYnbBUCPZIPuCkI8vN+4cigMA+dAkhZ81ScQyTwnvuenLe1wuyiw52OyCXrl7PPAOfYV05mOjFEjwDwVwkKVkJH0B4vkgoixklpvS4r7XxURsbdHYDzFBJP8JATogoKQhwz/997bgKAJK23Jc55J0AWghSqJTlWQjASP4uq3PQtamhUdKJJI1g/xIQ5xYWSV6Q33UwnKKAdK1z/k3wxLgxP/QcZr4Af3lHSaEmeo9bvkigwqQkaQNYFDNLgnxCQWJMXJzkccVmG+wXA9IZaF4QwBdJJa6JXdBcxDvAz8YO+0RFGYxdYHRReBCHbaPH5oQSLNgbvgCI2Msu7Q97OVaVu9gs7IXvXU/YEHjGJ8CvpFdWSAT36DrBZgY5XiROSZYwBswDX+wv1l0odAgsZr6vtgBRmWoCSO7PmQOwyxeFAGLiRotTAGSYA+4b1jE/q168VEwE9glScJxJSJIBOPH8nF3IwtYuq4sWoPheZ61jH5hfnoPvMX6MvaS+kVJGmULNJx0kHRFD34uowHtIsJCcQvpQwJEfatqfrO/x0WElxTzp5n+CEoJYXTHOLneWr7NkmGvsBIAcyXDGlWfks7w7ATzgI1XtKkCYoIcukt0ptnQJPaUalfQJxSNiDUcLUoJfoESn+hUj1TWjoiL8AmeXT0SZ677PcnLz9X+B3AKpvJ8ze5KeV7BkABqRI52embSUJHqSztjKFav1TiRW+/uRxO+IqovAYKb4yOcxKRlZ8dCqwZmHyEC7RK3LvFGc5nbZ+5zzjBRe2Bx9UnutqrpCz47cKNdV76pxJBRbtV8BI5BMLigstOXLV0pSDglQeulS+AJ4J1UBMDyAMPowi7U4I1YONsZ77WGLXHIa0ALbR5EAv0NCmP7vhw+/o+vHxSL3720pmFMVpkWZTdgo94tcC5f1kp6eJeARGwWwh+3FbxFohPRvDOxVl+vnPGXvAqiLNcvaQMZX/XjHLTmJAp1pG6dnemqGrduw3ibGRq3jRpvUBbwHMaoiAIhxloS8P3Mb9X3wxWLEZnWZUQBSSRRLjYBV7pLwvG9pVZWNDI5Y/Kz3H21rbxbwnpqZYYnxyRZBBpIChthZ9W8jsc1ZSF96pLYByJwFi+IG/Uj9PHTwl/7OMT4H6iFHMV6ipKtZfzBTGFOxn8VGhY0bGx2nDOvv6VHSmvUSQLx5xQBjXzjz2Nc9Z5gXubH3WIeckzCc8EUHB+gVDgDMGHjrEdaNS9vD/na1joyMAveTJylCGrFp9m4c8su+niW5GEmysVF+x9V48AlBKgDxec/RMViKw+pRmBCfJBADWesAOqs3Oa01UHHJy7OBQZfFJxHJOcqzOMg7K6AYFip2KzkpU+PFZ2DYUrjJGscWJMTD3k0VW3hweFAFd/SBRpZT+zQxST4tY4BkOnMVwOVQ0MPY8mys62DPvNjEYwEK8GBNC3Ceo5DJAXTsHYUlE5MA2a7oEBMHE5qfpXuhULxZYlKC+tlu37ZTPXKPHH3HOjpbbXbW5zcrs9AqK5ZYa+t16+29qX2HJCN7CSPOec2YAUjgN/NkoQVLsJMC36OFbAH8DYWGrk7Dc8/IX1BP98EB7XWkRxOT3SbD5qKvH7aR8fWCTeSHYc6n6DOjo0MWE+tMRy+4SRFjigIYitlCf0/uHRSd1M4gqpzEM8IEZG5ZV7wjQAwMLc561BdYa7SxQHGEGIH70N/xzdff0BrBJ+K+za3N8mdh27Kekc8FeMzLzZeM+Gd+53cErNAPFqbRRz7yYVu3boP9609+qjN06ZLFlpSMzZm0gQHGOlYtOSg4BvzIyMyVZC8gOQlgbApAeVoGiftEu9bUKP8GXx854Js93fNFrqwVEvIFeXmKLylsYz/X1S2zQ4cPW1lpRVSlaMZqqhZZeVmR9hbjAVDC+2ATOEe5R9fNTtm6miVLJbFM79nQxxdfBTCBHsb8m7iY32GOkMi90d4u0PE8LOBIgvom4ydhj+iTztqg5z12ir3BGqAgEaCA5Dz9drG7gDpYUdYP+/idw+9YR3u7ffDRRwXcctaOjI/b0fpj2pOcjxQB1tRUyS7f7Owwi41YR6fL0FMUBqBL0TZtbQBMYD5y/jRcbRKYir9FvEABHGPKH2IJ1lRxYaHZDK02xiwpJdVa2lrln8LYZI0ApjD/nI+ci/gT+LOHDh+yu+680/bsudOWLFksG8N4ZWan27H641Zff8wGYSEWl9qFC5cEqrPGAUIomt2yea3L8w85I5XnpTCCvXr+/AWd46xlQEKAHBh7tKOBIYedxl+E5U4cpnYaIyNiIJ85fca2bt1iy1esVIsHAPTCoiJ79bVXbWiA2M0VFtgf+NeMDe8U1E9YX7Su8tg/XuxG9g6xVkurt9Sh0I51DPObMQUc+cY3vqk9DlhLDMC6xceiTcGatWts9x27ta+//vVvCFRnjRI3q/AoOckK8/MEMne0d2rNEsNSCID94/0p/ON9AfuJ9VmPPBdg+s3um/INaGsBuw6ft6mxUUCqCj+TklXAz7oD4NMZPDrqAExystUIZKuxnOwsy8/Ns+deeNELoMor5A8BnNFeipjRweZMKy4qFDB4rbFJBegoiZSUlstPJ1+j9lKFBdbX2y+JeORgYR/SgxfFG3I3oQcsTHLGAb+KucVOnj53zu6/7361zGm+fk0AH3ONfDExDXPO+cR+ZAzcHzABy+wX1iLfRyYY8AugOzcnx3beut0e/sCDkhS+ev26GKzHjp+QOkxSJN7y8nJUhEHPYuzFylWr9BmeG0WxltY2xFC097AHnCvYAeaaAnH2PnuN/MblK1fs1ltvs2tXr8mOPPjgg3brjh32jW98Q/sZuzxIod/QkIDT5uvXxQSl8Jm5Z97TMjKss6vLhvv7JXkN2Nt07ZrWLbEgZzV5L1p1pKSmW+uNG4pJsrMzBYyinEcR/anTp8XYpYCBNVFeVmp/9Vd/bv/+zC+19643N1tHZ4dVVFXajp236vqHDxyUFDwKfLffvsvq64/Y+QvnpSBy//0Pqojghz/8oTVdu6qcCvNGngDbCCscJRriMvZW1aJK9RpmfpGbp7iBWCoUwhJ/cd4xfxS5ufrCnfMtqk6eOqW+zkiUf+1rf6fPHThwUL3nGS9sNzLpgJP45dhx7HZne4cY/OxX7An7Fclxnos5xI5S8Euv9NOnz9rZM+f0LvkFeTo3tmzZZD/96c8US/d1ez4O9YwPffhDyncy/0jo81yr16yxl1562RquXIoWvU9KlYycJvEsuT3ah5BHLSzMV+ukuBj8RpTxnNjAeqPNncciMQL0a2oWqwDMY1bvB642WokJKmxi/XHu8DucOTw/16DIy3Oc8VrrtPrAtmWzf4uLZfcgRFAwAXkEX5pWGfhN+N0UCJHjYx3yfMTnsKthnPPesLbxB9etX6u5xK/iDHdFokSxs2/ZslV+6MXz52U/URkBgCe3zFpQvmRyUu9w8vi7C1jTAryxMALvoxFY2JDvo8lYeJSFEXjvCBQU1cwRzOD8Srp3zHu7IFNDT4v+vn4lTTlocRoIUEgiKHkj6TcHHZA+amvv0KFeXVUlR+zw4UNKcCNdFZIgBD8p6Ug6AlRF5Lzl5+XLQUB6ikS895qkX6GzjkKSPbCPAmhK4qh/oNd73dIzM4XkGIlwT4zyzJKknXF2LskyglyCVxyXuuV1Co70PXrgDQwo6EYWDhDKA13YBJ4EJDkcFxfxnqxKMLv0stgSUclnvocTw/UJULhGkOcViJ7gfd0Yawd7Em1qhoq3Xr03ziVBJYHdyZMnlMwF8AIoGh2lJ1W7gnWcHQIUEss4pQIYkJmLsvgCOIwj5bgCurYwvRz4hCWAIx8STjhvzK/YXiTjp6fF4OB6BNLMGw5jYDLy3Hwv3DtU5QUZbPWLTUMqN0HPD0hLACpZcMlFJsox9H63PfoeaycwNV3ykgAl03bv3q13O3DgwHwilncoLS9ToiUAuJJnGxvT8370ox/Vujhx/LhdvnQ5mih3IBZgnjUFGB9YtrAyCG4XVVfL+aVinuAcIJ0eNz03u+W8ElRvuWWLrs1nBvr6naEWDUR8zQE0OmuZ7+N8qz/JtWY7deq03tPlIb0HHuuC8fCkuq+lkFR2xvusJI5CsQEAO+tL8ofIO4rlBwsGpq4zTbkHgBF9+LgGiRqqYcfHJgR+EvghN8b9Q6EH92dMWCvOsAKoRfaOAgKS6zCEEwUWERAM0zN2zEFarkFChWdkTqi0ZVwU0KWnW2F+wTzrkudWsB59J4AREjck1EmahwKFwKQRmKE+sBPaHzB4YdeyZgAz2KNiT005u0kSx/TOG2M9e9IpNyfX8gvylRz1Cv0kVa8S7PBFYoikFO/pEvee5GFf8rnA5OTaJB8I6G+0tYk1C/uIQJkEUlwkTnZRhSJzzjgDSGVN8gUoTLAp9k9KynxylndwtmKc3pWeU/wcVhuAMclP2FbIl5FApogGG8WYEZjyvs6odslX1gB2BBsLs4IxBPQjkRPWGHPPnk+mj7ikjmGTxai6nkQwYDfrWdLICfHW0dkutiaSldjC3t4BgQrcR3aWPqawZgH1pgESkOeLiHmqQiGxWVymHFAnFByxZnhvP198PfNH0rnmYEmw+SGZzX7hnswjyQTmh3UngAZGqph1DqrMS6NH/x/2WmFxia49FE2AsVh0HwwBvVzHR/W8K1eschZJVGYwsJhD4QT3CFJYgXEMqKx9Eu0/yfOEYgj18lbfVt7XCxdIoCAtWFOzRMnGkyfqdR6RgJbdjfYUFmNQj0ftOP0tHfRhHljX2EvWKEzWoJLggHtsFEx31QoHJyhQyVIfaJLex469q+p6Abajoxp77ERQJhCwjr1K9GKjYKMYZz4joCfJzzhYlsUlZQJ+GEfGhzNTRR8zFEF0uDQ0zFXYITanXlUUCxQXl2n/0Ot7YOCmTU+T3MWuoYzBnnBZZQAweokDGMB+ZP/PGfsXtY0YJdDCORuUP5zNaJYQB+AwIWlNtxf+e1ob4xSbjAgEBVwkkQGLEAUD5Nl4VzFvBbQOCezzgiL8Axia9AiOs6W1tfqsJNaHBi0+Zk7MLtilrBPOZvYJUqn0gTt39oySSYlJbhfwSZhPB35dRQDw10Ex9kWiIQddUABo4X1C3R+ZkXw9LDNP3qZqPnhO5hdwEclX2Sj6JccypyligtILVnsokT6fOVaIygI9ySfp0Urvdy/qCWuB8cJWkhBmrPH3nLnq0rI8S1DDQAZSzHT8PnyflCQbG5mwpATvVT40MmAjY0Nizdos9GbvX2ixgGoOnsGYBETs6LghIJLvO9DPPd12eMGZM4HYhzwXfpOI7ALo3B/ld7CdKgCiIADbJ8lgikcYF/ftQjFWYNo6KO82KYB8XpgBIz81WlRE/99CJVtHhgfE4nO7DFifrjOLsWSeuC4J57KyGhUC9ff32NDQgPZ8vAoGnGXtcuj0NpyQTLMXdyAhbtGf0dqhxcYnR7WPkEsG2Eaal3thH8VMRs48hSQ8igzJKsBCQYcew67cg9SsjyfnjuYwku3S2ubtDACABXompghoRZJYxQazXpDIvnZxdRQocm3dunUCFDgzvVu0FxAy1tHlHJV5dvsUxoq51ZqmwATJefoQz8B4df8eIC3WYm14ZMD7cAMUSzKeGGXW0tPTxC6lKAQQoKCgWL3zkBGcnByVfLKKhFKyLDMDMJzWI86IY23js4pdTbHNFGC29/r1M8YZ9zwHnw8MW56XMfB38CI9jYUS1Ph70WIO5JXj471vfVauF8pmpYvJF/xpLwx0uVnWLWcohW2MX4ipeD7YfnwOBjX7OihrhPgEX4I1huISIMz69Wtt9aoVSjYTa9C3mfciLiPZ39jYoFgM/w9QB5+Y69cfrdd18Cc5GwHjtu/YrviPJDl9Uol3YAFjG9esXi07eay+Xonfr/zFV+z8+Uv24osvy6+E+UQhFP0ysTNIBifGI++fYL0DgzY0PCpQMzWFRHO/AIaUtExLTs+0wrwc6+psV1IbwIQkOPY2KcUl/vGF8HFxxDy2mJbKAUxiQEmUCNiz2FC+V72oXOcyLD3GBFAKRhxAyurVK739yc2b8rtI1h8/dlwABsl4YgH2FzEfBc3ETsh6ArzAeqRf4u///ufEEkauGX+R9YWULDafNen93B3A5LymsEFS7GLrOxNM6kq9tChIEDMTsIKiVMa7lL62ExPWNzAosAZ7wdpAwQdAHyC/pLDQegYoEBmXPCdjVF1VrTUXOzcnX44+uhTzJKWm2NH6eq1rxo+YjtiD5w5tj+LoLzvQ77FaTrbd6GgTg4wYdWR4zI4fPxHtneygFpLVzAkgEOO0ffs2AXS0gcEP2bJ1kx08eND27Xvdujq75QtwDqPKwZnvrXMm7Sv/5Uuy7adPnZZtBNinWLq9vUugmvtAqDzEKGYALGAP8fyMCd+DpcZ4AuADTmKb+D2ekZgNsIECB8AGgDjYcF5M7QXXACD84bqc5cSWy5YuVRzBWqDIUzLh0R64FBcjzyt1ExUJe4xB/1PALoB2vk/RCgosfNUuW2p37N6tHqeoSOzff0BrFhCE9wCAgu2+Ye0a9QrlvFHbBeTa8723LF+sXfzJ5bW1Rs9oYln8U2IJ1hPPAVAE0ARoRN7nJm2kIAbExImlih/EvTR3hYXalyiN5WRni4FLQRPr7+23DyhOxq4h04vU8pmzZ7WmuR6FJzu2b7NbtmyxV158UcAlz4F9Z6zWrV1nlYsWWV9/v4o0zp49r7EljkpN92Js8hJSBZFP5ICk8j5RZbTJ6WmB3OyppsYGKRCQE0C2GDtRW7dce+gXzzwj/4z4k3Gnhz1FtRSaU3zovj5KUmNWu2yZFeTn2m07d1pLS7NdunxZPjStokrLsB1jVlVVaSVFxfK92L/cC3CPwg5s45kzZ+XvY0OZG2xuiCOCOpkAzpFhgc6rV69RsQDzSlEMPj5zyblG7AtjnX60N7tuqggEJiXzyvnB+lq+YoVt3b7VTp88pfYzKuppa9NewVcDnE+m4DTB/eDu/j7FmJyl2AzmnWKQd9551y5evKB54iymoPfLX/5TO3H8pIrg28kVUlwaSbDkVBjZtXb9arPyIxTvLK+rs3PnkKBv03iuWLnKHnnkUe1HpKLxCLBHjEddba3sJGA7+Ui+yH+VlRTZocPv2M5duzQmzS3Ntm/fPp03FPtDHGHMly5bqryeYqpUCshnZZ9hsNfW1YpNKvZoqwOcrH1sHs924uRJzTl7npYVsFVZe+w1Vy3Itdt33a69SI9x4tiNGzfYps0b7de/fkOqB+QBaKWydKnLWp+kv31XjzU2NCr/xVlK8dDTTz8l+4tfznm6fPkKFV7QDgv/kudnrCgIAUxmnzRcuaxCiN/+1CdtcmbavvXNb8l/x86EQi7GlNwa7GDPYXQrPlR+cGpGtpy9yPe5L8pXly9f0ZkHQx57hDIGADrvjt2/0dkh/5mCI+wXxRnMCblQ8j5qYCLfzPOrFD+x9/Ax+QrkDBQHOBsYF4oO2GPcE8CY9c+zYzvxk269bad8X+TMGxsa9HPsAmzmI0ePKE5grpppPzY5aSfqDy9gTQvwxsIIvI9GYGFDvo8mY+FRFkbgvSNQVbNmjkAhVLHjTHulcI0CZLEnkFaL9rBStX+UqSAWmXrn3XTpypQUW7JkqWRhYIq8+dabRnAYPq/EnKqpHfwDwCDZRVU/UrQEPjimVPIiDaeESxR0UtV9lKEcmKQ8G2APATOOB041zokAyfck8GBwAt7hgDhQ5nKgvCPBZAA1AS6QvkxPz1bQ547nrCWnJCkZNzcXY0iviV0Q7XWIk801gywvDhYODRJWOE44MwRonrRy4DwwXJX4guUjeb9ZJSFWrVqtIHnv3r0KyHnn8vJSBWUk7ggySc5wTYIAnB4CUMneTEyILSZGlUD6pHnAwdkmpGFcwhVkJiSIqI4mSCbgIDHFl2SUR713HuuB+wSwkfEPfXWdDUJFvYNuAbDBKeNdGRcCQ5IUSNEQmDrLJUOVwQ1XGvXcBCXMiSfNGAuXIGaMqIxmnKme9mKDBEnOIvkioDLKHOXevCcSYsj44GhebWqyiXFnSLBeCfqZH64XZPH4+9r1ZiXFVqzySsUjR47Y1auNloa0THKyeu4w9oUlJfOMcaTwCKB4/pAQ4N1geKWkurQq44jUEE4wCaBjx07I4RZIEB+nJDhJXLFG4uKVnHK5c2ewSnoShqx6Xjqr0CUsfT+ExLQDnHl6FlWDSxYsTrLP/B735PkBhWDPsQZYm2IAFRbOy/KqlzH9enHex0bFbAUwCOtXa1/9Pb2fLfNDkA24yTgy/owtgQPPwecJUkkusmb5mQLZaI9W5oUqU5I3Kt5Ahjgq8UyAxt4iuCOpx/XmCwRiTP18qeCl+p/xoWLck/vO6CVJIhbq7KwCSfYQ4C8OCe/NvmGdAcwQlJNsIODl99UrVMyCIb0bc0AApcSv2PwODBI0UyDAHkJ2qm+oT0C0QABYvaPed1hJFckiU5gyp4p+L2aBuey2gXXD95S0ivM+vNic0bFhi+Gz0c+LXYoEaJzvI2wf6yzIJgep9GC3AyiKTRSwEbWBjIEKVej3S79IwF+x5TKVBIQ9yvNVVVerEhp5NXquYQ+hlNGfjS9sN9eFscyzA1DB5HRWMcCMu4AB1H9voQRj6WeP269QuMM48G/vmebFFQSfzAmfC3LtfkY489+ltb3PGMUSfPFc7KMAjLE++YOtwMYH0FrAs+RY6U3tPXkBXlhv9AAMQWm4pgplxGSEzeu9J+kVzH60qDw9SWMk1vgTinMAQ5Sc515xsRovt7fjSq5V1yzRPRuvXFLy3MHfURViMD8UDfC7M8ihJkQsKTVjPoEUGP7MKe/nvdJZV15kQvEH51koVmE9cuZwZtP7tLHhkqrBWTdBohvbj91gHwgciI+39Iys+SKrAH6FM9RBuFkBkuvXbdJ+p6AKCW1XxwDUQ3a8z1U3EhLFGIK1QZIe0CoSoaBhVjKLgL8JEcAfQKEk2S7AKzE8x2jRALMXAAmpTJjXFIzNzTOweWZsjZjigKiwteMj6vUGuIVyiLNGsJd+XQdHAbh4VJcOhoXPvx2EgTlKj9s5KUsEdq7LUXsxj4ovKis0biR0AI5mJwFWTcxuqujZr6wbkjuROLPOjhs2OjZpCUm+jiXDnJMlliN7i+RTkFQHDMCmFBWVyL5gA3U9bhBDsoXWCjDtYfGnq281ewnQHaCMdeR7kh6zrM9ki7EZGx3Bfs1ZRna25RUUW3xCksBFVAc4CwDNWPucGeHsxY7wviSUtU8lwUwhie9X1mDwNYKai36WEGtTk7MqcFHPxkkAfZc1RZKaHvbOaKB4IcGmJqfFfIMV29IME45zJEWSxwDOklCOfvFezAu2kO+6DUS1hjPUpbqZY/7PsyH/yFgJ6EOmPOoTqyBynMKaMf0ea8ntEgVC7nt4wZqrFbhPFycQjr2Fvzw+NizAji/WkQr+pNAAAwMVmlmNZ0FhueyMF1t5kYQ6JEsWekb2Cj+CfrZ8hjYagJGAZjDUuG5X1w2bnBqTQg3gLz08qxdXWdfNLuvq6NR18GFh68KYJkkJkNvTiyRtl2xYAH8B5Swqpx2Jy9S6AIhnfvEj+UK2fGoS2+f2fTZmWnsMSUeYqKEfOclUkrMACvSR5p2cVcvveZEGe1kAbpTpzu+zJ93GeMGm23N88eg5PzMriJk1wZkJ+JualmXZWXnaEyRr8/JzNM4oG8zOxsgOevFQjM4prp+SnKHCTvwICq/4OfsIKc3kJPZAYGpP6kyLkaS67yE+i60lDlLRhgpMQosRT+6z9xz8dXUW5kHFSbH4ZgWWS49kFD9iZqP9ZL3Yg8/hk2GDZZPEcJ+STQh2nGdQP3SS+BGKI/Db3QYxZqFVi1opdHQIZFm5aoXtuXO3PfP00yrAZM0jY41kKWfr6dOntCZhIi+qrFCyHMCWvY8/hM1BEpJ3/uBjj4nNRPIfQISiVHokk4BuamhQTMYZBFMtMS3FTp44Y8ODKDagrJBodbXLbM9du+1q43VrbLiqgoPS4nybnJlVCx8S+jBz8/MAyEftRle3DQyPWWE+BboTduXyFQF169etE2uLpDCAC8Dtvtf3CWAHsOD8Wbp0sT3y6MP2xBNPyL7gu8FQra6usvy8bMU6vPeVKw2KAULrnI997KPqB3n23HkpnrBOrzZdVb9czi76SBLj4Dd9+LEPWVsUEOnqvKnYAg/oIx/5kD6HbwzYjd+8Z88ddmD/QckKB3+f+JfkOMA7vWCZe1ivzEGIKTijeU6AWS/gTbdMenrOzNj11haxr++8c4+uwe8zzswjsqOv7tunfcKeu371msC40eFhzSuAMuuI8zk1CjRhE713+bTm29spRRRT0LKpv6fP+vr7bHh0yHLzclQMQI/dw4fesbbWdql5AK5SaInkMOME6MIegZHLGXj6zGn77Gd/19auW28trS0uhTs5pXiFOPpq0zWBlMRQxBN/9z9I27C4AAAgAElEQVT+b7FXDx44KJCRGP8nP/mJtd/otEceeUTjQg/RMH9IQcNqDgWGzDOgOWcv+zEoVxDrsX7pLcnv4teIcdzTI9AaO4qfSfzL/mO+GRPmlHwCwBLFAPyuir6ihavs2T133aV3J/4ECMY/JP/grRhmFc+LhRqNnZm37du2acw425HKpjiBswz2HH1hAbSQYq9bBnOSIq8UPQ/gJSDm5s2bFfNwbZ4LFjwAXSiGAgimOIF9Q5zEuFMIDrtvYmxC5xHxAYAVrYBgQ8OQpo9tbnaONTRcURy1betWAawU8OOXIIfLMzOuPFNzS4vOMu6LP//x3/qY/ecvftH++I/+SNLy5EsA2/a+9iv7rY9/XMoRVxoaBMYhU+uqLVMClQE8eUeUHFRoFGPatyoOaG7WeNJjmu/TXgRfgTWO/DMF9NgmYhp8cdioyPd2duEbxwh43rV7twpKAO0oaAHER1UO8Bd5XxVWz2DTKPRO0HrBfsfGzklVgPFiXtauXac1AgAJuNXY1KiezeSp6A8eiBOMH0UBnAfMOWOO35+Tm6Veu7T+AdiniJ2YYOXKVVqDsK353KWLF/S8gPFe1J6pmIR1AqP6oUcetvr64zojWO8AlhTFI+fffL1Zssr0bCVf9MsXn3cmfZR9LfZwWprWE2QQB0EhQ0wrz8J5hCoaalfck/kmVqTpy/TktCUmJMpOwdylhRjFVE1NVxXvLKqqVlEY6iTMG99HGY04JsQVFIhQ/EFBwoMP3CdbWl5RKdtDQcYrr76iQoX7779PZxZ2Cxli1gBKOjBuVdw3MalzesPGjfb6669bSXGx7J0TQ+ide5fuA+iMTYMRC7hL6wrlvyZcORAiw4q65SpW4TxgXSFbXFxSaHtfe93q6lbqZxT7MdY8J8Vv16+1yH4wRtih5ORE7Q/miD0B8ErxAcztjq52Z2XHJ4gwwGcAf1FLQo2DIp/PfPrTVllTbV/5yldscHDYli5ZKn+T/BJzBGMb+XTOTs6co0frtYcp9mN9uILXiPY7dpm2U9gI3nHnbTtVtEMBCkXzjBPPDTsYX4UCNHwFnpF4hL/DGSM28OCg9gR2gNwf/8d+YjPJyTG3fB+WP4XwUioZHZ0nDKh4bmbabtm6VYXr9EruuYkctBc0L6urtSP1RwUiY0fPX7ggW3u14cIC1jQfAS38Y2EE/s+PwMKG/D8/BwtPsDAC/9sRWLF6m5i/VHyLvYJ0SmqqHFwqPIuKYH44uEDgGZL0/JzDF2dh//63FeTkFRarDysJNSq16MUEEExwzD0kXQlQNjOpYJL+hjhl3GPbVu/bce7CBWdYkbiPVtYH4M7Zu7FyxqiS5fvJKamqGpRUJ8BhVBaZxEwM7Lnou1A1J1ZKNCGJk4JTSvCFE8YXcogwT0gEZWZkRUE9ACykkpHaTRArOLDOQuUt/1+0aJGcLq6Ho7xt2zY9H04J1w/yPiGBHhJcAg5nppT4p+qU6j8C61/+8pcKlgQEqS+xA0dis2R6hXvo0ROkWxg3EoowyggCSDTChuJeSn6bzbOeYaS5jGBE80u1ItdMSwdUdOaYmL1ZufNsZebHwTxnfrEmcMgCmMPngwxWYE5wfcaZoJc+KASe/IwEA/1nCehJJAUGcXD6YVtyvyBxzD1xIHkvl7pMlzwtX4yhQBczjQ1JJxxZxp53Yx3xe8wHwDqBI8+OAywwIz1d/bYIhKkq9Art05JRSk0BKE2ycfq99vVbWhaFAcnzUq8UCLAuHZhx9guJFvrl9PYhgzPgPatTUwWm40CH3s/stSguNt/PmEQH12Aug7wtSWCCvtCfl3EJCQLuy7vxRc/HABAz3+xV5D/Dl1jZBGSJ3i+KecPxZkz4PQKBUOHfPziogI5kEj1nKSoI0mYkCUjoEF0HhqkHK85442+C0SDzTLQIsMkcASiODI8KhCcApiKXPcOXwLJE7wvMntmyZYvGNvRpDYw3xoM5Db2fXObZQTIxZukNC0CTljkvq63EK2BkQqJsBSAvQSzyp8jdEaSmZ2Zq7vksayok9ZFdHxl2SWISLARCne3tbivTM5QcRjYL+eSbfTdlj2DYAs7BUnYJ9Czv1Ri1tTc7sQswgH28SCY6k9JlB9n7jAVAFfaSpDwAEiseOxQLUMU9oywpwMEAcDIXzMN79wXrQZX1EZfD5UusV5LbSCzNy8jPWE5evp65vb1DYPyGDRuUHH3y6acUXMPkZF/BwGQPAf5i3xl/mMEkeZGbFVA/zQi42gDrLagLhLXC9/3LJeeDukMoKuFzfIUEeihoCUk7gFpYjwHslORyaoqemy/ssidwHAAOyXfmmHXCGiCZJMa0ktHJWusAHbAu2Y8Zmdmy6eyz8LzYjwBQ830AWTSM2Y+sCxJqFJMkJidqTTH2zC/2QkywObPMjHQxJwBLXJY7QX1TSb7k5mQqMHYm95SAS95R7C/sXbTPaIGYMa4kEZL82Emx4c17rnJeMr9UqwPuhkIvxhaglcA9LTXDJieRHndGI+cO6yMw+QNLj3EtKSmfZw+zfgCisEc8H6Af6wC5xgceeEi90RqbqCrvFMuV4qLA3tN8w2gEnMzOst7uHslQ01+ULxiefX2dZjH0h04QQEtBBP9m7CnUAhCh8AXmr4N3cSpKCXKyfM7tvMtk8l6AoYsqq3WmX716RWwGL+qih96AGMWSko/AakXOe8bbBbg2t2yMzoDkRPkhYhdHXO7XZZQpVqB3toOfnN18TY7CxoizYXofRuXJxYCPjbPx0SH1eUSaPT5Cot3PMwotmEtXHnEfirkAsAW0IPGtvsaz9FR0eXwSd7A5BcJOz4k1RYKRNdDU1GBDw5wJrhYBcxOmsRng+KSNjQ56jz6UHPKLLCY2wZITU2xseETy8r19PUqWbdq0UWsZIA7bBhOFRC2JfABcnpfiGxgigS0FS5NBdBlj5mPKxia85yl+HF8U4mzZvEFMmYEBeh8DkgGEOwBMwmhycsxudrlsuHycaZ8vXwteoAD4yr8Du8r3Pu/oQK3mR+DqrM4FFfZEexirHYD2js8/oJyY5irqAdAEIMVuOcMznP0AUcwDc8y9kAtnDyGXje/D5wFvff5cKYFr8yzs0eSU3wCIyG8HJYVg/9QqoLjEMjKydGbCZgUgcaA7OVqAB3uQogLTfsnKzrKi4kLveTc0pPMrVXudwq1EFXZRfIhsMgA1Y0FyWoUtGitnAMdZita9d4T/DbCp83R8UgAsYzI9O6mx49okxPFZkVSnOEqskMkJFe5xRrq98GJSftfjCx9b2SYKD6I+K2OPPWYfYkuC5DEJW5MrMqv9KGZ5UqoVFhTb0NCoy6uPsbewnd7KhH3iBZgO4nlRJntuVmufOAC/mXNeLPW4+Pn/EwtQ0DrL2uLDUfCXMxfboqKUqIKOn+uueCAGe7TlAfuCs9vbBQAOpGv/sM9hgmNTxbqmxU5CguICYikKOlyWgqPG/T6upXtE+0JzzZkZxt99fsYL/5P3Da0e1MonId6W1y1TcpX74W+uXbNGIMDeX/1KLCwS8ySP8/Ny5K99/wc/0n4AIKSVD+AvQBZSpJWLKiwXcHZ0TMDHxUuXbdPmTWIalxaX2KrVK3VO/N3X/0GS7DlZuTbQ77LXn/3sZ+wP/+jz9s/f+a7tffXXlhAXY+vXrmDDqzj08qWLetZbt2/TvjpUf9xudHZbRXmpCqgaG5vkI5JsZi8C7GB3GLOjx+oFUuHnDgz024aN6+2b3/yGekf2dPdKIYBYQ7LkwwN29z336Pw/fPiwYha+TzEZABy9H69dv67CEFhLxBGbNm6Sn4PvzLsy/3/9139tJ06d0j5nfpEhFtAfHy9/09n4pVaQn2cfeuwxO3TwsL3yyquaz8rKRbKjSCFzLQAj7oMSCwAZcx1UOZhr/o2PgzxoOudcXKxduHTRWlpv2F/+5V9qDCjixv7/p9//fdv/1lv2+sEDKlCjZc2JE8ctAlhQXGwrlq/QOoQRC4AByM0a8vY1Eb0P8RhxP/4Q701LF87tm73dYpLdd/+9Ag9u3Gi3n/3bzy0rM9sS4rztBb4UwAygiYCTtFStbfY/YDB9P5OS0mS3AZAAJdjrPMORI96jljiCc/qWLZv1O/RrpRcuMRpsYcYbABbwh5if9cnPAZ/5HmcX/jV+CkAPErMwiAsK8vU5vv7jP/5DvYDZM0gKI23KeMxo7Me0XhhP9hHzAdDBeGDDiT1hxbFf+B6+J7aXz332c5/Tv7kWsQ7nA/sOnxp7zHmGGhfjzJjD8CMvgE1k3OlDC4BL/Aiww/d5f+7DPuLe+CVcH5lhCskpIuDn7FWpXLwnpuZeWdk5tqi6Sucf/0duOimSYFmZXuzG2oO9D7iEugfF+fj39Ps+eeKkCnqQVKdgi/knnvvI4x+1Cxcval/CAm9raRbAx3iyLjBs9957j33so4/bF//4T+TPfvzjH5ck9X/72//H6lCRa7uhNR2UOADZmH8Y6xT7c0ZRPEFBMQSA1atW6Ww+Qx9o4ozxcbGw8aHxeShMIXa67/77lW+6yZrtummVFWVifgPqH2NNpqSqaKK7p0c9tvENmRtAd37GOeStuHIFfjLnL7zwgiRqc3OyLD8/VyYa20ZhHjYJ25SdmyMFjiNHj1rLtWYBg5wXzBdAGMUD7HmKkNV3dmbSdt+x0770pf9sTz75tIpDzp87Lx/ivvvu1bvyDGkpySqwoTB+29ZtmmN8Jtpq8ML7Dx603PxcO3X2ovrKIsEM+1+AeXaOHT92TPm5e++919auW2tP/OD7UmjgubKzsuUDcbaw1pGNFkOYAsmpaeWATp06aWUlpXpvzkti2uUrV9iZc2csPiZeMs5itdbV2o0brfKXKYZE7Y15ZM06U7dbNjUAhQ8++IDWNjaTfYxkOetl/caN9uqrr6kIB7Y2toF9snnzRrHSGTv2EwDr0OCI9h+2n3nifTjT/uVf/1V2kz1MsT17hfOA/2PzKVBj7bM3M7KzpKJwo7VNNpJzgKJ/fBHyAgIq8dVj5uzatRYrK63UOQP468owU7ZmzToVpVDMwM+IB4iDAqkBUBy5Y9bZJz/5KWtsapAaAsx9mMcvPP+CfD2Ke8hbqNB9dNTuvPsuO3LkqM5qCniXLl1mTU1ObKB9z/LldbZsWa0A2r17fyVAOz+/0HvlpiTrDzZU6lMJCQKgKYKAXctnKYAa6O+zkuISrVeKocrKKjSeroTmSoQoJfA31yB3DIkEIJ//33XXXdq32BHsJkA0oDLzwf/JD2PPOjo71e+Ya0tVZGx0vk3d8OCIzU57USIKWjDbB4eHVGxDXq2xqUmg8uhQ7wLWFM2mLPy1MALvhxFY2JDvh1lYeIaFEfjfjMDq9bfOBbZmCPICy5MEC4c0yUWX+osyK+bm5DhSiUzy6q2339RBL9UdQAsBDDGqOiZBCVAD8Mr/ATIAsnBcCTgAf4uLim3r1u0KzJDKwnkQyBHtAetJ6sg8SEtCIyTj6R+ME0oib6CvzxKiSQ76oNDvpKSsVNKbfV3dcvgC6xanjQp3nBaXXkHGLVbVy0mJqbZu3Xrdk2rHpqYrSkqWlpZ7j7loUpiADKeG4BsHnnEk+CH4YGxIwnNtgk7+zzOTtCPZEr7UvzM2RkkGZynRSy5BQSIOGMEn13W2gAMI/Bvny6s8MxSE4MRxfRwyGBsEm84KdGaCJ7GdkYDzl5GVKdCPazE3VE/ilMEEoSLQpZTmBHazLngG7s/nQ/8zgheAgwCgem9DZ6sGiWLu6wm7LiUZSfxR4QiLhbHgZ6wxQB3uwRzBcKTilOuEPr44hCTmCR54HyquSUK6lOGYgpUgZ8rzkoxhjCRhHX3vUCHvlbUTWjdcl3+TaMORDOBjP7KLJEjjYWPOqmiBayWmpM4DCySxSRQFOdjAWgzMy8DAY7z4Hu/HvQHWAFlIwDCHJB+Zf5xhGDI8DwGjeocJWKKnifcsVnJfksmR+edQAnoKUDdZcxXYVaE3HnPAuDJfAO6sMYHn0V7aAXjn2XgHEgbXW1okn1deWmonT5yQzCZzHwBgwCyqankX5i+w4bku6wqJbtZbYCqkJDvbiXcA/KXI4fbbb7fXXntNATzXDaAd/+azOPfeB+ZqlKlJ4DMleTrmxZ8F9pXvC0+6zloi0rP0L59j7kxgg5hosw4EKWGuvppui9gzjD1SbyR3WKvMqa93pIUjArsBaUhYAeDqPaJ9egmeAYeDDQm9XbGHrNWyikoxs9gbFAQIdE9OjLIrfc8zfprraH/XAOQyl2InIeeORBj9sJEYR+5ZfTVdxhROP59lTfOOYY0zRjyXWPSMMb1oAaKi607FHImJSmyI7T82bhWL6CWMnNqg9mlmNsz/Cbt6/arAKIL/seFhSW4iU8xeZLwIHgF/sW8AITCuhgaGlCRnHN6rDBBAVGdwAYB78ZEDM56QD8xxvs/n+ML+hjXqDPF+zQ3v6JJyqUrmsY9Zi48//rg999xz/z8AmL3ImqVCH/vt8rjOsOMa9OqEmeNBesRGRp3JEYo7eC4HKbygQX+YO/rzRgFs7g37GCBYfc5yc6K9qMeVTKTCne9PT02I5UjlM2w59hNgaFYmvZ7b5iuqM9LT5iXuwz1JDuzceZsku1x22W10YJ+xd7BvVHyTtHnp5ZcsJydbAFoAlNQhYS7GKiurrKenU4CoAzKe+A37ivdlDjlTamtXKeHGGRHkngFvOUtJKPAcSBJv2bJVRSAkVACSSODxxe+EM4kiBlgaPFfjlcuqkkfWlnXo/WUpLpqKSliy372Ht4rJZgCPXMYZxhsgJ2uTFhay/dEvl9hMiLJwbyoBQl/h06dP2rVr3ts9LxdZ9hhPYkRg9o/oPCDxT3EBvkgoRGBPAG5RNMAX4KTL5AJeuXR4UGCAneMS2ZM6Y4NNDAU7PCefZ6954VBKtK8xsr4od4zIH1IP7XhAvoQogJ2hnsqMM9cE7GAdB5Y/n5ucGrfpyRmNS0VFpRJOZ88BSnhxCestLSVTxQ0UHVy/3mDTk2OWmEzRQorFJ8ISyBZ4c7OzU0kvGF6shR07dkhNpbOzXUVCYb0gLSkJ/mmYiX7WU1hG8YpaYKPoAoAWF6czbWJqzsoX1dja9RsEXPzyF8/Y7OS4FRQXO0MaGeIYeq5miv2tPtfjFEW4jeH7yEOjjsD/WbNua+iTPaMiIPaw2F2x8fpdMSfVz5aighjZv+kptzlSGkCmPs6ZmpOTDlCGYpTAtmSd837ch3nn3VT4IWUI2MP0304XoNDfBzByU9ch4Y8t4Zz2IqdhnVkkvQoKS6JqC17EQOKtu/um/q0kJ2yr3DwbG0cO8KYYu6xDCvRgcwB0ANYODffJH0hKcnYG53vD5cuWV1AoGe/xUWdOjY2MqkgHf3EaIHnK+60j1c84oL4DqOqdd2H/pdj49IyKVRiH0AphFjUXGK0oNNiMjU1Q3JlqlTpHZtSLkvkXW5qSCC4YtemhICck1UPBFTY6GVYxiWYUPXS+mWxmaEMhX57CD8NOjTsbX+o2sZaRnm3j48wxZz0tGGaUwKdAQMzmqLKE3ldFG15EyFhzr3A+Sj2Dsygqx5sUcea3xSF17mcuzxRkn/HxeGYV0nJ2w+BGLSBa5AQIjDzjFL5IKhKmDtLi8/o+4vxzf4ax4LrV1YujajUDWrdcOxSPOvPtNykW5oiCHhW7RZViuL8r0BTPq14gnw4T9OzZ0/KpSbzTf3XD+g3291/7mq1ds1bACzZl/bq19tuf/rSkIOnjJynbSKK1trRqXJDpzMxKlcQoAPr+AwcFrly8dFG+4JbNm11Gc3DQXnz5JQH0ahkxNm7bt2+1n/7kX/TO//W/ftVOnzpjS5dU2+27tqsABEnZJ/75ny0/J8vuuvMO9el8ae+vbS4mwT7wgQ9IVhvJXAHakUTLLyiUnefMYd0pBgrxGL1Yiwrs2//rW/ZXf/VX1tvbLwCUPcUZyV770z/9U6s/dtRee+1V7RFABM4wmPLYE8B5zniUbCimAgwgBsIXZH+ev3DWvvSlL1lnx00V0OJr0oeVeCQz0xmDNzpuWGtbi+Z3xfKV6reMj4vf/clPftK+//3v25tvveXs7cSIisjqltWqWJKerCTQYZGRBAfIomcm77921SpbUbfMrjU326nTZ23Pnj2KRwFzWO8A+/RYXbVhvTW3tmjcbrS12vK65YrB161bLRDq2LFj3ouypFxMN94PgJN7MJ6f+cxnxFTExwcoSUtLERjIWcna2LRps+KiH3z/hwKsYe/l5aNSUaR1/eSTT+q5kInmnYif8Vfxu8+du6Q+r7QWWb1mhRiuJ04cU//PuAT6f/t5fOlSg8arWz5nr9Y7z0xMiW39vc99TsW2r7/+hvpRDwwNqiiB9+AdYPMe2L9fcXl5ZakktTlDsQFPPf2UgDTY7OxHAMSrjQ12ufGa1gqqUuQvWB9+jg15W5WUFNlxzkneFRvGs/Fe2OAvfulLdux4vRiKrS1tUvUBVCF3cOLEiai6EcXEyLNOCTghHwKbFjAKP5tnwb9h7XAfl1ZFtvWy1qKAofExjTc9cym8Yb/hnwM84cOQJ8AWUMSAjcIm9Q8MWn5hoYo6OFtgy/JOyxa77DRgNvmB+mP1AoA//elPa2wB8SliROaX+yLzvGHDRsnBw/ZV8UpFubXdaBM7n5iFwm98duad+eJe9DHesXOnnTl9VrkM/Pqg8MPnAOexjzBoOUCw5cRdvM+hwwftjt132Pbt22XHGBv6DhPbsX45EV544XmxGH+1b6+dOX3OfvbzJ+1683XbdssW+/KX/y/N/T/8wz/IvrEmYY9TPEEOJjvHQXrWIPsOm0BRFWAi9wJ4gsGem5elwgmutX3rNrt+vUU9YCkYmZyetI2bN9sjjz5qP/re96OtACg+dub+Jz7xCfuzP/sTe/LJZ+yXv3xOKiwf/OCD9sCDD9kbb74p8PfQocMCVx9//CPO2m++Zktraiw1MVnzAGC9HuY88sfpaVZYXCRAf3h0xI6dPCffFl+Y4h0KYgBtWbtnz52VD4M9/eSnP21f+MIXbHgIRRL3aSrUhqxD7F1Ywoz/IEzfmRl7+qmnVOzy0cc/osKWJ574vj33wvPeAiMJgDFFqluwlMn/wfxtaWlTPF9RuUiFGk899VSUrVoi34iWA6+/jvLdTXvyyafE1EXSGvn6z3329+z1N99U+yz8dtbNAw/ebw89eJ9swMFDh+0nP/03Scfv2LZd+899v1gvmokqhgAsU+yNfDl9Z+mVS1yEzcUGNlxpsJrqagHZ9Am/eOGixl6+/OS49uzvfvYz6lmPPf7FL/7dSkrK7Nq1Zi+mTUsRUHn+/FlbXgdJJiKGOTEd8QL5njvu2K08D99TmxpUzm72qlht9+47bOfOnWob8O1v/5OUk+ivzhlNHPW97z3hRavpmR6zl1fYnj132S23bLU///P/ov3q5A6KELNUoInUN+cFzHFs06lTJ+QXUACGLyeiTEaGbPbGjZslMf/ySy9qf++58047f/6cjU/g77q6CbEG8T5jQZEYtox7End6gc2M1nfIGTLn5DO5J7aa/I4KS5Yu1dnxrW/9L+UZGBuu3955Q3vtWuN1tQZcv2GD9t2Pf/xj7UnsOCAxdrhvYMBarl1ZwJoWUI6FEXgfjcDChnwfTcbCoyyMwHtHYPddj8zh7BDYURVHUIDzQjCBg4DzFhK8SlIAIk66ZCZJKxwqqlEBx2CLuHQnCVBAixmBeDjyI7AOoyAVTEIOddgyEAxgftLTBnkfZJ1IvgBy4JCG3oI4+YH5y6FPwoIvwF8qXJMiETt88IBNiI3aL9ZOGtWzBfmqPj193B2d4AjyuwAABIO8g5yftBSzuDmrXbbCUpNTFXRdvgyYO21FhbDhitTHKCRegmQ0ASRJDpwevufOlif3SCIFuWHGlSRAkLvjGQB/6YnDNXGWcBJ5rsDWIkgGgA7srgDq4szyeeYHwICADsd5YhyGtrNQcbCUtI8kKXHBNUICmwASZob60pLcnJ1TTxcSaFQtuqRikuXnlSiZqr7Ks8gxZyvJQUVlAH4DIMjP+RNAwsA+CKxSEh9UWiJPw3UIpBgnAmquyTgxXkfffdfZsup3GwXQyso156HXFEHJlcYr+jm/wx/GhmchMGeunWEH88llupgfPoPTyliIeYHEMWs33fuGimkCm1bMOWdukTAUs0+ZfgfruD/BJ4EzSdfwrC79CJCZpmrQAKQ4KBujdy4uLtT7kgT05DG9ZPKcZSBG0LQCJeSm+P2mxitKEvMVEpchseeFFiZpa5LbvCe/7/sQGSZPFLLGJVE+Q1GAMxrFxHlPMQHPjiPNPESSkyUbRkX9L55+2hIjDq4FtrQzFSPa3+E6PBO/S8BMVT02JSRvKc4IxQc886LKKlX9k5Ah8UXQAFsS555xYJ+QNAnJ4MAK0h4WK4g+oeC5s5aamqxELImRsMapmM/IzlH1OJLmGBpnxTl7k++xpqkIZ4wAfzdt2qKCFJ6Hnk5K2sY7Y5WcNfOq/sa52fN9+ajshumN0oH2ekaGy88jEWvOLs3NR2oNlpWzegEK52YBILw/M8kZwFZ+PxQKEAR5b2QKE2D8TVoiEpjRfjqR5BQl2HlegDWCPOwi78F9zp05I/Yr/XoZuyAnx7s4yOw2gvdBQpgx9bUQsdVr12vsYZgRlDo7M0US4r399EScsrnZSYuD4ZxM/2cHCUl2sk4DAFlYmC+7H+ScQ0Kb9co6CjbMbV90f5knHELyPTBmflPQ4Ek+7C3jQ69Okr5cYx6co+dfhvf85PuwDUiKUWhE8lxrLSNTkqBUlYuNIHnVWCUnAMro6cdnsBVd3S7nGWRHGUPehb1G0lK2JyrlTLDL2ntvz2ElQPLy9Lz8Icnc3wfbNk2gAAliJMLTMzL1u5wJsTYrZgLFCMwrZ0RXZ5eq6ymgAbDgeXgG5ornCV+cV86InawAACAASURBVOx31jt7jLN2amLK9h/Y70mJqPQoLESYOZ1dNyUZ39HZNt9TNsg8BrZYmAcArerqZSqIGBgc0Lswv5WVFfNydTBYGEskwmhdMDY6osIq1hh+AYAVbD0xM+MTbFaFSeM2MQ4QBgiD5K3Ph4PGXtjj8+fnGfM6MjoQXTcAMBlWVFgsdo4Kg6KAB/Mt1nxUSp755L1pOUBiZnR0UCwc2HfjY1So03MXQCbepueiTHTOmHFXKyEx6z0v88UuUa/4mSmxWFkjgXnKvHHGstaYLxiQ01MUjQxazCwgI7OlzrKWkp5h0xSKJCdrL06NjWlfZqIe0durBAu2HMCRceAdYOvShxgmp46lmJh5KW0HDeIdIJxGhSBVPgL3vNJwSaySZBQtkpItkpBiMbHxkswHGAX8JQEUF0myGYsVq7+3p9s66G8eZcZz/crKcktJTpGsImOmAhwAV4BBmM56Qe+DDCPez1n6zaIW4baGexaWLrIHH33MltUut2PvHrF//cF3xeiDJdM3OGht7e2WpL6ceTYxPqV1xHPSF5frMQYwX71Hs/dS5Kzl7MSmkiz2QjSKRuasr7db4+VKC64GwlnA5/SscyThTMA5dp31E4o9WFMOtHnBCsl71iPvJClpc8YozF8YyRkZOdqnY6P01oTNOStAljOIc5LEFQlqkoHsZT5P8YJAUtQn8GEmGTNARGf3UyQHsIzEJNfje9hpbJUX/43Z8AgspxgV7lFYgaQvMpz33HOPGPb79v3KTp04bkkqakIxZ0rg6IzWO+0GaH3gfXfpY6iWDEnJlpObZ6PjUzY+Sd/qHAEcSMVPT45qDwAiMzxJAiB5zgTZO+IHbHRMVDJ9etbbC2BDnMHrhT/84Z1YZ5IST/AWELBc8cE4W0K/3HDGqO91OmfBoMafWhaY5NgzqTqggjM9IV+BohEKELGP7C/2O/tZ8uD0nx5DupK2I9F+klPTYi5ha4K8djhjElOQpnfljXCWcRYEP93Pq2hBCIx0byMfPWfizNSPOUl7D7sYa3MCFgGbVMAZLXby4qiIy1DTFz3qE2PzSbjyXNyTNeIFkIl6pzVr1soOcu4D/nEu4WPi90khYHTUSooKbXyCgthYSRgDnLivOKbEMz4l8VgkMUHxGXO1fv06JbthjKKEsHrlKpmxpKQ427hpo+Xm5tvJM2fFzLrS2GibNm1SUpjkPQwqGF1XLjfa1avXVTCzes0qe+yDj9iPfvQjsd6qqmoENm3dscXKSsvtn77z/9rNjnbbtWObLamqtrf277fjZ87Z+OSsffjDHxQbDXCAeHXbtu0q4OM+AB28q2R2o4WUMII/9alP2GOPfVASwciCosTD3tm16zZ7/MOP2S9+8aw99dSTVlFZbo8++oj8m//+3/+HCgg5+yhSQsaVdUoRAvEyyXtsILETRcf/+I//aEffqbeXX3pZY337rl3aAz2c+4P9NjA0IDbeRx5/3PbtfcMuXbwoO885j++Mf0PBWnpmhpQL+vv6rLioUCAAPS5hGDP/xDNIoAKs9fT1WQ1FyEsX2zj9bodg6mXo+fkcMQrS9hlpaZaY6msXphx2EuAJG3js2FG7fOWyzhd82O3bb9U6DMWQPB9stVAczueSkiO2Yvkyu2XrNpuanpNcKKzNocFhAcv0c1y1coX8kQsXL+lvekp+7Wtfs/7BAcUPFIizrmGPtrXeECjL89UsrhagiK2FKQhADahB8cnevfvkW6xYsdLSUlNkH1n/tJDhfTdv2iRbCYiDv/PNb33LvvHNbwhYDPEsRTCsEUBmmOslpWVq0fPXf/NVy8pM19rdvXuXimC+/vd/bwcO1YtRiY+Nb8We+vKXv6z9wBh5Wx1i8AmtCdozASDzfeKJmiU1dt9998mmAQqeOnVGY41/1tTUqDHA70C1QwWDWVk68zjHuAZrOjkpUWsOHwR72EF/8KFhtc5gnABoOf927dplGzZttHcOH1GMyTNeu37NyivKZS/4DHEW43rh/EXde9PmLZr3hqYr1t7eJgbzjq3bvDC8i3isUzaafArrmjibPTsSlfQGoN2wcYP19PQJiOzq7hZgmpORYr//B39gp8+etVOnz+h69LnmTGHvAb7hz5dWlAtIzcnOE8DV0kLv5D5bVFWpcYRlzFph/sk/ULzJ+qFAhTn3oiqKE37HBkdG7flnn5d9IBbYu/c1sed/+MMfat2zFnnGS+fP20MPPayxxH4zxswd+xtWuHI40+77MUZXr13XXOObKv6YmLBVK1fJv6uqKpOcL8UJtELg76P1RwWEU4SGbDb+PQpRyOuL1drerrwG6kp//udfUUHJc889r/Yajz7yAeVGYGMPDA6JSY3Nuffe++z48Xrbf/CA5efm27rVa1Rgga1btKhKc7xqzRoVOP/sySft2Rees/y8QltcXaNCPNYMPW5LS8tkx5nHJUuXqDD5SkOTclh1dStUCEBhttScurrsS3/8R7a4plqFI0eOH1cPW6TVf/d3f9d++7d/W3MIK/fpXzyj/AW9olnrHBBFhQU6D7GDxIl1y1fYrl2324svvqgcHJ+jbzzn5osvvqBCBs4N4lvGR0on01N2x+47rbScXFCrZJ/x0crKS+yDjz5kW7duseHRCfvZz5+2J574jsaZtgrYVGSQUT6h/zNs066efisqKZVaxfVr162wpNiV/qIqTMPRfuiLqislFc4eYw/ih9937z0OZPf32sMPf8AqKyrta1/7n1qbFPtRjOuKGv3W0HhFqkrYqW3bt1t3T7e9/NJLYqqjyEK8CSs/NTnNaqprdFaz9yCtwOSlWOLX+/bJV8E/ocCBftkw1X/2859rb4udPWdWXVVlX/zSF+3b3/623XbbTtnOttZW+bQ8F4oGMIQpzsD3pSCCcf/kJz+hXA3Md4oFIJMsX7HKTp86ZVcuX7L0tDTbtGGj3bpzh/3kpz+zBnoXR9sK4WPgc1KgwffI23BmkBOl6IZn4dowvPGRUaJgzXtf4hV2z933KAYFZP/bv/1vGteHH37IPvShD1lLW7P24ttv7rcj7x6RbwwwTQ4FwJnrULhAjgc1in//xc8XsKYFeGNhBN5HI7CwId9Hk7HwKAsj8N4RWFK3cY7EEw4YVZIEBBziOH2e9JhwNmY0WSPAcmw06nDMOuAC6JGZaanpqWIujI65RB6ADBJfYsHAjqK3mti+E7Zt+zaxBagwlMwm1Zyw0ehtloTUoUug4pgSqAQZ3JBsofJYEiGFxerHMjk+ajdaWhSo4SDTcygTllNWti1ZtswO7d8vkDowFPmbII4ggvcjsM3IyrAJyZVmqR8Kle1Uy2ZkpFpebo5lZmarkpaAmsQVjgkBB89IsMYzc60AkuPc804CUfORwJuRIxSYv4FFAjjE75F0AXyhQpXKXZw9Aq4AFge2HIlcrst1cLSCBDOfQ7oPgIhrk0TgmegZIyYHsrf0VW5ts8zsTAVeOI6A8Dj6x47VK9FD/zSCaX4/J9ur8ILUmIK00lJVjQewSqDpe3qdBcCWcfBEq4OgpLoBRZg3/hDoeJ9K/z/3I/F1vL5e80Fi29lQyQrSWQOMs0DtuVk50lzXKycdUOKeBG6BqQxAC8jCzwKQwd8hkRsYWPTCwjmdpEBhZkZVxowVz8FYSoJ1dERBIPMfgG76vHJ/9o0SlTMzWidl5YuU8CXgG0TqJ4L8Z4KdO3dWgYhXN7qkFO9OEMsXQU4AMEPi9GaXg/+MI8/Cu7CHeD7G3mUuZwWYBNDG18KYgE0+z3tqD0fog+hMlcDcCWA478rnJIlUWmoZ6uXSY+fPnJGMNfcOjD23CbFi9/A7QQaXa/Jc7AvGg3kQIBjtWcw78hkqUZOTUmR3mFeCXBKw2IwgITvfq5bkaLTYgTXPfmfNcP2x8REFJ8xZkJFkbxbkF9ii6moVTggIUIEAjMJRJcYDi5qCBDAmemIuWlStuSW4J+AkSUyyWZKrhjyr905Nz0ybZxvsvO1WBTqHDx2yQwcPWVZGZrRXOSBdROArTDoVKKhXnxe1AP6Oj4Uewi4LS5LHkwyp0QTbsJhn7E+S30g9IWvHfgD8LS3zfmPYY77EBk+i0MPlbQl6uR5JARW4qFcvvQu9RzXzyTpAshMnje8zrrds26EiBUCySCLAOmw9Z1v2D/ZJlnh0uN/GJZGfbKWlFQJOenq8uIW1gCQWdnt4yGXsAiuetRhYjqGQwZPXnvjnK4C//Dy8l9s+B5MEwGdnR999Iqok8Bs2O0kPMtNhP7KPAhMqnH3YEOTCeJZ5AFfS1Q68FRYUKWAG9IbBwHuRcONnzCVjFc7HcB/2vjOznTkbVCbo5c3cMO8Et0HWu7iwQIlCFWXMIWuabVk5uQrAx0fZM85eZOwZN0kxY69lb00yxinRRK735HW2lxQ2oqAJewNwCBCQBDDAJmPBuiiVXFuhErbcZ25uWvafPR7OKi9I8t9xll68FReXi6HL2sPG5Rfky6Zxlg4NDUQlcr3XLIk5ZIhJ0rAvBYJKIj0iCfoZwLbYGJudgzntQASfoQ8sZyHrkrEDXPR1E6e54Qy8eu2KbBz7BrYb4G9CUorYCZz12APsHwkgl8+eVrKVdwC8hbU6O+fJEwBpwBn5KVMobcTZJCxTWN4qdoBPCAPdXOo9NUWM8PHJCZudGlcBVVi/zAFjRYsD/h2US8wiNjlBH/Uhi6G3KSzDmFibmJ6zqqW1Vr2k1ro72+3ciWOqwkdajnWGfXTwFx/D/TH2JQAjYA/XDyomrm7CPjGBSTw3UtowiknCDQ5yrWntTRk+1BFmY6LSuBOWnIiiRKpNwrKdMyWE6UXc1d6q9/Pesi4HzvpjfllvDIzYOBEkfZlPP6uwmZyRzobGLwTM8r7VgBTVtSts09YdFp+QaMeP1tuFUycsLSXJikuKbHJ22gaQpU9IFqgEoMC9SDa5xDIgXrpFEpJ1DlC0xljgn5BQk5RznCtE8H2Ko8bHvC+y/5l2Bn8CbPI4MV7Zh84Q9X6kJCyZA82n+o3DanfFCYB71hLv4/1a3XapPzWsl2QY9rGac6od1L92ih7Bc973d5piBi9Gwi+igCGoQKgAbNjByMAqlhSw1iD2wNtRuKyws1d5LvYfcuj41LSBWLxkmQ2PUKQwJEAwJSXJTp6st9YW761KWwdXipm1OWzmjLkUOP16VYiB7Z5SoU9mTp6NjE5aXHyyLV22XGzOfb9+VX2iKRqYnoQ57OF+dm6eZWYCUIzITmBD3Jqb2I/sjVBYyvNLrjlayEbSHPvkADRFYxM2M+uMNmy7lDVgEtPPOiXNSgorbGCwX4UVAMuSkc+iPyx2Xw0FZFcAtVl/sJjwP2B7Dw8Ty0SssChf6ib4vjPTqLFIxijKnqU4a0b3c/8nFrJ5tDjMW1289wwIQLbGFEBaxWP+vN4TnBYTOTY7F2NTVH0AWdPaY8TZ6zxjODvcf462epDUtJ+THlcki/XDuwF6MGacZdgyfJIA9FJAyvmAbaAdjWSKO9qllERfSZh3MCH5OX4P51zt0lrr7u5VUU95RZk1Xb0qYAZwh4Ip7Ghhfr5VodCTnGznz52UfOf6DZusb2DIfvJvP7eklBQl8PGpaH+Crbj77j2Scm5rQyYyYmVlxWLEvvzyyzrbli9fJUbYtM3K9g709llyYrxt27zBstLT7MWXXlaf+4PvHLFVK+ps12236sz++tf/pz300EOKsy5dvqKzTmdcaamS2vQqveWWLertCGhIYS/gEj4fvgSJfdi8FP5hb+nPCzMLIOY733lCyW2KwjhPiVnWrFltb+9/WwloEttVNVXyNZGu/PznP29v7HvDLpy7ILlzlBNgjWGPO7o6bBzm2PJa+53P/o699so+Jbb5onCQc2R4dFQsScA71kFTY6NAJd7v5IlTAuTZOxSstLR67IMMZjmyyrXLLCkVkIq+mmMqlOJ8RDL4RtsNW7t6tQoesRveKmXMVq9Zbbtvv91efuUlvT8FrVPTU5aWkaXPYP84e7FTADQAbfhBgJsrV9VZURGtgZKsta3T3n77gMB9FcslEj+l2aJK/NRu9SHm3GANfu9731M8CPNObUri4+UrV5aVSFEEhhhqOhWVFeoDzblfXr5IhYYtzS3qG06/WQpQWKPstYsXXMIUOyLp+Gjvdd7xgQ88qLkRgAp7dG5O4wh4sWRptdY4vWApdpIE6RtvKh7BR0NaF/D9lb1v6lwJBcT4hA8/DHBInO5qQTDJ6aGNvVu1epVASz5HYXXt8loxSpHo5YxBAYk9hcQ0oD5nPAUdjAXvQ+FkRWW1wDKujYMS+opv2rhBP1eRflKyZLUBOSnkz0dO/MMfso2bNtvzz78gQB1ZWfZsSVmJwGPyJxs3blLxyLvvHNGYMcYUiFAEpDZXsbG267bbrP7IUWvvuKG1yHjVLF4839YHn1TKaXGxkqpds3aNJafSI7ZdvhTr5PAbv7Y/+pM/USHXeRU69Mu2MGa7bgNcxweathSk7ycnNd+sE/YCfkJqGr59qjU2XBGzn7wF40xBCfuS+IwYHPvFu+O39w2OqDgR+Wp8Ggoo6M+9ZOlSu4aUNy3A5ubs0oXLanVw8eJ5jQES9hs3bLB/+s4/6doqeEtO1B8VEsfGaQ3Qg5d3p8AA24k/tXXrBisqKrDhoVHr6e5XLACDn+ITbFleQZ56kbdeuy5/AtskBu/16zpX/uIv/kJgKHuN90BtLi83XzZ9x45bJXn9zrvvWnZ2ptY+RYtS4xhDPahfY429ZU+tXb9OPuQLL71oh/kdiuyzs0XS6O/tk//Cvbds2ayC/EuXL9lFAeJ9AtbwGXlX9g6FzcSfX/iDP1DbhktXLlkfxSw9vdYMcFpYZLfeukOKSazHt/cfiLa2Spr3i3OyaYvQJxl7/OxVq9bY1m3bVLDGvHFGhdwB/2aPshbxa5kD7HNfb69VV1VLqpyCZMYF+/TAg/faubOnbdOmDZaZnWtv7T9sr7z8klobAIovXbzYKsrKbHZmSqxiWM+TMzHW3IYCQ5sUmm7duVNrmjEpyMu3xIQEnRFZ2Zkq6CNPwxnKuct9sDPY8/IK5jDO3tj3lgr7Fi9eomdtbLxiCZFYe+SRh6TsdORIvRUVF4vhevxYveT1kW5Xi4eZWbHI8TEA1COROOUUUeahgAIwmTH2Vh1xsnnVNdUCcGkpgMIFuUMkl/GbsX2f+MTHJdOMvdtzxx6dtfS5x69BLaqoqNCeffaXduHiBbv3nnt05nNG8oexL6tYZBfPn5fqDraPmGp5XZ0dP3VaxT2MO/NDjuH48WPyRVl/IW/nql2xej9yydiIwKzmvCLvgy+zqGKRbMqtt92ms5bzB/n/XbffJsUzirKeffYFe+7Z5yRDzbPBJAcEV1/3y5dVcAWg/8abexewpgV4Y2EE3kcjsLAh30eTsfAoCyPw3hEoKl02V1pWomALBwT5I5KMOFzICpFMItkMk9YZfs6IhHlHgILjTRQHeEPeB0AOCUt60KgiPBmGV1RKjZ5Wkl6JVeDI55FmCkxTyRvHJ0r2kC+CIRxCHCEYRjAluC+JLhy1u+++x6Zn51TR2t7aalMk5hIAXCdUqZ4CKDQ7p35yfT3dSoS6JKszFJCuxjEhOIbtIrbuNCANVZuj6sdIEEwS1nv84WjT+wXWnbNhCTr0sySSsN6LkPuToAGkCnKiBDMk6nEMR0dcLjKAGwRtMIgcBCeRk6lqYDHEBvpdfjaa3OMeVVWLFMi1d7TLOYfZ6nNDogwmwKTGngQBz0OAIiZRVBL45MlTYlh60hs2Y6qYr1RF4wgzHwQHJNgT4l2OOYCPJI6YD2SqeEcSTOkZgLbMrVfCMt+AUC6b6KCjJ/PiVcke3ptqaAI57imJ4mnA0An1MGEtBilXPk+yDi4lzjnvxR/mkfvhAJJQK1Lvp2QF2wJaxkbFqiA4VsJsalLjyOQDyLD+QgCHsw9zifkmKYGkpwPoGarGJnlDUQEBFWPJcxCoDg0Nq3qTSlXuS/EDPy8tq9C7E/x33ezUZ7leW0urLVu2RM85MDisyk6AYP64dG7XPMuHxB4ymgCW6mcdBZUAs7n2/8fee0bZfR3XntXhds45d6MzgEaOFEEAFJOYQFEUZVuWTMuWx5b9PM/SWJ754HGSl+x5M7bH43GQbEu2EkVRFJVIMIgEAwiAREY3UiOjc87hdpz123VPk2u9+f74oXstLBKNe//hnDp16tSuvQsJYiVVSVzT4w2WkcBWksawjFIkgUz/IYH5yG0LHMT+XfaccXTp2yEHn3KyZdMwl2GsAUwhUUvFOcCQChZgosaKOQBiHGx3pjGJUZJ8JHSwLw4lVG+T1GRcnMmSqPEnCY594zuc2RfVGHMtvh/62rmEokup8v/Nzeu1ToaGB7WOBQ4thMNZVO9Nfx7WNGPKHLkkLr1Tl5RcganBuwWmNkky7Jh1Gqr6SdTyQ28hWCokKVgXFB4EFYLt27epahqGAX3i6BXO55zViwxhoasjwGYkGYzcZIxRGJ0hWb6sghWpHSy6lHBKqvcV5jnoYS72FvYmae9kXZekeH5BnqsyzMzIdrNzcm3r9p12tvWcbGDH9u2at8NvvyXWSWIS8tAubYwNiKGOJG6MYcVzIiW4efMmu3L1mqWlpsvvk8RBbhE7Yy0g7T86NiwWVX1tk61ft0nr9tq1y9befkESVbU1tZaTnW8Dg/3qGQ2zRIUmKSlivQaGGwkYJSkj3hPRFQq83yFJCcY9yGkHFjLPCJDDvGKzSBbzBUDpNNh69Cwfp+/SjObLWbH4oJQVxQrmB5YHdoyU7fSUA+j83mU1k2SDYsgvL2m/kTpErOcn6y8UafDfwLwNSgIrDP14fFeWmKYkpAcG+uRbaE/AgZWf0VHvHcd6TM/ItGF6t09Pif0AAONFQQBP9LyLSO4ssI+DlLL3XncmWig6Yi8Tyxcm+gIS+SSrvCCHa7D/cU9PDI5ZVk6m5OL4DnKeI0MumcYYAxDB2MC/wFCGRTU0OKQxpx804C9V3d4fNeqFJ3FxWs+BNU0hhQo2ZtinY+AvLyipVkC2ab2zWBJZ2ZI04/tICc7HEtWSv80v1HN3dnXGGN3OHgTQTUpJlt06M9ClqpEZ5DouQzYsX8JnSTJTlMNz8hj4JPwyn6V4AJ+BbXpfVQeR8W8u5x2vsWCMYe2RqKS4zVVPkP2NSNafYg9sBv+ekZ4pNtToyJDWPMlxfmC4VpIEqa4RO6Hjxk1PhCUn6dnHJ8ZX+sQyriSj1PsqlbiMOIyCmtQVWWn3JvRsXVYvcp6VftL8alZg3qIS0wBfg0PDinUW51EMWdT94mK+GQZly8YN8pXET7wj6wKGEetK/ffUsxbfCGvW7QopYUBNngsWLD6X1c1YLckHA2EKDrW1LRul0DAxScJ00GYmJ2xxjgK8DPnL6DzxVobWKmwPCgnYF0hChj1NAPPcrHqR80NyjIR5KEjCnrwQzfuzCbZVfOpSzyRmKfiDNT4zSwGiS2xHEgHbzJY0r75nYhPMpwSMl+Ni/X1dHhobZp3xdjBfKbTymIx2FxQBuAIHhUSBGYrlu69YsuTUTBX+8VkUXIgT2XuI7/h35LoZ87j4ZD0DvdhgT7Pf8jmAL9ibPGtCJNVKSiussbFB7I3+vl6PqRISBH5StME4wqxn7+T/VeCxRPEVvUOJybzXOtfjcxEA67lFsc6Jb1jzbW2tNqNClcAgpght0bJzc2Xv+AJ8Ewl22gSE4hhYr5wz6OvsePGS4g3GlWQ2LSxkw4yqZJCjinkYQz8beG9g/ERJEeyvXhsfH5Td5eUVWVVVrd282aniD4uHse1y1swr65vrMDfciwJBACQAM5QAAGzF71bfY8BZCl+Qq2bt03OcuGDJ/x0zkjKHjx+2hi/SPi/5fC9okoIJYLIUG9IUX+Ej8BeM70J0VuscP8v847MZDxUkqte8t7DwXsSMVZIVFhQpfuV51X4jJ2cFvCXRii+jmJEzB2ud56koL1OPPs4Ip06clDQs7C3iVMaU+BNwCBYSyVaSwvSJhO1FsSYxEgAotleYn2/TU5OSZqZfLmx9QH/YcUffPa6YNCszS+cPl8VfssbGert567YAlNz8fI07scrpU6fkW2E7MYbnzrfJLz3xiY/b8FC/VZSVWHlpiYDd9Mwce/31NwXo0Au4uKTEXjp4UOAdstWcjeivyLkFMKT1fJv2RBLV7OkAJ8zV4MCQ3X/ffUo+H3r9dbt08bLAGSZq06YNknIlDiKeg71H3EWxFoDuRz/6UXvt9dd0RmMvpEcthZIUxSKfSn9gAFc+i51PUNAVnRWABJMwLz/PtmzdYiOD4/oeLEtaOwDIX77Sbj29vfbogQOyN5jM2AGsW85wjBVnReQyT5w4KV8HILKxZZ0UGWBVUtClQrZ0VC18P6Rf+0Mfe8CuXb+pcy9xPefW++6/zzZsaLH//M9v2UD/kOXl58daxMzqLC8FgDn6WsYJNGDPIBZHtrNlw3orKyuUAsumzVvthZ8ftHfffU/7M71gWY/EnrAssXXOjozH0WPvemFBZYXW1kB/n/xJTm6mllxXd69isg0bN9pPf/JTAcPsA7SawZ8UFcOIvCUwCBsGGILFyPpe37LeBgf6NVelJWWaX8B04ifmCYYq6xdfDsiWl53nZ5TFeVvXQu/YVDv0xiHr7+21eHIbOTligZ5qvaj+kqiwAIYAPrG3Ij9NzAZIQ4w3OY5CQbLt3XuXAFEADYCY5rXNYsfTJxVfwPNw5v7Ot7+tZz92DFnfKeVgKGqiFyh+Kpy/8Qezs3OKRyor6HedoF6o+P6aujW6HrbBeffAY4/Zrt277Tvf+Y6Di6iBJCXZ+PSMek0jE8ycsycA5iCxjlQ7+yTFEEwC6w+AClsm14AtM5aAosRVrW3nrburS2NYX18re+Kcjl8jZktHDrywwI68/Za+g11iQ6zv69duaJ3uJuuRwwAAIABJREFU27vXysrKBdTyHQos3njjTVf3KSrUXjwyPCBQlTni3IcdEG/jj5oaGhWjM1ZcD1/FWf1WT5/OGkWF+Rqrmuoa/Rs9YUdGx+UviQEBlIkxpmY837Ouudkeuv8B++mPf6K2R7PzcyqYok6ONVNUVColu4sXL6gos4FWQTOzes7GpnqtD5iixMY8F+cZFO2wG85q9Q2N1tVxU76QtRDaTh0+/LZ95jOftZ/85MciLmzbulWxIrYAsMv3GB9f19PaG/EhrBFk0tlvuB/rmU2prLxMxTTnYbqnpNjk2IjiXPZhCiPxZ719vWLswhQ+/M476juOvW3ZvEX7DLZAgSj5LiR/yRMFIK+wpFhzLen/uag1N6+1nTt3Ciz9wTM/UI6A7ZFzBeusrnaNnhvWMWuDfRtfTJ/h/r5BKYAB8KO4wPNhW+xbXJN5Y12dPHFKRU0qElmzRrbUfrndqqsr7ML589qHiCsA5skJksugwLehrk6SycQ5xP/E8dGlZTt+6rRyR+wbu3btsuPvHZd/ra+r03qh3RUg5OnTZ2I9j1F+yJMiD+uOYi3OqPivzu4+7a252Sg09Vp7+yX5hqee+jW1Ufrhc89bd1eH0W4BP4g/RgqbohjiCPpTUwzAHPAZ4nvWs7exSbWe7l4RBFATgpBCvLt3z1755pMnkfwe1j7LXoIP/NSTT0oFAJujlzvXeeHFFxU/AtIzNhcvnNf8Aepu2rJFfsRV7CBYZNmpk6fUTo/YgP2JtTQxhbIiMvdOjvA+6pN2+/ZNjR0+nbMLMYDyxCKbdIi9zjmY/Rn/jZ2yZ2Fv5JvYQ2GlU+jE3izflJtjdbU19t7xE7IHYhP2HfzQ2ua18sMqAunt1d763vEjq1jTKryxOgIfohFYXZAfoslYfZTVEfjgCNQ3bl0uKiqwrm4Yh4ti1VRUVCnJd/L4u0oSlVdVCUANVZ4ErSRAxKyJd7CShAeB3vgkzB8AXpgtSJo5KErymop6gABbhnlT4DK7VCBHkb8bVVBD9VxyEuCqszhJLorNBItF14z1botG7b/8l99XvyMO3MgPkliMkOhMiLf8wkIdMuhlMz4+qWo/JdnoFCtpN+RoTAcFgmUC2fzcfP3/0PCQ2DPqtbeErCyJSOSH6c8H0wOWiMsuc7CC+RFYmAQuBEMEd/RMoiqegIWxyshM816i9A9NcMaApCITTAFRYA5x8KHCmkCMA40nz9OU1IalAEN7cLBfPWsAQPi9Er5i3/q7BZaokv+RiA4a/OHQxIGTxBDJFmdSe48wl3FOECDHGBKMkuxz6R4HRriey2t163dUvSNlhAyNgMJYP0eCZxJ9gaFKAiLI0zhzzhPrqjgGoFlw9ijJwqyMLAWfoTrde/PRbzVNyWUCV2yOg7L3Een0BHtRiRLqsGf5PD1oOCTx/gGg4dk5WBPgMreAnowLhygqqZmDAJ4IJAFcjfX25H7IZfIMXikdtyJrSG8qglPmkR+ugX3T12pgcFDXp68bffaoROXfB4eHlXDmcMPYwPijaEIMeSSKkaql9yW9nmPy0DxLYMhweBI7Oy9PBykOmTdu3rTxqUklggnMGWsOOCQrMtLS9Y4cEPhhzJQw1u9gE3j/ZapF+R5rNshQMy4c7AiymSfvZ7dgKUkuRRoSnHwP28B2uD6f5dAOUMjYS3I5xuKE+cehmx5aJMWpxEdeCYCisqLSFpddvprDFX/4fyTD167bIFCFDArJPWTwYHRxn8BQoK/RxKQzPoMsNf6Dgzzv0t0Da39UoEV6aqY/k1hpDjIz5rAiSbrC8FuYp++ggwX4wSBhje0wZnyHccvMypGPcjtKcFne3j4liTl4w3rS2Cal2NysX5PG3Ng416Y4IhVWXex9gWsLi0sFNKRlIE2eaguL8zY5PqKENj0UsRF8SkV1jR34xBP24sGXVEyybl2zwNBzp05ZZyfV5i77TkJCBSUR+lK65C2JMmePxltZOVJ1o0rAk8DlEBrUB7Jj/aun8PEJEdu0caetX7vFxkaH7Pz5k3bp8hmbnByz2up6Kywst64eV08geRn6m7I/sG4ZI9a4WMmJ9EL0Igvsgv0G1i0gpCvI4rlFQVYRzujYpEDIzZu3KmF8+9Yt67h1W2A3bQkAmLlHYEphn+r1VoAc6LJslGQJ/857h77vYV4DsMsaonUAB0wvbPFeuGHth6IFByacoc7YOljvoCHAHy0VYHxwECZhzrtjG/hFmALyb0gEJyZqj8D+snOy9azO/PRe7UH9QSzjGLAYGDx8hvlkTbMO+D3fD747PL/klmN9I3kXPkMis6G5SYADyWSS9cMDg1rbxUVFNh+dk32T5ErNTIu1h/B+64AFjCX+j2cA3NWaF0PT5WqDLDf3Cv5DDDmYjDHGLeOWV0BskaA9JSMrU/sfiaq56SmBF+6/M7yH+fik/p/PSyEiNUXFXwJqBMB5X3RiGeR1KU7C97H3Fhe7zBs2GYqUeDbvWezMeAB4ElEQ98LzC+SPo4iMvZZ9bEbycg4iUjgUJ9tNiMDsXNI80l6BhNLcLMmN69pfiY3S01LFqEA+jmtwb5fcdRlz7hVUPZhPB7S93xZ9TCWHHUlSQscLp7zoy30ssY7ZQnReyT9iIXyPZHDn5+2JJ56Qj4Dh393ZYcngWcjvxsfZgvqzJqiQpba+TnEd+wNzjw+TakZMdphrSSqYArP0TMlXT0wMWRQGJQMXT9GFF3EIuOUZ8Y0JiZaeUyR5QQAGnsULW5JsfHRURS8AvLL7zEwlvmArEf8Qe7FmsSNkTNkbAVSk4hAXJ5tgDsM8BvsLAJ2z8uMNXFAqCaPjtm3nbktJT7funj4x/VMoCiB6kEoDIClz7nsJ4+nFSz5WFgfbnwIT2pVQoBZR/MqWokI8ioYomlpaUoILsJHxUpwG2JfgrR7iEil0zLOEeAoPZmxuDuWMOSsuLNY7j40PuyRrCjafaLVr6FE/ZV09HTY1NSY2PoAxLPjGdZusvqnFlhdn7diRN2x0aFAsDrYbFWoZ7OQksWGcPQ9LGqliV97AeJg+3IemMcH3Pn4fmOzYaCjWUeyKj0bqWPLgruIhsBLFgFgBoK5hrNU02frAIKBaxJbN+y/7WsRnMCa+XzGOJJiR2OZ8wDOxl7PWKYBLS8uxwcFum5kZFUidm1NoFeVrrKd70Jbjl21xKSrbSIintzcy4XHyjwBx9GkHRMHPo4gzG52yuATk2+NsCQlvrfV42bJeUfF/ROcMQNsQa3NNFWdJFShVZyliuEgicYAXvQCsA4wwbvio9AyY3ilSAZienPRilFjMpbhT/Yc97uHvjAt7o3qcp6ZYY0OTegIyNkUF+erJyB6XmZEmgHN6lhhyQcyYubklgbUjQwO2fcdWFey89eZh7SmsK/YKjy29byvnD1iJyLYSYxKXsEfCMGU/QEK0IC9fYCUgEdKbMH/HJ6fs8JEjsgvGuKG+QaADe8PcLCBVrRR0WGPI3Nc3NCj+uNDWprVRWlyqGLO1rVVyvp/61Cest6dL8sEwVDnLXb9+y1pbzwtQwz44D2G3KE/Qj5Yfzjhq2dDfb2npKbZ5y1aBNoClnB34Q89ywN+G+jp768037bXXDtnGTZu8AHguKtUeANr77n1AEpuwlUjcU0RZWlqicSP2w06RTMWe8GEw4mE+hv0Q0AQZUfwOhWv4aynYZGVZUmKyzjNVVRWWlpJiA329KjTr6Oq0j95zn9aJivmmZ8Tm3LfvLqnMXDzfpnMpTGAku5sam23zlk1WUlZsPd199vJLrwjACMXTBYV56pm7fn2zdfcM2LWr18V0h3X96089pb3jO9952sbGJq2wqET9mAty0qwdJhqy6JwXY+z80bEJsafZ7yqqKtRnGPt+4IEH7Ep7uwAZ7ArAjzmghzAFbEGZib0bHQ3koAEL2JsvXrgg1vL49IT29fGxae0rFCnT8zcjMz22h89qnynIz9F8IPPNuAb1Igphdu6k5+yQ3mFNTa3t3LnLnv/Rj1SAt3ffXltTV6NYmDi1obHeJkan7cWfH9SauXPPnWKowWbjXJEcSdJ8M5/RxWVdl+IJwAnmenh40CqqKm14BFujiHbYOm51qhCYnst8lnM8/TbZy/m7zlDT0yo+wA6++tW/lI975ZVX9T0A0JLiMgGVN29dc7l3+opnZErNgWJdABB6RVO8iO0deOKAmJtnT521hbkFW9+yQYVbSJgjy7xj21bJ0h47eVq23dfTIwYp4DR2NDA0bL39A7p/RVmZpaemKSbk3Vj3rC2YhYD1gMvE0bBEb926KYBm164d1tXZZT3d/QJ5KRLJzctRnDAxMaXrOisZlZgyxeqcKShyp4hAa2hoSKz/l19+2XLz8/R7ihUHB/qkPEW91tDgmPZF5ly5hkiSPodsNvmGOz5yh+KoX7z5tgpMmEvALSRmYZS+cehNFSogf9vc1CRyw8DoiG3culkM18GePmtaU2fZGZkWH0mwC1fbxQCn72l3V48KlckZXLmKnG+m8h/4Z84TFOTgD1REM9Crosk7du9W/Hfh/EU7efK0FRYWWUKCF/kCjHM99nB6DW9oabEjR4/I327auEn3ZJxZW7wLeQTemf2IWJf9hvHnTE8Mjt/mu8ybFxx7wRRM3rlpitcntA8Sk8JuJ3f26COP2H0PPKCcCb3GybtgV/hspKkBDil8AEx99rnnxJQlf0IRABLsXtxpsqONGzeImPD9Z57xNkD46hu3FF/cf9+98ocUCADS4q/VT37bVuvtGVT+bt36Jrvnnv3Kxxw+/I780e7du61l/Vr1yz381hGrb2xQjNrQ1Gj1DfU6kzz/3I/U83Z8dFzXJ4YEGGT/xMYqkGovK1cMQg4SRZWJ+Tk7f/Giddy+Lb9w3733yUcIwKyqEgkACeYvffGL9uMf/1hrgHcmr8HcAVZjBxQRsOff7uqxzZtaJBs9KLU+VPmc/HLX/v12/ORpu3GtXUXOqNigesZewlyxT7If05bj+PHjOu8Rb+PTeB786j/8wz9oHgHD2T+RbL7zjju9J/qZM9bT06eCMnwDUs8U3sB6Jj6hsIKY9cq1q4pjGB8nDcRLzQhCQNO6dSJLXGm/IgCbOeCsAoAMgYDii6xs8gReOO5FjZ4XZA1fudKu2IXPURx7u6NLY8UYsTaYJ9pEUBjF2FHIVNfQYF09vXb47cO6DvPU290lpbjamjWyr0sXL6pVAnEjexBnZo8hTTbP/h8K8b/xH/+6ijWtwhurI/AhGoHVBfkhmozVR1kdgQ+OwO6PfGyZDfv6jSuqACUwqamu1UHv1MnjFp2fterqGh0iBVwuLNjmzVscrBl2ZhDJbTZ5KhA5qExNTygoJAkHOEQijIQXh+qJyTGbi8KsSNL3SLKol+QwvQMBepMl2UaQzD05ZCqQnUOKMVFsCpIrBCdIf5y/cNEuXLyg+6vfXJyDWmkZ6Up+AqBxL9BbJcKVzCF55Mw6DqWeDC5Rjym+Qw8mAh6APpfrdHk49f+C2TL/fs/M93uaJeowyGdDYrK+tkHvSHCC3A2JJE/MOhuVazOe9JfjOwEwJIAnsAG04/qMMQe0tFQYpw4mjE+MqY8QYBm9FR2gJFk4o/fk2qFXHddjLgKTVofvGKPBJQw5SI3rnbkOQTnX4mACq4afkPgMgCjXAKygVw3BOP1XgkSlElpGb2jvwxtYoC6b6L1MCeB4Lv4LkCd2EvLKMzMKEknYY0uMT5DUg5VWWuZ9n6gcRJYHGTCXmPF+fSTcAB54XhiIzFVIVgbmKNW0HHJg/BBgE9STCAoAF98NbI4Pyp7yeWwC8I93IhDlkON9JOm7l7VSZU8QTrDKc5F8k/QtQfMclcQuTSq2dzRqOdk5ekbmhDHlOTk8uOQjDGOXSw9jLxZaYqLWAGwGDqAcQg4ePGhnW1s1llQKcwAnmOeAcdeddypJjjQaayowaML8cx/vF+fAFPcgERhktPldU3OjKsAJ5sP31EM40xnEzBPrkGvwbC7XitTttGQ5gwS691pOEGBJ1bXLfUelAiCmeoqDkoyBWDELSDo76xdmVHQBae0c27PnTvWAefaZ7+u+ABv4JP6LVNFsFNmxzFjvPT/0AEQwN51dHbo27PzMdPoxx4vNyg+JGbFUmtdpDSBDSYEKoCUHNb7v0nJIMHvf6NBjmuQMclwBcCPxR3U86zYAyyRa8wuKxfJTP0OKUWK9fONibHNAFYDPtOQUKy4tV9K1qLBEhziSh7CtWB/Y9+QYftcLXuiB3j84JNaggEKxiqLqdYmUm1ic6r3E9+M0TzAsSbyOALogm5fsDLWMzOxYT03vj4x/Q3paRStg5ZFEy80usfISElrT1tNDsUqfJSbGWV5OgeXlFqlXGAU/AeiVnJtYzdMrYBbsUfYIqsGpmGcsATIyJBENs8n7c3KQ5TCNrQ0Nj1lT81rbsnWr1tmbb7xhczMAdZ6QDzK88i8xVhZ+k8QT4w9LNQCH3mLA/URQOAhMXtY0DIAgYR8OngKpYLRJztZlYcOhOoCu3DeAtiS98BMA4STjuL6kG1NSBBgFFnYAJpbjvNc53w+tAgDASAYEwJw5Yo7xp1yPz+OTQi9i37cCu90BiJDkDz4x2DHg9qOPHdC7XLh40YtnBr1IBFUI1ibPQYIpNz9HyTyS6ZJwTkpSUo9nAdQQSDA+JhCevZWxwf4DaE7VuPby5BSLCPhCpcGLvPDv2Dc+cyHGZBbjcho51oVYv+YsgfEAAfQlD73SKShC1ppqcK7J9fFpPr+zNjGJVB09X+OsIB92ja9TB/B9Dw5JBl/PM5JkI+Zg3fBvjIEKx+LcJlUQFQOHWLPcD7l5ZOl6e/o0r5XVVUp4vXXoNY0RY8xcidktuXoUPzw2YC1mZ/m9QvKH/w97JvbCnMLCF3iQnKRkEM/iawppuET5UDGG5ugnX7hSrBCdo8BqVnKVXLf17Fkx//DByB/7vgfLNUG9uEi24SvYM9SbGsYvCiVxKKp4OwGSWPjZkpJSJVZ7ujtUrEeg5UUfySrCEiuVopMEigIjVr+2Rd8ZGh5Rgor5IHlK8gyGPBKFUibJIkldLtZLbk6WEt+w9b2PeZJ8EmPvfWSTV9oGhCIM5tjXpMn/S1lAKhp+NJ2ZmrEnf/nT6nV+7foNe/7Hz5stzlGWILsAhCYZSlLL1RkS9e44QcDZhAhjMuGtARKIUR3An5xyhgNJOcaIeSPxTq9k+o2zDhTfJSa6bLbATfZMVAWiilsBPAHEUlPwN6M2NDJkkWQvDqKAwe1kyGZmJ8WsQEWA59p794PW0NxiRw4fkiRv/LIDsMuLy85QtyXLy88VM4/ksVobaDxcOh5AWkxTycHDcI5JQzsZV7bqBXAucR6KSejJzPVC0VgoWEBClLUhhnNKumVl56n4iH57KqaMsD8605r5iUa9VyAyhx4H0hoAdROKNbygMZKEZDmtH2Zteup9f+HAuqkokmuyV+JfklMybNuWrXpekt2oQ4idGyvyIwaG/QdgoYIjlILU39nnnZKShETf9wFs8QNBYcBjW+LDDMvNyxdDcWhgwBITkUpPU6ypsV1RB1oQ80XFSEuLNtTvLB1J3ccKc5gPmDf811njyPk7eB6fmCTmJ7GICjKRTF7bbF/84helLPAv//IvNjA4oPjydmenpaZmWllxiY2ODNqDDz0gSeNLF9uVlH3ppZeUmMefAGqqD+rGjfbCCy+IvYr/wPbppyrWMYWNySlWXlqqPoMAp+y7W7Zttdy8PPXTZG0yRzDLYEnBaOvt7rGtO3ZZbd0aO3P2rAoVYZnSW/XcmTNWVFAklu3IyJjmtLm5ybo6bwpwevzxj6uA6ty5VvvBsz8UyEbCmTNBc1Oz4hUKWb7whS/Ih8EK5BkAVX7jNz9nBx49oB6/3/iP/xBTk2dDVnjb1i3qY8kZ8vtP/8AaGxoF0CErTLHpxg0b5ZOfffaH1tvTKxAJltubb70pMIkzKDENzLhzra0CF9lvYE1zXgaQwkdi9zXV1WrnQ9yPL2D+2s61qaAF8CSJnq3a18YsIytL6xvgtbOrx251dNjvfOG39ay0ICIp/+orr9o77xxR0SRMbfwnZ5lt27fbP/7jP0pumrEAOIXRDAAMKJ6R4YWzKDpQ/LFj2zYxV1tbL0gOF2Y/bYDu+sgO+/FPf6rzf2VVlfw+IKiK70bHVLRDP9YtmzcqnqK4DRCFfqJiFk9MiJ3N++LvWQMCLgEbmteJKQfwjW/u7LhtqUkRs8RlGxgASJ+VzP+ly5dt5y56VM679OvImEUoOtzUIvCXggiei/cGPHnppYPqQ6zCuNR0FdYSwwPk8F/GfE1tjWR833vvmD322AE72XrevvWf37HB7l77xIED9rH77rVnn/mBWg4UlBXb+PS0HXz1VassLrXlRdZzsthwnL22bNlkL73yqtYPhQMw0n7+sxdli4CSsNewA4BPxVKa10L5OPIl8rtxDqC4EpP37QbgBES3OG+tQNxPoRStHl555RUBVAC0gF0AXVt3bRfrd2J0QjY3D1iSlmZHjh1RHP34gQNSWzt89F0VSsKAZM2iHkL8VFW9xlrb2sSYBxQlHuD+xHVZ2dkCO1nrAKkUvMMchumdm5Ot2Ip4oLqyyo4efc8mp6b17vjuK9fatX44H2N7mquKCtkXc0IMzN5OfBRLNKhvLIUXtXV1tmHDequuQja8T2zuW7e6bXxiSs9FGwPWNzYGWLd1y1b7tad+zZob6+0v//Krup8KftOdSIDsbn8fAHe/8inr16+zpoYG++FPnpfsLHvMjSvXbCk6p77jTMwzP/qhAOT169aJpSkiwvT0SnsbzqGMn4rjlmhzlqv7sbauIVOblqbzOYDt5ctXtOfnF+bq+8wH40LhA4WexBj03Oa8np6abjVVVRp74nlsCD9CfEQMDluSsWTdIX9NseSamhox5Vlj5I5Yfzwb8cWunbvkL/EjFOJxXsaXU+Tz4EMPaY957rnndB5E8Uc5juxstU+iNcRDjz5iTz/9tJQlYKJKbnqWc1reSlEv48K9OXfQNxb/gI8nVnj0kUellICaICxX7J3no4AGpavhoUH7yJ277Mknn9AaRRb9937vvwr0rqwsd0WesUmjhVLr+Vbdk76we/bssd///d9XP/DhQc7+M1azpkY+EAYuPgkfSIEQ7ONhVM4GhywlI8MGR4ZVmMF++ud/+mfymTw7ZyxySKjb/cov/7L8fFCbw1dR1MJzcy/snPZYFy9fsZTkiFjaKFTA3KZg47vfe9oSk5Ikc15aWqTCLM5N5Brxody7q6tTcsv0Kf/VX/207svYsM6ISf7kT/7UvvSlL2nOHn30Uc3ZKy+/ovzMnXv22M0bN+WrKKJSC6No1Ab7B+Rb2Vs496CEePXaVZ2rWNvYBflMbAFiwuTMtApbyIMRw+PbAI8l+z8364WmyUnW3dWr/Z/8LLEKcZQTOyBEJGqv4e8o+fBf9hk/K4/ZpQuX7J577hHATWEMRZFvvv228mK+d1XYjevXVSDNHNRUVcvHBwUY1grvzn85G1H4hm1jS8Qrjz9xYBVrWoU3VkfgQzQCqwvyQzQZq4+yOgIfHIHNW/cvb9262c6cPW23bt+2pEiKEhgz0VmDEbywgOQpiTtnWXJIpXqLww2BpyeBR7TBb928Xazarq4OyX0SMGVl5kqqBVCuFxYYvWSSIjY7A6slVyAQSa2R0UEFnsPD41ZVWaMACyYAgRfJkLHxEQUdsBOTIs6MARCi2pKgmH5fQVqX4IYfDpsEtQIZ6dsxH1WS1NlQoZfbsvoiIT3EAZlkCffkmhs3uvQIfydoRW6SJBDJM6oKCVBgHnrPWZd7Ziy8r2CCZWfm6JDC/UiyIIdIctIBVWc5iEEddTCUvwdWFu9KABiYUxxkOUS5rA9MiFklQBmDvFwSiUhNMRZU5nnfI+7FNTg88Ay8kyQLJe/3fg9Z7g2gF5hozAeBPGBMaQkyaKbDLYFcSPoFhghzBlsMSaLwvAIUAMSmnflF4K0ed/N+UOfaPAvzIhlVW9Zhg8Q6B+BE+jSqX/L7fVEJJJk1Amp9JpE+jhO2Zcs2Xbe3t0+2ODE2rjnGPpAF9gOuS05zMOHeVHoC9sNM4TvMI8kJ5I1I5vEc3C9U7odeNByWkMbhPbFpGKsBBMJGAhuP8UpDatq8By92KMbnbFTBcmpyipISYqQuBClfLzIQ2zmKBKcDHfwE8FcMmgQkN+NXQJ4wr7wXCZe4hHjvaRUXtwKemPps0t+P6y+tyCnDyuf7jI0z5CKqXneGtssVBvYcz8ZBB6nVru7OFfCXtQP7jDnhBzvns+EQxTWpKB0ddSamAxzIK2eIdTsXY/fw/BwmsEFsnEOZyz3CnoQ56ONTWFBoEzAsUlIEStHvlqp0L9KIAX/qr2eWmpYZA9B8bXFAkfRUb6/WC4kP1mdhfrHs8dLlCzrY8nyMCcl3/A2HCweWB7UGOOjzE1jhjG3o4816AdDAz3HgoXIZ5sPI8JAzdaWGj0RXtc1MTdnEJD3A3WY5zEWjDgryQcAP1AzSs7INtgVsAA7dPCu+hmINAPK5mSkBirBD4iPJVtvYpMp2/CEsOhiYPN/42MhKb2olKxYXNd68BzYfWOuBdSh53zV1Ggvslvm/ef26g09JCZaclmoLc3E2MjyhsUxMAHCLt+ycTEtLybDBgVEdPHlO1pCkymMShLDy8QUCGiIRK6pYY2tq1kj6lXVH4h0p0fnojBL4LvPqa0I9KfGDcXHyf0oyjo6IiUSPOX4/F3UpZu4ZFAvwVRTViPnd3b3iW5lLZ0J7IQk/YrLF+lMXFhfpWUk+MxYklhk/V094v1dx8N3YMrYeQGDNZ+xaJPpJmgAA8hP2A5L7XNuZszMqigg+PPgkrkPiGvtknyERE3wp1wr3VyFM7IcxYI4BGcS+ivXnDsAz6593wA/u3btXz0zSjO8Fmetd8CXIAAAgAElEQVTwPvyd/Y69hzXnMuSoYXiPKh83B7mQq4eVwnsG/ytfJslx93li08aeVWoHs7OyT9YHYA3fXY7JniYlxAv04yeA3SSNeLfgu9Sfe35Gz43PBIDBPrgniYmwJgGPcnMKlETDdnh+MX2R01te1vgyVtgc65Wxqq5ao/ElAcN1ZmYccGXOKLyQL5+fl2Tfww8/qnkhMVmphH+BnW9rsxtXr6yMBXMbmOIkVsZHRjUPsK4KCou1H4Yim1DAEHyxF0jFWSQxSQwQenmTzB2fGJWkPIlYmE1i+M+bEjkeT4zL93M9km2wmj2mogghTe89NDSieXF2XI6VlJYp/sE3aE+Q/LDv4SRTeaZQKJGXV6D5GRkc0NzDAqWvb5D7VxHX/IKSnIBESNQD4ANOsUdKgjMvV0UxN29csfGxUbGP6xrXan95++23rDC/QAly4kvUT0JxXthzmCMpecTkSunBBjCND+ad6HlMfMQ8u+2zVuLFBmle32KVNWu0ttsvnPV4jGLBmD8Q0EBfY/oip2WIVU2Ssqis2CYmRmxidNQam9bamtpGgSSMW0ZGmgpZCDmDYgSxAQkskskh1uA96AUK2Dg3RxEUcUvGihIKigZTU+M2OAyblXYU2VZYUOLM5XESwzNiXaDYMDY8aonJWZaakYPQtaWmJqpnL+0BAH9hccKmQOadvtMU/gQ2Pv4hFJcRm/OHQtBodDIWr9LH2ceM2FXFi3MUnqSIhYtkMQnEUECna9H7Gd3MmPxxVl6BVa+pt9LScrt27brYHgsLMwKikex3/5Wo9YctMxbunykIjKgIEqAb9jbzOTkxYHEJyTYzM2+Z2blW19hoeXnZdvnyBVuYjWqepqZmJIFcXVXtBXnjvufyWNyNdS6J90W3WyYMX41dubJAvCQl2RPxNwP9vdpfsTf57NlZAXWsI2wO6U9YkPFxrlqDcgfs76DcQpEtsQfAB9c6feqE/J/Y1PMOsDJ2vLfiOQoY1Dva+yPTzoZrMe4UMqo/ZF6efeUrX7HWc+fspZdekGKCJOpl4y57TD/zO+/cbfv27bWR4TF75plnBORwH3xpU1OjPfjgg2LaIxmLpGQocAX8ZW3df//9UmCBGQmA2nn7tmLN/sEBPR+2fbvjtuKmr371r6TC8cPnnrWhgSHrGxix7du3Kh4mHsfe2JPfeP2QPXD/A0pGX79+Uz3A/+AP/sCe/cHTsovdd+wWI/LkiZP2wsGXtA8VFhXIjxErqjAwP1/nxqCAATDx7W9/2x478KjGEEYiYAIAAuuN8yu9brdu3WKnT520733vGduwYYPde++9KlYE0OUMQ5EiPYvZmwA18COMG1LYv/Vbv6WxQtoX2d7O7i4BEsQxfAc/xF6Nwg1zzRmDwlh+OMN0d/e66s/IkPyoGMlDA1ZX1xDryx6nuI6Cx3133WnPP/+8PfTQg/bJTz5hPd1d6p3b3ztg+/btiyloLEg69a/+6quK1+6/H/ZwimR2tecmRNSnnr2AGDI3O8t2bNsuQPFWR6cKF5BVha15x+7tdvXqNbeL5mb5y6ef/r7t3L3Ljh59V0VRSBs3NNbZD3/4Q53xd2zfofMv4BPzAbOOmIW4mrMza+zqtWsqKKqqrFTcqKLQpIjY6/3DPXbrdpfVVNdZY2OzHTp0yNIz/cyHoggMQHoXr1/XrPjAi/mism16537961+z8xdaZQ9cn5hSeYisHPXV5dygVh6LtHry4q8TrW1263anzYxP2PLcnP3eb/+OvXP4sG3YvMk2bNlsF6602ze//S0ryMhSkea999yjIoATJ47Lxnv6AOzHrae3z4aHRtQDNhQawybGzrFX1g3PQBzJv6M0QAFYKCbFblyBoFMxJvmRRx7+mJ07d1bjnZGZJYD7F7/4hfpuc55DPQSGbX5ZqZ1vPW8FOR4PUcjJmJ86c1pqU/v27LE7P/IR7e8AVyrOm59XgQjs6v/6B1+0n/3053a5vd1qamu0R5w8fmKlaJw1jVw2MQJ+6tqN61ZcVGr5edjKmCTFC/ML7fh7J2zt+hYVhbMvAfipkDMjQ+sUsAYWJjHI0WNHZVN37blLvyOmRJ6b37Fe8G+AaE9+8pO2+46d9tyzP7CTp9tsYnLWsnMddCV+o5cz5yxsAJAdH/D8978rhQKUNAaHBqzt0kX1moZxiQ/n/ShmS6aoZnbGevr75BMmRses63aHev/OLS5Igp2Yj5gltM4CnASYA7zjnhQeADK6/6leKQz//Oc/b0899ZTiMHIO+G3mmniB9UbeCNDqkUcelhoMjH+xc1E9QW1pfFJridYN/ASgnFiescSWiFmRaQ7KY4wh8S/2iI3xbFyzpWWD5OM5M4iZ3N+vHsiKwSOJykMAWPPZlKRknZG5D4Ay9wJUxMcxRhTcom7AmseusQ1+z2d4B5SY8GOcTVmH/CFfiKoTNtmyoUVtsjjL/fu//7uVFKFsNW8tLWtt3bq1al9y7twF5Qh4TvYd9iD2OtZbUUmRvkv+Bblm3vlv/s+/UXxVUVkpuXD8DP/OOseOGRMkxs+cPqNiRwpdiUEp0uG9pJjBuT8J1ZZUPTvjW7+mVu/CuARgGwYua4czE9fdum277blrn33rP78pVYZ7P7pffaMBJw++/IpAzoGBIXvooQdU8HLo9Tfk/7JycjVurPeu7i5rbGqwX/mVX7FbN67J/tg3vvvd79pnP/uU7AVpbgoHmW/Gn3UP6YJnIzbJzUVSP83eOHRIawdlBaSl2WtZ8ydPn1I+QwWoOhctqjCdgrFbHbfszNkzksRGKv8Xr/3CcrJyxOgvKS2RYhLPc/y42zk5DopUQj6HIklUJCh2J36Ki0+MtTkasM9//nMq8Prrr/63FZUtLwhOUOyIrfE+f/Inf6yCs5/+9Ke6R8hP+PkyT3spaiT477vvvltrXUX6jY06c/6///h/r2JNKyf/1f9ZHYH/8SOwuiD/x8/B6hOsjsD/7wjce/+nlgsL8+zSpYsK6JEiK6+oVEKhtKzYLrVftKkx+rDBdvF+agSEVIgSOLDRI21MvzXkmgk6SQ5THQu7Nc4SVOHI7zs6bgnonaa3X1qm5eS4DDEyHyR5BDotxRlJRAJtknT8m1iBs1M6hAL8EnQTUPKMqanpOozAHCFZRFBI8Mb3CBYA+EikwBry/FOQa5xVz1EOGiQ56+sarKKyStWAkhoZHdFBHekbklcAxwRqHKSQu0J+lAQUlWwAIzBjCD7VUy4uzpOPC84a+iB7EoDK+3f5cxF0wgajIpS/k9AiUUjSxhkUyEEig01f4RT9IQglEUtFHgl45IcYX5IQBMkEaZ4kel96lOQO1ychwphPz0y6hCFgdIL3aQ0ywASTBN1U4e/c+REFbIB6QX7OE94ODAZwmqCZf3cQjwTWvIoGQsUkz1RSWqzDPlJyJKZI7DKnHMT0Jy5OB62JcRjlDvYxhgSsYrzFOSOYMeHZ4uJhczqTR4nFhQUxoXmXIBPGe/OcAaTlXcrLKqyuvl49YR249x7WJC94BzEbAWFjsqk8F3bFYWhMPWlnV8CLAMg689R7OSO3RpAuRuv8nD5PcMrY8IOsEj+wTtgcGS8Sh8vqMwmL0BOGzI0S5gsujRvYiVwXe5Bk7OSk7I6xgqHIc2vcYj3xWIM8Y/gMUomsAcZBbPAEZ7WE+eRZnbHssosBqAlgEIdywCuAFg59JMaoNId5HBJqPCvPHphc2NfFSxdWGNjOkEwSU4rxCeuFBCvvxLvTSw2mvNaEks3IJrsMtYPpSIp7f+PQSxTbcpuHjQZQTm+hLI1HAABJJAb5ejHJi0vF/uWQTb9yEvu8O99hXgJjXr02F1zCNjAA+QzvGdia/D0rM0/+BN9AP1EOkYA4sIZhmtH3kGpwehIi10cSDjsgaR5kfWEO84z4BZhNsL8AfUvLKsXCoie2s9qQqEfOE58CXgo7LdWyc/Pky+j3BihMkpBxis5Oq5cm32WOGGfGOwCC+BQlqumTnuIS61Se44+wF5IQ3Z1dAr+gS6VnZVpKcrr19w1ZThYsfnoUzUp6vbS4wnp6+vV3mOj8cE8Ve1BtLHa1+yQ2lsT0HFXyZ2ak28T4mPV2d1tnxy0xBZeXF6TqQAKG5D6sI1UVT09pnNh7vKewy/wyf6hLCCQTg91/H4o4uKeDWe9LIjtA6P6M3zPPfE42kJW5sh7Ds4dCGt4ryEtjK16AMyf/iU1xX/wyY+7sTWcdhjFX5XyyP7N8whKM0nkbHh1ZYRMzJ/yOQ28AKkm0cGj2vtrTSoqgiMD3ScDw3uwT+Ff2bN4DO+S9Prj3MI4kPxgrWB0k87t7umU7+FsVNkwixU6hVaIKLhbpwyqJ6oiSGIFhwHVdoh2fgN9yO8N388P7cx/8F3MhX5tIYUeifo8PxcdKLhjZ5hh7Xcwp1nAMOF4B5lO9ylwM9wCkJ5Jaj9f4wsRzeTKAbN/nYHEwhhMTvk9hPw6aU1BF33oHgJ2JK4kQ7eEUQQRJvd6+HmekIz2bhDzzkvq/BT+TmpRkZRXlsk/eSwVZ2gdoXUFBUJrk1lj3yDHDguFz2BsqHjBd2ZcAIfFfPC9jGljg2BngL+PB2kpNT9M7CtilAAZmfXTWpqcnLSU5w6UJZ0k23xZ4C3iqtgJzzlgX8zE5TbbLfGMvjKsz2xPFlBEDOsXVONjL2a9J6ge5e+9VWORjiGoFe7Jk6SnCSZOfBxhTEdLSkpWXltvalk26dndvjwq7KLTDP+bmZtm1K+3W1XlbAHdd/VqN/bvvHlNSCFYQCee+vh7NO3OH3QUgm2dm3rlXKORhPTrg6/EZf/iBfQrTDRAaZmlefoF899BAt+/FxI18D/YpgFt8RAA/zCqkVu+84yM2Oj5s33v622Ig3Xvv/VZaWmEvvnhQYwuTl3lmflX8lBCvosCQoOV3SPmzX7HelpcokCNO8LiUYiAop4wLe9fk9ITB/YQBm53thTsUiyH7DNOK92b5pKTmWEpali0voYazKP+M9Cyy0Iz1xNSEJScDMHpBhj9rSkxxw4sRWQZeGJam4kxn3yYoVmKsiGNhPrN+KKZDlWN8clyyg6wNxpvnY/3AOnZ56XnLzC0QK3nduhZbBFgbG7b2S23W1XVbLF2uzblhYRHZflfrUWHcEmsG5ZtSsfhgR3d13bLJCewnzZLT8q22Ya1V19bY0HC33bx+2WbGpyzRiHsLLCc/X/uXM3bnlRSF+cgeg7wovdjVTkKgfyxtoQJNjz9Q7AkKEDNTrtQT4oEFCgOjUc1ZdVWt5o0+eAuLtArwVim8O3/4f3yiCihK6Dsf1V4XCnEoXCIW8vsim54aa5MwJ/Uk2MfZOblq88F1KG5AIhkmIPsB5xH2RHwOaw+Q2ZYTbP36Ftu0eYPl5GTIv7zz9hH5XPYNnoU1HObtU5/6lJLbrGf2EHw8QCOfZd3j00i6E+NjU2iyokaUX5Aviftzrefky3/ll39JiWOke0nmX2q/Jb+KD0LWFF8AwxBW387tO3SW7Ojssq7ePtu0cYOVl5fqPiSHAThgpv7VX/21/BIKJffde48AAIBq1jo+jH0PHxX28Kb6OvmvePVRTlKLmu6eHu1nMA65B987esx71dIyhKIIYjP8JPYGaxiwDQCXcwOJZyRmu7q7ZZvs48wTgDFFMfRIxH8CnODjUH8gSX329BnFdXv23GWf/exn7K//+v8QgBKArNu3b2lugloTNsBYj03QmmVQMQDMSRYnBT+cqehVyV7Q2LjWGuob5Q8o0ly3fq3Yb0i8ci7q7x0Ue3RsgqKaLAFxY6Mj6jWM7dKLmVIXGOnYOety+7btdlOtjZD0LLHz5y9I2UZKRioIrdV8AwTBaoYtiB0Tm8D4hvnN2VFMaADJ2Bm2o7M7Jmubr/MStlpWUmz33L/PhkfG7OLFK2rngw8H5CfPQGFLb2+/DfQP2OQErDnkZh18wu79vDRvg0Pet5rnQlWJfRTbvnWrw4sqYjLRQQnm3Nlz+l16Zoa1X70iezr0i1/YR/bssZb1LXah7bydPXNGYA4+7LOf/azdvX+fvfrqK3pXChzZ2+i7idJNY32jigiQbSYWI1bg2QDiGDeelzXLmMP6I58Bq58xh1WOdG5bGz1WM6y0pEgKXzD2qqpqNAcwZmH84ujpDwqINTEXlW0dePgRAWtnz50Vq459rqer26oqKiTfmxCJiCm+a/cuFW9QoMR5ivGCfch4IVM8MTWpIhJyPFu3IhldrufG9slNvPnmmypGLS4qVBHW7Y5b8jNtrRettLRMxdHkgc6cOy3VNGycfQNWYjhX836MR4jZ8SMU0RCjXW6/rLiQ9j8wGOknDhB88KVXLS0twzZt3iRgjPHXd7Kz9T1iRxUf9vTYuuYme+iRhxR7/PGf/LFFklPsL77yFfmXw+8ctf6+fisvLtE8bN66RfaE79Tvy2lZQxuAqNYKhYf4Ff794Ycflh8H0AxFoXzeVae8lVU4a1BYg//k/QGBsYe8wgJvTRUfb/V19QKAKQD813/9N51hKB4gb8X5CcIAfnSgr1/xFeAy19yyebOKQJDIvnjxkgpOsC/iHHx6aGfC2sOH1NbX2/UbNyRtzf7WUF8vwgMsyyAPzTMBDsNc/vhjH1dfd/reXrp4SUAq70ef4br6OvW9RXKe62PbFJ9AFsAPM68Utdx7791i22LfnIVOnT4tG2NMYY6uWVMroPfihTapLDz++AF78slPqujhm9/4luaZ4hOKLFh3FCUBuksNjGJ6ii0LC+1zT/26fCzMZa6/YeMGjTe2gQ+mKIf1QgsC90VXnH1cW6uYhRic4kCk9tnvOK9xDfIDr7x4UKoK+F3mgT3lrbfe0loNRZnER2UVlSqEQOEiNyvLSopLlJO8fPWq3XnnHsWn+H2K1VES8z63dbZu/XqdQejNTP5CfWxHBzU/7O03btxUjOUFuv3q0c3cEjN//jd/w2Wix8i5eszAd1TcDuC/fr3dcccutWPg2Z/69aesZcNGfR8bn52JqmiBfbWzu1MFW4DW//q1r0m98f/6b3+rMxQ91Xl2bJx+3NdvXLe83Dyrr2+UrbPWyblxFgIAJsaFnc/4UMRCUSfzcf3qdRUW4xsBb1HSeP75n2ictm3bquISmO/sV8wBBR34J5jBzDkED4Dyz33uc7Lp3t4exbvMCeP58xeeX8Wa5MVWf1ZH4MMxAqsL8sMxD6tPsToC/90IPPTIZ5fz87Pt2rWrCriLSkptTW2DqmlHx4e06dN3cnnBWYMcctl4OVzzh8BWPVduXLfZqRlt5CT1qWhFugbgor6hSdKf9NkU82JxzrKz8626eo2qo0niUYWrPq6TM+q1SVABgMthTrKH05NKGJAMRKqZH+SoHJiAPeeACNcgGBVDR6CY94cgMco1STxwKOH9qCTkIJKbk6cq45KyUuvo6lIAzMHKk4Qm1kJiJNaTEgnf2TlLTEpWME4FMAdLEujOCCTBSDLS+3MBXAWWE8FoYJiFxIQkTIeGdA1nAjuzUyBXDIjknZztSsC5oAAIYMmTnotia/OuNTUupQNwxu/54fqSbolGlVAgAcFhi+pogKnAMJDUWEaGDgRUWCMrBqi3f/89klfmuuH5uG5IiIn1w3MnOkAR3pVDHgmXECQL/C0pWpFNJugHfKdKl++TUMC2kNweHOyNJdvidQCgl69YlpGIEqUAv2L1zXv/WeZRiXcSvvPzsgfwAJJRvD+JSZ6LXiPMQW1tvZIGMFWc7dpvs9MzOjQGMDswgwITkOswfsiIc3BHGhhbJ5OqQywFCDEQlmQGY8zvYbYy5/wQdKtKNjGipBCJJQHFMTY2TGEYb7yLA0+JqpRlrEjeB6A59AbFJj4I/gJSYTuSg1XvyVTJN3LYon+1M3qQSvRezJorZAgFRLwPAIc+ZtgH7wWY4sAOfS09AUlCk2pMmATO1k2RDXOA5P48f3hf3qOj87bGhIQL48H6U6/PBU+IOvPd2UQkfJ1JC1CSojEiyUilKp8lEeSHfhhoU+pFxXMxLvzhPUnIABZ7Yt3BX3xBkODDboJtIG+KnxtECksVqd6XGBvX2k9MFCsLUJkxC2s2JHL5XJBlTYq4xBhgE4cgEnTOeHaQnySzs3VyBMbxPLKBdLcvDkr8kFzs7u40cFMvAKH/U5F8y/TMrIoi8DfllfTlnrLpyXH1nwT8pWc7PcrHJ8bFXEE6UuBSgheEqDjgA+8ZkjHcF5YVbLiW9RvFcueAHYoD6M+GlBm+GNk8nlm9DWfnlUAM0rNcJyuDaukpS0pO1JpxUM30joH9iS06y3jBImnZll+QZ8mRiM1MTarPF4lJGCGwnwGqSNzmF/haFggbK/ChMIdkAGNOAgSQAJkt5oQfbCKAQIHJFQo4ApiLfTCv7z9bovYLWMnMo1gBMSUG7Nrlqx2oxT5CEQD3XGHvRr1giAQF463ikGV6gtIfcl77JwdqincC+BtAvl71jQIIceCA/+IreQaenaQGCRWeme+wR3DA53PsJ7wv1d4kbQDM8HEkr/AZYb3hi1jrJKT4QWaLe/I5rkuhB5+FKUTST4f2/fvt2R88o8Qua5jkQGCnuW054MNc4FN4R/wQNu6S/yhKZGrvBEQjGUIClIQF4wOIzeccGPZiD0kLL/ra9fXrRUWwwxjr0E+esef9KebAl8DyItEJswX1CfwZBVMCf+a9L6nLYruUL//Fn2D3+erjjRS0F2CRzIHtxvu4CsakCjbwNTCQmQMHnKNKZKv4I5LokvcqQjApWrgCQYoAPexe7NLERMvJyRMjTPtcYqLmlrkOBQgBdOL3kiuPj3NZatZUVpaDwwF8FwDsBQwuB7hGcnS3byFxZ5Yr4MmlwuV3YaHRO1i93OOsuKTYpdtitkZiCZawl0rQQ9XjQCTYsBXAGcYR364+yTMUvs2reCSd/scJ8TYt4NOBDOavBBbdlt1K6AgUSIMNm60xjyTE2bWr7ZKqR1mioLBM9g2w4iyuTPU9lzS0lCG8aCKAbPh8PXNMjl1MOySPURNYpHDLpXt556KiEvkKmJoAbYwtaweVBIApCm1Ys8UlJda8dp3l5OZrvki4YiObN2+yo0cP2/kL5xR7lJZVSPaZZBTPDGCLJHFox0ExVmgLgG1gpxQxsqaRh56fo23FcIwFiGKL2dTElOYoLg7p4UVJ7i8tUnxI8VyexSfE2cjIoKGmwHxir+XltVZYXGbTU+PW30vRx7KUR4i5uOfU9LjidH4CSxe7JJF3/foN3V9rKStLPvXsuVMaT8aYJL7LE9PuYFYFeDCbaKfBngPbT/FKrLiHzxNPMwasvVQUcUorxaYvKym1goI8e/XVg3b5Upv2KuYPHz6/MK2zAs+uvrsomMybVVbWxMC1UevsumVxy1M2t5BkGdlltnHzTiutLLVTp4/a2HCvzU9HLSkuYnl5hZaZm2M3YmwR7IdFqKKSuaiARMV+sHxjeyQALrbrRZnEJRQFutw7UpgA+4oVYv6fXumohbC3a5+eZv9BKn5M/i7ECSFOxoeT6EbhaGpiXHPhcWyIhRI0l4wv9kHvYmIYxj4905mQ7C/YLMAvhQr9/QC2C7a0TGEVoHyxVEBoR4FvLipCqSfBOjs67PSpM5pfwCLeg4Iizg6sZcBWACHuG4oO6VuKNCP2Oz42IRsnMQ3gODA8qHiEdwGIJtmOvDNAsdQ4xGiftx//7GWtv7KSEvUaRCGCswagb252jv6OtDlgOoVGjz/+uJ9FFhessqpa/uwv/uIrKrZBinXvXXfpTEOSmHmCKYp/YVwArxn3O3buUMId8K4Ptv3EuK3f0CKQ5dzZM/Ll1Wuq7fjxU967vq9P4C/KV+wlgBpnz5yzgb4+gUxlFWXyJZwhACPYL3gu5pdesbW1dZKTRvYUCc/29ivq1/rAxx6w1rP0ihywhx9+yP7sz/7U/vzP/1LnK9hkzBXvcfLkCfkO4gZUc5gPihdC4RzjRlzJmR1fBeubOUJKtLCwROtuz1177K69e+zK1Xb72U9/Zm+/ddgS4yP20EOPWG9/j/wJPn14EEC5VDbEfo7ctOZXDMQ5xR4A5aGwlbMnbEdscJF9kzg5HmbbgPYM2Wks1qF4+Y/+6I8EkqEqxn6M7RPzADRjq7S/QWocRm1yJNG+/L99ya5cvSb5YOLHsvIyu3q1XbK+8XERqXkAgsCW930/Rf6JecOuYJzm5WPrS5LQHhwYdGndixf1PfYB1oHHcgtiKU6MDKvgMDUz3XIL8wWSwazFrjLTMqyno8sy0jKsXQxzkxw5vcP7+3slw0q+gP2Avr+c18pKSwXGvf766yvqLIwJ80uMwnkJG2HNHT58WLE+jDn8J/bK3sq8wnjkrMY8s3Zo5YONsc7wW6hEUBQJa3NNc7Mde+eIrV+7VrYEk/DEKffZADUFuXmWSdFYordWcuagMw+xL5ja+Jq7794v4O6dd46qnyyAFgXDu3btVBEQfWcpTASU27xxszU01KsQq3+gT4oHbxx6y/CDxCsNDXViMx469KbWL/5qZHhYtsqcOBDvRfzsvbCm8YmckXimoBpDURjvv3PnDsWPEAAoYm1raxNoRuzA+BIHsWZYg0UZWQLGWQes14OvvGS3O7vsd77wBevo6LTTZ8/Z1OS0lRUVy0/gp9iPeTdyGfhvgHzFFWo3BNjlPWbDWTjEo9wbGVuKXGjvhawvrZCIuzkXMK7sfYwL9o/fJI6kiGPnjp0C+lpbz6lYAHCf6w8OD9vkbFRxNsp85BZQC9u4YYPmn3M2Y3++7bzmBIIF/hq7DepGrEmtt9Iy27F7t7126HWBfcw5nyGW5BnpjU2xCnm8b337W1rvrKMNLRu0To4dOao2FbRTwYa3bd9m5RVl9t3vfs/2798vBRPWHzZ79Chs7jjZ06aN65UjIIZWTkFg4CXr7etVziEzwwuziVuIt+hF/5nP/Krdd9/9dvpUq3pg37p12+pHjfIAACAASURBVNrbL2tfuvujH5X94BvZl5kn4in3SXXquU7hI2dW8nEwvxlnL/CMU6EPc8G4qHAiLU12iIw9IKr62RcXq1gSwJRzzze+9nWt5ccOPKYYEJs7R/HFJGfUAZ19YN1yLWSS2Z8BXpkj9fOd8LiYOI0zAe9L8QrPV1FVrXkg/lILMEgCU+NGp4vNmzaqLy4s9Vde/oVyV5xZiIF4P9bib/3Wb4gNzN+Rw0dthuf49Kc/rWKVjtu3dC6urqmyp37tKfvbv/1bxW/EOCJqTM3ofSBCkDvC3xAjPvnJT2ifP/7ucallUOwRCvQ5W/Je+F3Yv8w5BWGQZVDtaV7bpP+++94JjQ2f1dk6NU37Pb6HNYrPvnb1msBgbIiCLKkXJlOcNaAz1h9++Y/s2WefFVkChQPWKfsthBvWK3sTQD5zx5o69u7bq1jTKsaxOgIfohFYXZAfoslYfZTVEfjgCOz/6CeWMzJSdZBh0y0tr7DikjIBE/TFpK8W9ecLsF2XvWeNWIiAfstU3pbrMMgBFrk3EmAJiXGWlJKkIB155+zcXAU2VBJPT08oMUFf4bVrW9RnmENGTU2VJFvOnjkrRgNJQ+9f58Ea4DGVZbC+XKrPdFjyhLJLUhNcEmSSaCaYUF+bWD9ZDh8Evc508IQ1CVeq5wnUAaKRu6L6j0CGCjtV9U5M6KBVU10lgPrShYuSnc3KzlXgTMLdJfwGjKptT4AAaiSosg7wlwCJP2LfCYTNUjDK+/FD0KOeYjGpUd45sDoJ3jmYB/AXEIQADBYO4AnSRST0nPlbI9aI+n7E5PsEQMaS0hw6qTJlHN458las2th7jIWKZIJUnpF7ML933+09OvhdAIoDQMr3BDIDKkZIkCUoqFPPR6oRAYCVlEWeb1wHAYI7ARcjozpgkdwZHRuzzq4uvQ/J+rGxIY0NgTqAV031mpXEHD3T6DPLOGBHXIOAlzEk6AawVtHAIoDTpNgG2AnvTMUs44EEElLZSNWFSslhmLuxnrNhfXwQJJM8UqIDQgSvBKceBDvDNbCeBcYD/qakKPmNDDPjxPdJHJE0ICGB9BDJOhJcSFkHZur45KSq+lNi/UAZr8G+fl2fHzFvYpKhkpSGFR9jOFK5zpyR1GHM+RzvoAMWUuSJFBbAGHO2DtfyAod4JbNIimBnvB+sGqSomCv1/VuKJSYXF3R4CIA14DKHUh1YBwd10AoMFgc7vd/j2NiI1gCHHZ4XpjsHfsDlAHZzaARY4BlJeiDrDfs+gHIc/BdiCgQAcqzpUCDBNZB0Y91wX2yQRGwA00LhBXZCYYpA12TkqrPFLMemnbkPY9j7E+JHADMYq9norEDMIInK+uCeQdLWGX5zYtjAqMBWkJBk/Pg+nwPIpmiD+Z2Zhgk4IwCCMafKmM/l5dLPZkSHew7FJL4peHHJ91Qxz5J4z7QMHYyrampsanJYvfxgIGLvsIIoIqC3EYc/evuI6RtPsUgMcIoluIPdBdYfABlzDUMEYJ5DJu+CHwSc4UCJT8XW+L2zW5FhTnKp45lZ7wmpRDkMtKQYSO+y3jxfAFiDfWDXSclpSvBhm8hUAwpyQIdFzAW5Jwy9guKyFSadgCbYZAtzSkTyHICduFH6rQamKf452KsXGXhIGtaPM55c7ldFJTE5z7DOYOQFP814YWP4/lAQIyCSAgH2uFH8WpCUdfl6rsOP3xv2oBevYEP4S5IgzC3PJYbb8rLYtxQjYBNB/p0kQkjGY2/Yfugzju3y3IFVRhIRiSwSgUFyL/TsDfsQ4+8SZ5O6T3YMhOJzJOUoGpHywPKyAEEYMfv37bN/+/rXVLxCUgef4eCIS5q6UkCKnst7S1PEYStV8xzgeUeAZBglJICPHT2i6/HegL+MTZDtxYeqeGaZ4g+fG76v/VAtH5xJh59hDAAjSorpC19tY6NjSg7grwA4SCABGLJ3JEUAhHJjSiXINwO0UKjg8QT7AutT62HZQUF6bjNW7PGAlABGDj474wTAi+QPcQLX98IPAC8A1mWxR7iHF3F5IRi2iu3WrqlbYYPz+TDP2A52iW3wXLy/7CmOPsnTAoxhajEOHj/A42U/jogdSREa+wuJeJipmDLvIqA8PkFrSUUt9FRDhWAZ0CVjRaadz+GPHZCfEwDM92FuEPsRJwLe88wkv5DDRt2FeAb/qneGuRwrOKFIh3lGXnRDyzYbH6fv+bLYy4DlFOHMzU4ruS8WaDz9dWE3Zoilgo0xvjwTtvPBYi0pK0hO3IsCeGYK8LT3ZlGMMilAkblmjCJJyZIeptVBKFpg3vAjSFWS8ATIhCFFsnn7jl2WnZNj0bkFJZ2x75KiQjtz9pTNRidVlJaeDlMbkGImFivT13dUQD1zxV7D8+AbKV7CJwIAsh/CAOdz+H3mhDiYPWxsZEyxQiQSr/1jMQ5FFPaUNCUV2a+GRwDfUIRBDjhixcUV6mtNSxH2BoBIsR9jsTMSwuzxjJmknVXkFBEghn0T32usM1xa/eatG0qs8n2AUFdsQPXA7ZHiCBhjxOD0dmX9ArAqSYtfkC/xeDclwyWpkW/GN9dUVdqpU+9ZVyfsV1fGSYhPsuU41rsrRDj7HWB02SoqquXPAckHBnotkrho+QWVlpKWb6UVNdqbzp8/bTPTozY/M2txi3Hq/5mSka4iCOyRIhBtVLRDmZ3VmUXFdbB5Y+oXxCYoo6DKorVC8abYu3MqvpAdxXlBFT5Pa3AZKf9UzTP2z17GGsEfUxAT2itIbUDqOSRWXbVmJVZZCi1hQqznLCNateBfuHaxJNdTBBwBnMK4cTYoMtgOmudkZ1pdPczMBpueiioGBEhZtiUlrmH/UADDXsY+xHNQhIOPZu3go7ExfB5+7OKli7Z9+zbJhPf3D0pCFjntxua1NjI2LAY1wQM+HzANZhqMNu5BwQZr8lvfe1brvKm+XjEyeyDy2TwDINWF8212/eZ1SeUD7O7ff7dYwySJsdH8wkJ77fXXZWtNArWzNQ/ElZyrfv7zn8V6gacI3Fu7ttnWNTXa2Oi4Xbt+3a5cu65CyP13320bWlrszTffEIOoeW2znTx5Wmw0ClBHRocEHgD4dHf1qI0EY4bqwJraNbJ5/D3rnGJk/BfrBNCD/ai0hFYiDlSOwHwbo0XNZpfeX5i35sZGsbIOvfm2XbhwUfYBGEcxDPvUgQOPCgin4IXrcz4lIe+qNX7G49zMfANUc09aolDMyRli46aN9uQvPSlgFSnNf/v6v1tCXII9/vHHxfLCtmkJAtCNPDLPjn03rQUUzBNIRNwBcMs+zb/DOEVil+Q74w1AzPvj47ER9mRsHYAmKB3AknTbhfk2rnMTPlpKC4nxKtzEZw0PDVj88rL9wf/yP9vZs+ess7NHxW4ALhcutrk6yTTFK5yXp21oqF95B9YcvoD9mv/Skmr/3Xs1bjxrX0+fwBzYg3pW+uROTAoAdHAuxXKzM21sZEg+EoYrZ7MASjJvM7NR27d3n7VfuylGPc9MkcNcdFYyzJcvt8fUMDwvwRoCSAMUZh/H7r0ANF7xIUDVxo0b9HcAYt6XZ2ecGXP8L4XufHZtc6N8BqA34KaYcDHFoUhCvAoj2ZPLamrtJrK8iYkCKgHwkTc/euyYlRYXW142xWXLNh2d1VmGfWz7dpd0xZZYX8zhzp07rauzR/KuSKojHcu5ATui2CguIVEgGxLCSQlJao1FgSc2yx5Nv+ZrV2+o0J9+vU984nE7derMigSsv5v3wQVcBfTCP+DzJ8eJHbxgn99xXsKu2SsBfQDWN6xbp9iKdVBUUmxt59vEalfBXkGBgPcTtHhIQRVrQmxCwF+APBi/Bx57zC5dbrfzFy76uBWXqPCbNQDoyefqGmkVkeG+enTMrl+7plgN8BlbZn75O8/I3wGEkfSmqAaZb3qp8+/kY5566rPW09Nr7713XONMvghlORWNp6eLEVlZXq5rkD/C33AWn4FxXFRk7x07JqYt8Sbrhv7myNT/6LnnJH8OWM14UpAACEd7kbq6ep1B1deX3s8pKdaycZPY4ICv+HkK2AFVybmRU8O3UMz3wgsvWmtbq2I7CgTwJ7CFmQdyNtgeUsL1DfV28OBBe+CBB7QvB9ZzKMRnjcHOJ/70eCrP1VlirXWYdxjBAJoejy2pXVBjY71t3bpdscvBgy/LblyifM5ov4NqHIxW1kc4W9GLmJ7k/KHIBuYoAC1FC8wD44x/xWdRsAzLl/02gz1aCkSu1EQRBe0FeD9snIKRd956W2v5N3/zNzVXrFdsj3k8cuSIbEQKb9E5nX1/+7f/J/VWFpiMCiJ5hdExKysvV6EgBRhI11NgR8EQcWYo4EUpiMKgqclxKy8rtUceecQ+9rEH7ciRY/ZP//RPHmNEyWvNaK6fePITkqYmZqHw5PbtDhUk/e3f/I0dO3rUDh9+2947/q724z/8wz+0F198UfkxYikvIJ7Q+leBf3yCxlYFTlmebyT/wfNjd7wvY8n5w+d6VnEg/0a+KDfX92EKxLGN946f9FZTsSJlYl/WGHbAWBMfdnV26fzxqV/6JSlVAOKz77OvoDBxz733WVtrm2WkpypvFvJs+ECAcVowBCloCtPOnjuxijWtwhurI/AhGoHVBfkhmozVR1kdgQ+OwKYt+5ZJrpBYIADIyy2QhBH9mwDPYBsgHQqgxGZPQB6k5QBoCag4GBK89vX0qrdecir9GEl20/8PCbt4JU0IBAHsFpfnbEPLFqupqROAwcGBPlB5eTkKPpUQi8l7EuRxMCGRRKIEOcqMDBLLMFuoYp1WQETgBnNSPWgV+A6qZxwJOgJhgh0CT2fLOgAC+NvfR8VyhhUUFOpAPzg8oMQH7GMCZw5gBDgwnpCyfvnll8S8q6ysVtDHAY6qR56DRDMsmCDJC+MD1iTgIxWdAN0EjsXFMPiWBfJwmETiLgSAgYFGoAkjK/TyDdJIJNPEDI44C4GkIVX4BOVNTd4HiWQG9+GH6/Je3I+DJUEj14SpwlgAOjBZfJ/DHdfmoEGAyfd2bN+phAbf4YfrMJYCbJIcXOOgTIKM61MtTRAHwAn4G1hhfIeAMgDBBIaM35e+9CW7ev2a+iOSyOAzc9FpgXBcn7GrrqrRPZljkov8G4lMkgfhmgSkBNkcyKns53CuhGucJ+YIeDl8kSRoWb9Bh2OSYTwPAS09ugB/xcSSDKiz8xiXAPwKIIklGXhHbIP7iyUXY26LCQLYS3KU/rZZmXpu/iSlJKsCG2CP8eGgziEMgJfkCOuIQ5FsMy9PYDHV6+MjI1p/gXnNHGCTAbAL7MOCogK9AwG+2FCL3qOYdcv4ANAjfc68KDGfEuQEnTVFoj30vqF3JIl45kRg1pIDzy4LR/+nIlVb0itRktzL3uszSG0G0J/fy55mphT4h7EiaQOoSbVtkMhKQv4W0HR+TtKy+AUqPgXKcehAznzRLF5SsTCW/V2wCYHZMEmRBE+Il43wGQHXsb6m2CrrgucNoIEAWclYejXsSi/u+HglVemjGWSxmCNnNXpPpfD/wYZUKLLooCJ/GIuhEe8Ny8GF5C9zyFyieEByhjXHPPPePBsJmr7ebgfwtdYBimdXDs+w/JEmJdGBBB7rbmpyVEAJc0himDkDGMM/YPvYGIkAX1deVOFygl4EQ6EL8pCw2ZX4n3OAE5AZMI45I/mGTXEwxQcht48xYSMknvmdg4rMK6CYy7FSNUwSlHsxXhTuBPZxAB8BQ1H3JMGMZCEgsJiSAiVYSxFdB5AtKzdfPUEBvkja896AKKgC4Mdr1tSK7U7xCfPBewOa8r6hmIP/8k6BiYVvCSAbdsF8O4gSK44gyRYrzOH37C8BQAtSz4xjAJuxs/B9Put7lfttmG0Cs2PydOxXAPmAU8FP41t7einGcqla7I3rB8n+YI9cL7B3SY6FPsQk8jms47c5mIcCKr5HUof3JREaiqZCfyUSMWTaWE/aLykuwucuLcpG2espVmm/dElzReJfle+ScY/Ewoo4+RAvEoNd6gUa5eVlKqggwcW9Aek3btxkvb3ddvy9d1f6afG8KraIqVWE8QvAeJgH1lR8gtuxA0MUi0zb2NiEKvy3bt2m9UCiADCDoiex+wdhQ8wZPVQZI/YEqSCoL7XL7Ie9k4QU18WHiE1ZVqGkR2CAk/R03+I2TRzC3JZJRjRi169fcxWGeFf0SEtJ174ARAtLP4C17BckmLhu6Asbin3wVewLvq/3ypfwvYWleRVnsHYAtgBVVXShvSteUrv4aFhz6mHqnk3Altj2JM1TU5XcIXbBp+O/mRue0SWEWQsOkimBv7gcK/wBEHRfTrIflh9+FIAHFhCJS2ItiuZmp6diMQiArCtO8Dys1crKOu0rAn4ptJkhITUq5jBxZxTW9PSsEs48M2PDHgYQy3iS5PNCjjiBhoAg+DvmS7GKfJDHCIDVN2/eUE9o9wMu1Q1wrlhCcsa0k3AAecOmzbZ+/TqtobfeOKSElQAyGMMJEZsCVERdIwXZ9QkbHRtSzFtWWiG1EkAfQEaYv1PTYwLFAZiZF55Je280KpYpxTkk4hhPwELibp5RBT/JaYrvYHgB/FJMA/hLD9flpXgVSeLnAX/nF2Bue5/exARAd/Y1L8DxFgLeL5b4FwCKWDy0IPHvRJTgzcpx5pxUcwBHo7NSuiFm8LH2AhUv/mNPhH2arrgcQH10eCTWcoV1g26QyQ685328paRnWnJqhpL6xK8UG8zOwvRCqtiVUmgnkJSUoD639DPmIlLUWYC9WuIFSZNjUn+IsyXbuHGbLSzF2+wczxZn0Tl6tcJs7Lel+XlJfianoBzk6iIfLMqgsBVANBQyska4IdLejAl7Kv/GWiBpzIMQ87KufV04mx1gKS6OhKhLcjMmgKDsQZxj+DyFiYASrNPMdG+B4PtFKA7Cbhlj3zPwI0Gqlv9XG5T0dGtoalLbFJK/y7ZoFeXlVlVZprl47TWYdjBBS62pqUHKNwAyAPWlnFVmp9WHF1vk2fCP9CHFvvGPFEmiarNu7Tqx+dh/UGe6cPG8+uHih0hgj49P2/wCwJ5ZVnamZWa4wgO2CgBIT0nmh/MIhTIk57//gx/Jbmqqqy1Vscuk1j7rGx9I0tx7qVbZP//zP4sx9I1vflMys/i4csCSyiqCA5udigqcwV44g7Gn8C7vvfee9hPAQxh5ywven5EE+SgA5EC/9lKArhvXr2ttNjc12bUbtzQmsBh5X3wNvUjpY4o6FL4LJmpDfZ0Ks4hLGW+S2Pjp7Tt22KXLlxQXjw0PKX6jTytroqu7V3Nau6ZGTHfOpudbWy0+krQS97Pn8y6ALn/6p/+7GIxH3nnHGduFRbEYwItHdY8xQOUxMQ4B/Hgu4uXWCxcls/zEk5+yz3zm07LZn/3kZ4a88dbNG62zp1f7Ovs/4G9GapqYfEPDI9bQ1KCz6vETJ1TwgC18+ctfVhHZz3/+c/ve09+zPXfuEVCEHTCXsLBgkPE9AEhsin0P8JOikLv23qW9n1Y/zAPPnl9QZFu2bJK9sE+2tZ6zxLg4e/CRhwSmsv62bNmqsVpTV2MvvviCnT3bpuIP9o7r168KLGUtE4uzjxMz0D/10QMPS5pVbOeERNt711479q6zF+n9e/3GTT0vfSjb26/api0tktu/3HbeohOTAgS5B0Xet3t7LSs/z377937Xzp5qVXssVCtKSor1rvh35KRhSnoP0Sti6bGXE0Ozd4fWKjDzsCEAPgAm1jUyp5wHOQ8AmmBHtJACmGPPevCBB1QchE9iPwZwU6sbFELizAoL8sVib718VSA8eyb7d/O6tbZv/3771ne/YxOj45pjYgV6xjP3sOiRVmUPgpXN+YqcAteeno5Kgc2WFqy5qcFqqis1lxSV0t+UNfjt737Xzpw4LYC3sDDfevp6NLf19U12+VK73qG8rMTu2L1L7WiYc+aIMzMx6IMPPaT/RzGOPIfYwom0SHA1CoA75K9hvCOtzvmD/X771i2WlOh7P5K57C/4ImJN70tcrLzK7ZsdWp/sdYDd9L1GfWTvXfvs1OkzUsXhPMc8NtbV61x+u6ND+/uOO3ZZQ2Ojzhc3r14XuxJGb1Dwqaqq1HkGu2MO8SW8U05utvwOYDfgHr//l3/+RymLvPba6wIyKS7A2QOO0h6BQhqArcqKcvXCpvgKgJAzXmVdrb319pu6Vzi7EpsACp44fkLgJHtqdg6qSQXKvZw5dcrbDmVlad9lHWJfyv9k4K9iLbsiSeoXi00h1Y9ku3Ie0Tn1OUYBBPl63pHCeNRjeNabN27qzF1aXq54gDll3whS+/gFzzuly7eSt2Mc2A8uX75iO3bu0DkCP0ePYdYExVKlpcWWnELR9oRivjvv3KtYnvidfRMQf3B4SO/8kTvu0PvxPIxLa1ub5pZzDH5mbn5Bil09PV16VmJm8l6cAfIK8uzv//7/UWEPZxLil77ePq1TxgimuBj57xyW7Dn7D3+HncpzYzfEyU8++aT95Cc/ka9jvLFvCrH+7u/+Tmv3xPHjsVZm8cpfIteNHyT319nRJTWIru4e27hho+490N+30saovd3bzt21Z6994Xd/16anpu3v//7vBaLzLsSd5JUYS5QDMILR8QkVGQGI/q9/+GU7eeKEXb58yU6fOa0WfR9/7DH7xauvyoYBYdlvAVlhcbP+T50+KzA+Ndkl+DkLoUzHmLhtNWl/Jd4nx0mOgXgC++IMTGEEMSZkIQo7BgYhcYyJFIRtEF+j8oLvg+HOWRWyBvEgfo+9mjHEHomj2PP4HAU+7JUUXVHIRSzz9a99TUA8Bb18D9D80OuH7NAbr6xiTavwxuoIfIhGYHVBfogmY/VRVkfggyNQW79lmeR8ejqALYkR2LVpMUnEcYEfJKMIotmQCbZyc/MFFHmPzgwFL2zaoXcvYDLJeWR1pmdgBqTEkhgJzgpOSrCS4golOZCMITGyazcH5za7eOGSAkfYUCSrXC4H+d4UMQ+o7kbeygEvJEIn1IdVsn0KEouVtFK/JqQKAbbn5xQcETiF4DdIzI6PTSpoBFjgkDA9NeZ9ghNg18QpEU6SmCQCFX1nz57R861du06/57DHswh8FPvKGbIchGdn6Pk3K9ligmkOKQSIyGwJjBxyqb7MjGwF0ATEgYFLEP3SSy+5HGAarBgHcDnsEMgC4vGOVIoDYHO/nTt3qUqSZ+IgFiSmCJR4dw4R/I6DKT2UnYHic6o+hHGeRA+JvVDVx3M5KOSsK56Rz3DY4odDFOzOAEaIKSAGoP+OzzrwA9vZezDy/7wXiYOOzk7JVGEHJMHm52b1XxiaVEZSCCAmWAyQCSAJB5PA3gusQwJW+qxlZMAMGVUimGRc+A6JrIL8QoFjzDfPweF8oL9fgBHvJ0nIRK8aZU75Lodyfsc7M35BUimAvxzqA0gcevxhP4z9wOCA9fT3aawqyyveZwKSOFNPUzN6Jm/avFlVmDCh6EWTX1hgr7zyik2OjKwcioON8MwE8iug6+KC1TfUCcTmwCMpx0XvfzSnftfe+1S9CxXcp6g3E6wnbIK55rCMpqRX6i8oScm/Edyr+IA1j9wzh8WCAh1q6EXEdwUMx+YHf6BEKtJyYuZP6npaE7Pep9cBihQbHR/TmPK8jU1rrbSsXOvsxrWr6pNLwhNJKhIaHbdu65okzrFX7A75pcDm5Bk48ZLc0NpfRgnA+/Q4y85lenkX72eZoHurdzH9oiedAQqIA6tUUoXzMN5g7yGpnLzCiPNiCeSnPCnD9zgIOnDi0s4UfvCu9EkCDJFkEzJtfH5x0XLycq24pFQgNpJ4rGdQ0ImxUbFekcvFX5E8pejFAW2YbbGKXPoAl5ba5Piorgd7mOciUeJgcwwozs9XxffUJAUh7kOUIFdP1HkxJeVLY2xSxpM5Tc/M1HV4NzGKJpFAZV6XJTUficB2mlHlP4dFwDdkoJkb3omDfACrAqDK/QA1sF9VF9NLq58EPYzAJQG5FCyQ7PJiHQCdVIFN+H4+w15E0hd2OMAVB2US9dk5ed6vNC1dFcXYPkVJJGbCPAXAm/fyPctlmsN4hUSLgx9LXlS0vCQgjb+HAozwPqwD/AL+iTEK8oiBDSt7igHfvCuMZsDHUDigfYxeo3nsQS5ZzncHhmBWeeW+7NpMvpIknGT/YsU8+FBsV4UHsfXn/jxV653r80z8Lsiw8x1+x3VYJy7bha/0Hsy8J34vyDjyWa4TGNtUefNMrJfAvOV+jAGHc5KK3IvDfNhzgv/nORgzwGp+iC0Al8L+FIqV5DdYj5Sb4MtiBS/B33IvGJihNyKfJzHhPsdllylQoBCGOayurtQ7URSGbSAXh1/wQgkHFElmcR0+50oXAMteSIK/Ki1x4FwMf0dTJecOIIMPx1/x78kkTtTj2/c+Pof0LZLwxEusI95Jfd7NC3kkw0ef75FRAWB8LxQaBNtl/PH5JNwSYFfDxDH8Dn2/vThnfo6CK38+xnpidEySbtxLkr3JKTHGBAoqzujlhwIJ7A07iqjowVSIQRGV2I5zc5aRhUSe95knMU3BQndXpwAc5s/ilqy787Y1rNugzyIpOtjfZ2kpaYr7NJaSx/b3c9ZqolQuwn6LDY6Pjqgf5DwKJIODLuGvQp6FlUIa3mVs3AvIPN5A6cFZ8oDUmodkwKhk3QdwiMTh2PiIfJVaHfx/7L1nlN3XdeV5Kuecc0IqVCEDBEGQIMAIMAGkxCxREilbwZJlWXJLao3b9oynbbe9pkeWJUu2RIu0KJOUZEoMIhFI5ETkVChUBCrnHN6r2Ou377swZ3rWfG1+qLcWFkhUvX+44dxzzj57n3mzzBCoQtKZYizsC35BVGyckl0wwuqv1Yr1xzqRrUhKcb1WE5ItPCzSxsdHrH+gR+NIr/SYGEBA18ta9nyERJlrVQJQxpmWkYFEoJPQxud2bQNgj4yLtUminiLMZMAmZQAAIABJREFUqKh4m5oIhpiqcxYdG2WxCbFixsL+5d3wd9s7WuX3YJtdT+gIrcuoaBi9rk0LC1Hy5siCA4hGhasQgf0hMDwcsHpOe5ekJ0oXPJcripjVdR2jOnCTxcu8eeUDxwSJ13qg5QZrCBsES3YCCftIV0RDkVcC7N/YBPnH+MzBqQmdszw/4Dn9dSmKhJ0Me5miJQdcu9YB/B57TMWdFESlp2jfwnqNjU1UP0oKVurrasSST4SNHw0gznw5pSD5DTDAQ8Ujsp+R4fL7mSdAC94Je4W9gYlJPEHbjlmKDaJdwYvOdFrOpFIER3EXfrLrl+xURGhb4cBjWs4IPKZUVXucM4WCQdc/2BfHOR+Z4imnqsBezc0tkI9O4Qh7H5tKf1P8BpSJ7rl7q5K/X/zy12wqMG5FRfSHLVDxF4oh9FDFvxwaceznReXlKtTk3fBTfRHrocOHxMjCj4N5CTssNydbhb1JCYny12vr6qx/gDMixRoammzpsgobGuy34OSkrayutls3bhSQAFsfQBmJ/7Xr19u/vPSSVS6rVMEIwKPvo9vT36cznxiJ71RUlNprr75uw4OD9pvfvmmHjxyRjPLqNWvsuc88Zz958UW70XxdkqasB1ipgLnEWYC/sLsAHWCpAuw1X7+hcWa/YD9Zh0hcAiCkJFM0VmaB4LTATux1xaIyMXHxpXq6+xRnqb/n6tVWXVmppPv2Bx+Qv3Hm9FmdjStXrbJXX3vVJczTUgTY4pfAMuzo7Jbf+sgjD1l+Xq411F1TX/PYhESNMQn4RpibsPuWLbNFFeUqDvD9v1NTku3I4aO2YsUqxcWNjU0CdbBD9Y0NOhe233+3VZSX2O4979u7u/dZRkaObbvrbnt01yOWl5NpL774U5udDtj11g4bG0eJwH0o4Fy5aoXAJ4BYircBSiTDOzwilhVrGODDsbbGFTsQa+KTkYQHCAaQJO5kv2CHmQNAtZ07d6r3Zc3Vq1rjrLnK5dWK0eivzPcuXbpgXe3ttrRyuXV0donVyPomL/Dnf/Ff7MDB/bZnzz6xf/PzC1WEjV9HqyPGm/uz/1esqFaxC7a+qbHZsjJy7DOfec6OHT9qS5Ys1lkCCOWUe+YFPn3iE48q5vxg714Ljo7b+rVrJfF/+epVu1pXZ6s3rLe//Ku/tN++8bbtP7Bf4MmSxYvtWu1V+VDcmzmjYBqQsKy8xC5eACRygCRzw/hREMRZj70Q6zkJ2VnOpgKNG1LKnKMAhBTFYRvaWzukKMH6xK/C/3Ng6aCk4letWmFf+cof2suv/Voxw8igUx4DGN24aaP6rF69ctXGR8blZ/X1dyu/88yzz6q/8YmTJwVCstf/4s/+zN7f/76dv3hFBaBF+flWWbnEpoO0vJlWG5D0zEyrrl5l//KzlyzSwsXUTEjC9xtXTA1gxzpF0njpkkVSbaCHM+uU9cq4l5SW2iM7HxFgzuenP/2pilg4c7A7tL6hIEi9nEMFypxPFG7wM+U46urEBFYf4/AIAYn4FtwXX+qN3/zWnnrqKZ21sNe9vSfeBVykyJo/0XHR9tjDO623k8KLacspyLfSJYtUYBM2O2f1NbVSPBgM5QEA9nfufEQ2BDCXeX/+hefF+MW2oiQH4NXY2Ky8BUUT2CDiu2PHjlhxSZFUB37yk59YQ129YluetwuwvKDAGurqQjmfBJsLC1NhHOsbv5czHPuIf5mZnqVimHUb1lpiUoLk5VXUF5xy/jwFWOPjVrlsmdYnDGLs+ObbbxdgJob+0JBTuwJwD6Md2pRNjk9ae2eH3os1RMHGO2+9JdWfDGxnL7awy1Bg46x59913nL3LyNB8eTUnzXNJiWww/824MV4U1wHowYLl3V999VXLyy+xru5OW1611FavXqk4ctXKNSpuvnHDFR1TrN+J7O/16+rXmxHqQ8+awm4FQ74xfgrnL74byg7739/nlHxSU2xZZaU9smunffe73zUAfJ6V/cTcrKiq1nOxT8lrnDx5QmcERVEUQHMNX9yObXn++ee1Z/l9/CL+jX64qGVQBILvRIxBawKKZhjzRz+xS1LdEF7OnDmrntX0VqbdzpVLl5XLoOC0rqFBY8aZTIEKsRnXx1cnT8i44g/wPKg1UqjV29evPrucR88+9bSKRDo72vVsuXn5WmOXKTYys127dtpjn3jMKPD/t9de03sfPHRU9gc1gf6+XvWj//DkSTt2/LjyDYwDz0PehLiOZ8FXxJYz/5B3iLlQFsnLz7PhEUcW4d2xHcw1DH36CzNnnimuAqSeHhWV4fs4FYQEu2PLFnvjjTe0lodHhuQjemIG5wt21Lce5Pznuv/1//zzBawpdKYv/LUwAh+HEVjYkB+HWVh4hoUR+P8YgezcxfNz8wAiTmIHoJbgAKemv7dHCZbJ4LicGVg8OFdU3ivJHxunQIzEOJWbJG8AFUn8OLlEkj1mqekZCi6QvByDORY+bwnxyZJIpdoMgCUrK91GRgfl9MTGxAlcQP7mJkssmt5/QTnUyOno95DWjaTHYZ/19JE8iJST4+QRAX9cPy8kpYLTswpIPwpSwUimPxtON0mb9rZWGxnut8iYmJsJXfqwFRQWqAqyu7dbjkpqSqqlJqcoAPCMJP7GMaL6DUcdx5jqcWSnCJBxRkl0IaflEtYJCmIamxosKzNH4DLXxiln7LkGwTaOFcEjzjXJCxIjTo4tRgxXHMn2tg45l8hJOZA2qHEgkUv1HJV4LrEzKWcXpzU+IdYBh6OwNefkVDoZU5ewJqFI8op/xwnG4Xd9O51cpQc3JH0EIByAdfKRXsVI4UWTcHbMWs+2IeHmmXOAIDi2gPpU5pKA53okhnDgcVxJ1vD7vBdJbIIJnFEnWzMih5H38rK7kp4LmxMgRDAn+V56LIZYy2JNzbAWEiXzzYfrd3Yg7UYRRIKeAYeV+fWS2wQKfl4AlLxUrGNnuN5vPJOS+lFIU9PrbUQsGkC8kfExVVmTnAqbc8lpKjrZUzAEcGa3bL1LTjVFAQS9SNDtBvwdQE7dAXWeUctzMxZ8JItqZpPBCSX1SGYSRItlFWIswjqmNx2MH/YF+5FqTpJIONGsSQBnpPzUizAcEAUG+ITsgmSbZgDDZvW8jEd//4BYHrw7Hw+OeRYGwR5jBZjHvieI0nMKjJrT3JA09WspN69A4ATBM/sXYIMkKQEjTsTsNJKybj7BVHg/yaqFWOj+XdU7WXLNJEydJDV7jz+sN+bYj5lYJzHRYpkCFPFeJFtg3iLbGkavxCn6FzoWrZObdH032WM8g68AFzNNY8x8OAYZyVqqqkkMuAT/rEBN4Lxp+h/GJ0hJgH5r5RWlSpT2dXdLLhGbTBGNAMW5ecn2IVMFCM07Z4mBkGdNdfXaMyRGkEQleFUgHpL95p4CtuecvC1JdC8Py5hhz7G1DrBAZt/130knoE+jJyFAH3K3/Up+s35gloVZlNhm0TGu/zPJL6qBsd/IpzHnfDzA5Pt8MY4U6WBb+FAVHxvJPqK3ctCC01MqMnC9FAHMUmzRoiWShOrubLOUpERruXFDdt/JPjtZchKnpeXlYjTCDmZdAzKy1l0BjUvW887Mk5NsnND7eSDf72G/r0iwAKqzjphf/7usAewDgCzX88AZts4DmJ7VJVZ6CGCgqADwmjXI+sEek4xy8uPxej7WDVXuHmAW+zkqSucA+0nV0SGJc9ahZDZHnfqDY6gFnYxkGjKSXaE+aq64g3s4G8hZ7sA0ElS+iMmtlTFdj/lRhbb64jomtCu6ciCO64kZoWSvT0wyniRv+DnJApLIJNT5dw8A88xcU4VEEwA7TjqWMWSc+T0SV5xN7HuxtilaiIrSfTjrOEcBiFjjzB1jxNjQF5O1gF0liQDw4falK06B5SUgPNqNtQqdHN4TYpFSVDWqsaF4xMnWAvqZJcS71g08n1fq4KwBRACsY+6Ri+NZOZ+1bwGIIyJkB8LmI5VoQdKbcccucCaIiVPkwOnB/n7H8gytVQ/s836MM+8qFn5EnOXkFSjR3dPdJXncsHkknANKZJN0nReLJtzmQ/vaFUHFam+xzmFDqr/p7Jwk8NyemHA+Aa0BAH5npmyeAqrYaMsvKrbYuCSxP3i+lGR6pTtVCtYEfhxjtvqWzTYxOW2dbe16Bnr4okhBLz8q+AG88UG4H2ua52EM+LAO2ltbHWt2KhiS3XcKJjCKAWylUhERpSSoW3etkhiELcxe8+vS5sNUiMLeYk/hXwEkwjCiwIpkMeczz8EJxtqYClDYNmeTc7M2Te9iJMJhX4bkxzlTKJShmCo+LskS4unryxngAF49V0y82Nicd9dvNGlOAf9JYI6Oj6ltBWcfiw5bDoOTxFlbGzKuMNNdv2vsaHxcsuQ1kbbnTIStGxUXo/viP6NQwzl9ra7G5uYcg5W9Hx0Zo55u9GdPTHTqD0it4m/zDonxMLFhj1Pk4lo+AKyyJ5HSragol09HIRZ7PjrK+QAc9ZLnF2Ds/BHOKfzFiMhoy8jIFlOD+WUtYKeYSxQjmFtXHOnA7/S0LGvv7BJbBOCbd1SblnAKfhJsOqh6VKkSMSYUZPKcTvFkSrGGK5BIsJQUGNhIhgctNjrJUpKyLCY2wXoHuswipsUqioyMEXiJj42NlK8WHW2xUbQicclKwHLJO8/OywdLTEmV7z46PKJCB/qrzk3P2HzYvIqC2AfOFgZteXWV5IUBTliDvrUEP4ORSTEAdo9e1tGhfuGA2BTBsm44E5Ci94WbzBOMWV+ksXRJlQoCfCEkf1MUu3TZEqkmxUZHiS339//wYysqzLOSogLtS3zb+vomMeiqqlbY8OiwtbW2WGF+gRhNsKv8ucX3kfL8zne+40DhoiIlfgWqxbI3W9THsKGx2do7ui2/sMR6evssMnLOrtObNBCwTRs32R2bN9vbb76lohLOT+wH/kR3f6+tXbNW8qQUiCYnJtuJEyesqKRUyi6zNidGUEdbm/ZsRVm5ek8C/AA4o1SwZcsWO3HqQ1H7AbCZQ4okWZ933nmnzlQY+/gb2MzkpAQBRW1t7Xbp0mXFVsho8nywu9JSkq28vMxqautkgzu6Oq2ycqmtWFktIPLokWPyRZiH7MxMK5MdjLMrV2sU5xHfwf6F9esUDIIWHT6vscvKydX4AGATt8CEpPgZ4HdqMmAVS5fqDICFhfR+ZlaObCpg0NYtd1hRUYHkzWGQI8e7ZEml9fb227lz5xX7IZUNCywnN9s+/aknrCA/x/73/+OvLRCctdEJV3hNK5GsdKTzY+zeu7fa/sPH7Fpdg/xcGMMUst5zj2vvU99Af+J4W7FipeaGc5YzmT+sEc5Y7DyFufhWoyNjiseZZ85sgcDRjs3M3qwoLdM5CKAxNjEhe48fDgsbSXkA2fXr1llhQb69+87bitMHBoZUFM7Zu3bdKsvNzbYdD9xvv/r1v9ue3e/LdlBQylwx9pzX+HrM9R/8wZftzNnTdvHiBevs6LaYqDgBSs+/8Dnbs2e3Xam5rDOEllRSXYqOtfzMLOtoa7VLNVcsODst0P/Bhx6y5qZm2//+fguMB2ztmnU2OD6swgkKk2CE8zf+AGOCzSWeo4g5OzdL5ytKCJylkn+dmlKOxLddolinsbnBpoPTds+998vG4LczfgBEjz/+SXv1tV9Y240OnZ2KPdVD3vkkgMPsRYo7nv3Up2wqLNpOf3hSZw3qLPjKxAgXLl20Cez+wLB84vi4KBVJbtp0mwoMAQBZ1+x1ihIS4+NsIjhjoxMBSUpHhs/bxfPn7Mtf+pKVlpfZuYsX7f39B62zq8ey02BaRlpKWpIVFReJkd/W1mH79r5vZaWlAoTYe9hWbCS9lFVcbiaZVyTBeS/ak6hndHyC9iNFHF//oz/UfB48dMgOHToif46+puWL6ZUcJlYp48qex/fiu1KDoTf8zIxda2qwp59xrHek5CUfPTdn7+/7wDLSM926GRuzaZu2z37qOfvwyDHZ5pSMdIuIjVZBBeBvSlyC7FJXb89NH5zcDb4/vjFyyU8/85QAXlo0vPX22/bOO+9qXaFYBvAM49zFiUNWWVVpJeVl9vprr8mPoud1VXW12kdg913hMYVQ7nxiPRAr4acxBrB3q1dUi6UMkWDXozutsKhALFTkmYm9KV64IWnhJquqXK5z5fiRwxoL2PIUqRBfNF1vvpmfwW9193ZKWrfdvlkgJoUG9IfHJqME0dneoTh5eXW14mCAQPWcT3DFn+wF2NSQFy5frpHkNYAgsSlsfFjN+FMoVSxZtNgaGustLDxOubUVK5bb5s2bLBblwPlwe/vt37li7fgYFW309A3YnXfcIf9YymucFyquqbH7d+zQWoZRG5gI2MZbbrG/+9u/sw9PnrADB/bbmbNn5Ic/8dSTksHv7O5yxS9SsguqgGVxxSLNF/EKuYeHH3lE40MRC/4ncQdzAimDmOm5557TGcWzEN+/9PJLsvGcL6xn1tsLn/+8/EmA/vCocFu0ZJFlZ+XYsSPHrK21TX6h2qPNzqpfN/f4wY9+pEJDAE3iAlQvkJjGxmAntJ6mIJXkWW3dNRf/jU2I+Usrgic++UnJU1PQWFxSqjMIafOmxnqNHSSL7JxsST43NNVrLfT3j1hxUamtW7MKDo3sK+MjyXkVys1pPfHeLkfQJ3Y7e4Dc5PLllZpXwGueHSCa3/MxLJueNcSzMtbYTQHv/X2Sv95FT+WcHM0fADCFsEi4S+FlfFR5T6989OlPfzpEtHHnEdfCj/lvf/OXC1jTAsqxMAIfoxFY2JAfo8lYeJSFEfjoCCyu2jDPAQ7roaiwKJQ8AySIlOSsY1oFFfABEuLcpKVmhGTqEpR8I8gmEANwQd4VJ9eBv64qnqQ80kU43DgBsIlJbCnxql5jjiExONAf6ldHX0zYPmFKHFAhimNJ9RvOAwEkjBCSp0gw4YhTTUbgDTCKQwiAgVNAEhNABacoP69ACWScaIEL4RFyjAuLCpXownlGng4pQII2PiTs6HUJow/nkT6oBI4wCAAfCIIBCHBuSf7RSwiHDjCX4I4AkspUgDwcyJrLV5TQAYQbGOzXOJWWL5bEYFNjk/rg4FCSTCNoJsnGM0oScGpG742DT28PPlSkE1QSEFJBLLB+ckISuLz/4OCQqudgGzP2OFw47DDNHBDnJE9xKgHrGBuSVMwLXyCId31fXXLWSyLj2AEmMO+A0E5ilt5ojgUnGcWQ3DTXEjNX8qouyUUCkKSll9hMSExQ72WSqgIb6PcZS+80V/nKNbke784H2TU+rD0CBBxLgDKXsHcFAerjRw/A6FjXCzdIr0fXixSAiAQ9TmZcNAC2OGZi4IZHRtk4gExSquTeYI5PjAH8IPMXdPeZczKEHvBEwldsZ5h7MJymg5J2EngdAqt5fnpxsVZ5FtYFIC1rj6Q+AVNLa4uenXXKOLEmeVY+BAm8q2QJw8KUMOa9BGZF0V/Y9YFGNpMkJZXeePAExzjoJJRhXRG8kTgnceQYnWMCNgmkvZSbZ2m73srzjn0bFa0qYb5P4hOQh8SuZzd6BiWgD3PAtZk3npn/Bvjg+cSonJ5RIo/vKikMCzUkxy4Qr7REAJ9nmRO4SoYSyDEk0wy4j30RoBkCvD07l8IKfsYa5Vn43YnJMSVxJaMYYqEDxEWo73GERUbHqVBFYOfoiI2NDVu4zZrk29V7MkkBPtXPJDrY09iZlpZmiwQomZ3S2qH3LgADySWpAOTlhJgJI/o3enF2d7c7M6yKa+bEMYmxB+w17AnSZ73dXa4nK4ziSAoQYpURl2RZXp4SJI0NdUoY+L6CJHMJ3JWUZnwALwDQZv6DuQqcznqCkS32PKDHHKyrBAFVAPtIFiIHTfIdaVPmkYwS65ZCG/YMBRwUbfBxDGwHdNJXDxY+C1SytwJyKTByICwgNoxoGH1X6Z85M22z0xQWONa9FADoyyTmsWm9Mj5I+pKw5CwYHBrQmhBbFqUGM/VFy8vNl5Q6iTjYRQS6gALMNUUmXF+S+xPsJ0DCOMcYTkiwtrYWFStgOzwrKzPH9QzXuocVL6at683NGQQySPJkUhK5jpnmVRWYH6SuCMYFYpL8gv0WKvChzxjgGe+HBKJUJ9SmIKi9LdYrYxjmJOfVG119T909mBuehbOBeeHcZB4KC/MtKTFeMsv0rYuN5wyJU2KCC7POmBOS7gT0ly5esqEB1/fOsyToQcp5K0CcOaRAYg4ZZFdYAoCFffYFGSrkEbPTgZclxa43p87VYFB2jLFhf2MPnIrBhOsLBoNZrHDXd9n3z8UOuipz5iledoz1SuKLFhWsFxi7rBGSQfgpnC3qqZaUqOsC+qlQLMoB/lyf/ak1O+eULvQFUj5zFA65dgAkMZyMrivwYc/wvNgfrsXeYu3P0wtr2gG/XJs55x27Ojv/g43N+RkRZqkp6RpPsSslJ4sEMn5UWUi+sldnOP4GaxXGqUvQms5H5ABJBiM7jDwav0ORBQAtrHyY+GqFoT6mEXb7XbtsIjBqN5rrbHioz9JT0gSqIe2YmBhnEVGAfvQFz5L0Z0dHq/X3dd9Ue9EemA/T+ispX6TEMfaFe2RmZYgRjIS0Owtn5edhb0gYicUZF6/iFj7s2+TEJBsdGbW2llbtf4qhkDtFHh/pWMZY64g1FgjeLMhatXql/CXOTs4d9REVMLdM0p29ve06c7HP4eG0BHAFVfSzS05NCUlyXlORjNivki82S0pJ1nxSNAYrn3HjPWBqYttgDVq4NqIKANjDXB87hi1mT5AAZw6QvGYNRUfT59QBOUj7zRnKAvGS5RwnER6yIxQJREjKOdaiY6NtRD1UKcZzRRUUqOEzY9td4aXrmZuUnKoiSHw3KXnMONUdAbARAIbRFhVNq4FkS09N0x5Oz0iz1tYbOlO5dkY6vnO+tbbfsEBg3CIpXpuckNRpRiaAXbLOhOGhAZ2PMbFJri99BAx3CqmC7qwIRykEn8Cri9BKgj7HI5IRRdVALMupKZdsDUNVh0K/1JBM+IiKDAB3XQ9xU3K0uLjUamodYwtVHvYrSkLslYTEOBse6RfbWmosKbmWkZ5qHe2tspck9wXmhpmSpCmpyZojxoF1TCGUk6umF3SSbE5LSFXE9/AlPuC56Y2JLL97Z/w+7ISJkZqYEC9GMWA4yV76ort9QNyD4oJjNXOGbdlyu+aIXoTO53V7A7vB+GmDh5R9WHdi6UdFq/AtGGDew9RvHVt1ra5OieR/efGf7eAHB8X6wp6GR0boDGqoa7Dt99+n8wTVECSe8V+uXr0mm8V6Zy+WlxarkA+ZShKwrk4wXGxRzo9f/Nsr1traYo8+uss+99nP2Z69ewWqosiAvzQ6Nm7NTdfVv3vTHZt1dvT3dosp2N7SIv+luKhQDOnkxEQrr6iwX7/5tj26c6fsLMAA4449KSsv19zFxuOLBKy1+YbilJKyUslqkpH2ygjInh49dkz+I+tPvv+ESzYjUQnwxXwheY+PlJOdYb3dvZp34jrA/527dtn5M2dsYKBP4OKiikU2Nha08clJsakKioqtoKhIBYCptDq4dk3vE0cslpBgmelptnfPu/aVL31RsRcA1dkLF62yaqX6O1Jeh3+En4QM6Wuv/sIqly6x9evXCMg4ffac9tptGze5+GqWtg5pmvP3P3jfVq5YoZhw6dIleu4jh46KBYZ/RdKdd0Vmmvjhxz/+sfzFtevWKLaEgQZQhi+KX4P/D2udFiL41bXX6tUiB7le5K5TU/EJzI6f+FBro7CwyCbGA9bYVKczHjsE6MQ65qxtagRYe1KJ/t3v7bbjJ07ZosWLZUMAqYlLiEU5h9kHUvuZGBdzm7UAKAbjlAiTOPm2225TqxNkqYmnAQmxFwAhFNDQU54euUhRX7p4WWsVPwfwWQWWKjqOUl/a2zbdZufOnbXBoUHtKVQLAJ9+/wtfsP0ffGB79+2VL7F8eZX8Mnz5JArxcvOlIEY/aeIQ2IH4x7994zd2+eJFgb3nL1xQr+3snCz5UgBZhcXFduL4CRufmBR4x9m1ceMtAs8Ztw/2H7SrtbXyCeJjYmwiMG4xnDfzgKDzKrrCFuTlZMunYU8wdo/s3CXfhTMCnwK7jdQvdqakuFj/1tXdpdhnedVymwjOKv5EohfQpKqqUr4DhbTLK5fp3Dx39pwlxyfYkmVLNG5SMaHVR1i41KFaWtuU7+Acjo9DuQglkSkVrlAotGTZUjG+r1yusdOnzllmBgAqfXVzJJNMHgKQ8uTJD9XfmrUGuDczPadYE6CGIlHOzrNnzti6dev1HtgYfBzGg76j5RUwb+PFviamqblyxd773bu24ZZbxFBnbgF/WRvYI3x81kd2VqbyL4DfA/RWLitXTIuNhcHK2NTWXrOK8nLLy81zTN3BAbX0Onr4iFNdS8N/iVZOg57onO8omFBgN896iosTeEUeg/dV+4CZGVu9apU9vHOXXbh4yd56+y3Xoiwx0c6ePqOxoQCN8wsfHqATP39M/Y6jJYGPTQH4ZjwpGsnPQ4a93xrq6yW1jZ1lfXBW3XPvPRq3fe/vtZ0PPWwb1q23/YcO2r+9+m929733uT3U0CCp72effspqr9RYR2eP+rInpSRaTg7FCVN2o7XDsjJztRYHh/qk1NTd0a1iYFTkmIPuni6LjAJ4pugz2s6cOqe99vDDD8rf6GhttdEx3iNGtouijvMXLtrKVav1TkgOsyeefOJx27N7n/X29diDDz6gvXpg/36dzwlxyZISp/iAOAgCBfEwfiHrsqev37q7Oi0jLVl5Q8YQ34u4mHwWEvB//I1vSJL9/LmLFhOdYNXVVQITAZPf2/2u+h2XlJboPCwqKVErLeSeXRuYGbv99tvFInf9Zq/qDECSeTowIYnxtevWqpiVHBnxyOUrV7Q2yX/yPLTt+NWvfq04gdgWP4G9tGLlSvnrnGWslVWrVtqm2zbJxt8ICX/HAAAgAElEQVRoua4cHSpWFLavrF5hv//7v29vvfWmHTx8yErLKuy+7TvslVdeVQsACr1o5ZCVka71VbZoieJK1hd5FtjExCP4Kxs2bFQMT5FXXEKsVS2rtIOHDtpjjz5qvT29IoWIIT44KFAXOfj169aqVUNhQaG99NJLKmhir6owWjHppCUmIjGeoSJDxvvChXMqFsPPxk2OiUIxLMFowkfhEOo7+LAz07OKw8gFMAb4bRQVtLa0yE5ijyHaUNDE8+ATUpDEusJfQrmsr39AhUa8K/4//gLnM/HjurVr7Yf/+L0FrMlllRY+CyPwsRiBhQ35sZiGhYdYGIH/eQRuvXPHPHKqOLAAa16WiIReZ0eHHGx6cSEvRkJakmxhruch4AfONQEJwTeHtO9phWQgCVICLRIZSH2qd01YmJLykqiZmpZjQUKa4JCkoJNDdL3FqEDkkKfSm3uQJPCMX66Lc8fPcQK5N0EgIKZL4rcJmPGgY1R4hJWXL1Lg6KSPxwUUEDxRaUjitqO93SbHJxQUepaemAGhXoD/wXwi+Uu/W5LViY4hmpQgp6SjvVPvhozJtbpaVazhCOJQe1kfGBw4UvzNu5ZXLFNQ3NzcpHdx0oWOmeXARdcrjapf3jMrM1sBInPl+/QxNzijMD2oFPfyykpghcaY2QfoJ9mArDZOPMkkkuo4sVR5uvlyTE5+xjzzcWwL2B5uThwYPSWHjgQXY+hAmzAlhxgrnk+SdkoQOtCAseTfCSYYLwIu5tz3SeVeninINTxbTEylqCgF0XxI5PH8BDo8p0/O0WOG8WNOuEdGdo4lp6ZJBmlsfNRSbiZTp1xiLRgwutKR0wMoJvkUA1sohcT2nIKQ4OS4TU+R+Ju28QnXoxZmD2vUyQvPW1iEq8x1QEGkzc1OiUULq8dVa0coKQT4S7JOAAMAe4hJ7Vm87B+Sf67HnUvsEvAhZeqZvIwDYIqXiWWOScSWli/Vnrtxvck629v0bgRoPC9rGgee/oEkCVwS280z1+W/2YcE6B4c9UAO46hEeqyTz/bfcZKQrp+yZ3d7diGJEPWNjY7WPPuiDb7rr8V/w0Tid9RranJCoLLv0ePlbf1a8fcheU8Qwb87JlGE1qkAdfXogx3j5OJ5PuwaDN4b15uVnGK9efCXpD/JbbLa4ZEELikCVSgimBgbsbGRQZuZClhMHOwREqTz1tXRYWvWrnOypx3t1tXVbrHRyDFOW2QMUsjMd5SSloxBRkaqwN+hoREFQ0g4Dwz2ahz/A4R2xROMFQk2xhHYb3ho6Kb0OwC/+nMLrKJnuZOUu47dGB292V+sq6dbIBk2gcICmM2Mw/zsvABM9iDzzZ6gNyKvzziGW5glJiRIWrq/n96PMGbpTTlhwyMDSiLq+9GuRyc9RwlsASJhD7JmvRKC7Cfrnv0gtrazDzC7ARLFJoNxDcCN7LOADcc8prAG6VZ+B2k8gc5In6UkW0F+sZ6dhFFfP72EwhVcAlg7kGFayShkJlGgACQuKSkWgOIYt0iy0m6g2+JikTF1jFaKXBjztvYWjTcfBwCSUM52ihEhyXvsJ3KICfEuMGafsmfJnfMdvy+xd8wRRQ8HDhxwcxLqK+4l8wl0AWwYB78neV/YYFyHd/LMW/Yn+4pn5Vr0buzp67KpIO+VJMlZzhqev7y8VH1bbzQ3Wf/gkFie7CvOIIqzmB/As4rFi/XeDfWN1tXRJgDIKzh4FjHP5eWgsdesP/Yz5y/P4oqU5kJsl0TZAoo5kODjWmILTTmped6JOcb+af9i68z1YObDzzxAy5rxBSkCbCWnHqPxBuwoKnTyZ55Vjb3gg9ICax9gg+tiF/iu79PsWcjuvHLjxfM5GVZ6lGNHXHGYkjkhqUbmmH93srPuLOXMnZ+eEqMTJgn7AkBTvkAHLIkZp1qAnYmOsuKSEslper+IM4ProaLifB6nzODuGXRFCiqicGMDoMczYcvpxUxyVioPAWQ8HZArdk2oX+vmex6z3r5Oa26qsfERgIw0C5uPFnPfbMaC06OyuXm55VIeuHTpvPX2dIrNSjKWPUyiHdWBgqISi0tIFEuctbV02WLNA8kkig94rsqly5VERKoNwIbkEQk8bA+KKZx5I0NDKsLBbuB3wIQeHhvRXuGcc+D9vNYoEsLY99KyUrE9saPsB867QgCaguJQX+dWCwboFRxhcXGJFhMdb6hdsH/ERMtIk/1HIh9ABtY40oX4g+oLj8w7Ptf0lNEDFvYD/t3UNMoSzrZJRlmFR9ECwdXXfXpKCUz2jTtv5yVrDECbnJIuv292ngKvCfmWo4MwpSfVC1XrMzHBogHwx8dtfnrGzWeo0I7rexlg749JMSMqTmMlmcbAhMADFYKo+MYps0TH8ju0zEiVrXIqHrRxcOouGek5YsJ2drXZzExArFHkmQGt6UM6Pg4wELSw+Tmbg5kfm6T1wLxzP9ZtchLtHZyKAH1n2TvYbdZOMDiuRC62HNuAXVYf9yhYWqmSzFahmooV8P1puTGvBCBFHcihtnXckC+pVgeR0QKHBRDG0fYAifVxnS1JiZmyQ07+PFz7vH8AVR5UUaZD/d0BfV2LCNYYHxUTpWdor5FEdj62k/mXDaRPt4qf5mx6yvni/C6AWlNDo54fliTgL/eWcpJiF3xB1zed/QiTjYQpMoxNjY03FWJcUZoH9T/aR9gV2NELuqiwWMBUTU2tbdqwQeBA041mW7Jssf3tf/sbe+PX/26H9h8UW1WtFkJn15bNmwVSMKenTn1oBw4csrHxCflFnMEwZjesWyMAib6bgNzsHXxWC4uw7dvvs33791lXZ5vdeccWgXS/+c1vXS9U+gsODll3T6/AKs6BDZs2yaZ3drTJXwIcr1q+TD4l9oy+lkuXLbOf/PRnVrGowjZuuEUxGiwq7DDqRGK7adwjbWx4RH0XN922+aavwXiyTgB3ODcBnfHbOcsprHD+glNk4b7YTRiGlcuW6AymrypsO0CN2qu16tfNOYmvV19HkWWijaFQEAczKldAL/tmxfLltvu992zVimqLp1CgvUO9EY8fPWJf++ofyF+7cqXGhkbGlKz/5a9+pXMeW5GekWWZmVn2yis/s6z0VFu3do1sd11Ts/X099vq6hWyifhE+BOcE++887Y9/PDDKgaFZYg0MYAErD38ZWIbbNqqlStt1apV9k//9M+ylaxDzlMVzqlIlAIYWP+Jsm+MGZLCgLD4CcnJiQKAYeDCduvq7hVzn+JEgINgYFxFIOPjk7LJyIfCRAYMRKkLWwCwefjIcXcmzs2paAjwsbiYfrJTOiMp1qEwgnHv7+t3sdrEpMBNircpLMX/QaaVAgsfH7Gn+XPX3dsE+iK1TR4AtRsADpiynlnGOQJTDrCT8ZHPRG90ZPdHR+3LX/6y/v348eM6s1gj3t+m6H3N6jVqI/DKL14RkP2FL3xBa+3woUM2PjZqG2/ZaO/+7j3FcOx5ikthrQEWUeTBGHmfF4AzOyfHli6ttKPHjtvly1fELL/j9ttt797dN4t7iEs2rF9vrS3Xramh3rKzstRXV4UjwSkrLSmzzNws7S/A+2NHj4mZ+PRTT0nanN6sKgxPSLDpWadgBWMcUBqG+eJFi9TnE3Afm4UtPfXhKRVlAmRRpKwe7PHuDEKenPZZ+QW5lpSUYIMDw7J7+fm51tHZJsCOvENTQ7PVXq2zyioKJlCWSLLS0nLZb2zAufPnpUCA381Yt7a1W3DSSUczn8TwcbGxlpbqlGkci7Zfqj/slR07HrR39+zWfNAHnEK4wwcP2vKqShEB8MOuX292kuf19Wo9RKGEQM+mJtkSel5zffVcTkzUOYu93bdnr+J+CgvUQqO/X+Ar3yPXxZoEIOZ8bWmjEK5fPghtNQCG8R1UCBpqjyVVrLRU2aRFSyqt+fp1Mc+Jm5A2PnjggIqZGGdsK3475yjjRgU5PWDZk4DzrNPW9jadTcguY79/+ctfqZcvcTvvxDlDCxPWKFLGxJKc/fTUPXzgoIBtYp3unh5d9+lnn5J6QVdHj9RgZuY4m1Eoi7Tm5japl4jYMYv6UIIKcKenZkUuyMrOku+Cqgn799q1Rqu5Uiuf7s4tt1sZ4H59vV27WiMbQ3EPPtU7v3tX7ZuwxZKXHhzS2r948bJVVi1TsQe+LbafXFWYRdrm2zYL3FQvc4D78nJrbW/XmPURpwYDVlZM7DKqsSefiA/COsBm/Pf//n/ZoUMH7cjh41JeodiN4pBNm2611rYW2UbW0rFjR41C/cLcfLGu8SfUrimK1juuDQnrlT/su+QE1yKKAlnk+clT0rbg8pXLWtsqAAj553yHtYzPwJ7gDCotK1fMRp6MMaJwg3G5cOm82PL4axSJNjc2qyjwnrvvtU233SpbV9fQqOKShsbrAp0pQs/OzFCRA74IrV+wgevXr1NsxRrmb/wt1k5ra7t83pSURK0LbCNALWsJYJc1duXylVDeL2hLly62O+/cqj2GXPORI0dtoH9AOVWux3jSLgAlRPKMF86fU8uJ++6/V4WaNms2HQhKqvzeB+6zPXv2Wl9vvwgQrBkUi1gPsIQpViI/g09McQNy5vROp0iDtiuoySxbvtSyMrO0njkvJOk9NS21Ova1U1KhFdWciqR+9OPvL2BN/3OKf+FfFkbgf9kILGzI/2VDv3DjhRH4/x+B+x9+cv7aVWRWp+T8yHkAmCNRNToqWSvk1WAQCTRMSlFVMI4UkpckSUiwE2jjCAikQp5OLKsYOWok5kka4BCRICIZ7KXScLJ93zbvUOMkwehxDKw5Ob8EFQQKXnYRR57EK060DwC9RLIHsVxfH5fIQRaIXsHca0Jyn5OqBERiC4caySquMxWcltSKBygJWEgi8Wz+WkivkXykahMgBYfV9Ugdk+wbARmB+tXaK3L8SALQ95fxvd7c7Hp72pzFxkQJgC4qLlfyhkpdyUFmZipA5H49Pd1yhkiIENTj/NKjk3fEYfUsLAJqVZdOjKpy0slWumQ2wYqXkfRjBSODqm6XAHPywTiYnsnqgSnGyyVwHPuWdcIz8j0cXfWSCwNAjnOJ+PAoJxsckip1QBv962IF2HkZb9aL+tGGQAF+zod/53m5B98V8BMCyfiuQCyBLY4d48FIJfWmYPJNqdKbcWcMYLalZWSqrxEBABJ/YrPRt1jsPsfmQ3KQZGU8EkaJSZaWkW3dnb2STiSpHhEOAz6g6l2CAJxZerp6CdUJKoAlZcyaoMcbbJB+ATIE8yRVi0uKlfjCCSfZSKKXINiDpO3tHVqfVM4TILLfWOO8G+tewAsJyOhoSah54NUlRLk+7AmTw0+vRdYQSUQSewRTVKQODgyp2pMABQdaladKvDoAxkvbehDko9LR3M9LrPId1pwHQhhrD+LzXfaqejbBdqLHXjCg5IZj7sKccj03kQ8iacF8AlSSvOI6TmLSgYG+3w52wQFzsLBgubn5lhxfdvZNljDBHz+jvxPXoSqchDV9fOhLxxxxbe6JrUMmOxzGWFSMGDLMFQm9SQopBvpsdmrSElMyLCklQ3atqb7O7tu+XTYJpiisr6gIev1yHYBwWFCRks8EXEhKirfevj7ZRno1OkUE14eVPeETwAL1Ay7woRiEucNO8XMSRSRXBAzSIzrUWxgwjwpaqtoZa41RMKjEgKTQp6dcNX9ysmw6oBzvxpqnsh0ZURLUjg0ZqQSk2DQTARUuwOJDdml0dNBimKeZGUtLyZBNIxHNXvdgp1iqoR7irBtXKOICYZ6XAJ4ECoVCzKlkLQX2TWhvAoABtnrZXhKW8Qlxbp4o6ohPtJzsfF0HUIyqfdcTOk2FQtg01iX7V3LfNq+zKTs7yxU8INWaEKdxoeI7NzdffacVSIdsCQUiYruHpKFJnvIHUA9WIuuYPUJSk+Q8SR/Gi8Q7CUzGguf1f3hvgcptbUom8Bw4xL4/Fsk82DrMiR8/2bbwSBUP8N+cY74Qh3sz51wLFYrrLY1K0AGCqcfg1LTOIxI/JHVg1FDohCQrZxVMqP5+qt2n1Z932fIqARMkxk8eP2p9vY4lyx/1A5txUuu+8Imx42zmb85J3o1zgDWvYhu1JwiTfWV8uA5j5QtM2Hu+2MMVBGHHAboTBZx81M4psZaRoXPxpnxYSLab8Vi8aIn2Avfj55ISjoqUneM6Hvjj/MC2uaIQl0iAFSu5X9Y6PWPF+HSy2b7giOuydrF5JCf5PQ+8c26ReJIcZsCdZTBJuDdJRCeT7t4bMJE9RlERfhO9/xg/Dz67whmnssF6ZsyV0Bt0/otfF7wr+47nQa2ExDPnGuuJPcXvMSBOqtqpShSWV1l3T4cNDSJzN2PJCSkWHZVoSQnJAt7GxoeUJM/LLRErp6bmktpkcC4CHiBRzLnGPkFiGKY+hRecsStWVmldw7bBb+JMRB6Twj+nYOD6g5OwgUEjYB9Z8FESNq7XsXrZDcP6MclakkwjKRsfG6cxZJ9SfIK/RVEV+5sxxdehRzwgLnKufb1I+Y6rXQjAa1pqpljd/vdh18LMDUxQNMbcowgSo2dmHClSIRkO+MK5jNIC/ZOD047BDDjD+wCCxMYmWGZmts4w5IzxH2lPIB8RWWokfBNTLL+g2O6++14LiwgT67axod7aW24IpJ4YG9VahcmdlJKqZKOFZJS9H6ximVDfbqnjhPpZA7BKuQUZc0D/MNM+c4orrnefioySkLuO1VqDOYNf4otfAMcHB0ckXxwe5gBeAG8AnsngtHrI8RzxcTEC8yIiYi0w5XpAs74AOGNj6FHuzmiKq9j/gckpm52bskBgzBXyRML8VX5OADrPwNy41h2TAlKQMB0aGBDwS6ENyjqclRRH8n4UFsmmBIN6F2rW+EMfadeKIU1npnpxzzulCc4UxsX5j07FQT41YzbhwCySkhSkcm0nDR8l1inrlw82yds9ikkEyCYl2YYNt+he9L6FeQJTn5Y3XAcfkvmhUIB78QyAv/gK+F34/rw3axw/VGou6mccbqjfkNCUrDMqCIlJtmTxUtu27S579dXXrSAnR37BRHBS4Exl5TIpCY2KSSyJFzEQ6QFIr8dnn3lGZ9+vfvlLe+2111XUxl7GHwVwW71yhWXl0EO8VyAIRWuwVWFNI3scGx8jJSRa6+BXnDxx0m6//Q4xspqarsu/4hzG5i2vXqFYgPMmPjZGsp7lZSXaq/0DDmzbsWOHfbD/gACs5ZWVYmF98P4HOsvu375dbCtsZiyKEjGxdujoYbt14yaxLfGvOZfZrzU1V3TmUPDE/DD2qKJg/2Ez4R+zt3hmCph3PLDD1qxba40NjQJ2YAn96Z/+qW3Zcoft3PmwYrHXX/ulEQfTO5I9AJDBmY99W75smf3unXds86ZbLS0jy2rrG2Tf2HPr162XjQYMxNdDIvtP//R/c0UIKDWkZwkwu3jxrA3191hebo788dHJSevtG5AsMmsK+08hMUAs/U8feOAB+eyAnYwrZz7y9vi7jClsYGwD8fnlS5dlN1GNgkHJOcJzsNYYJ8aMewAO4A+nZaSH/Dx3bgA+1tXXW0lxuUAbwFrkN6uXLxPrDRYx7FD8hTVrVolJeubMKe1P1sv1ljYVG6FM0dPdKZ8O+8Q6oziDmBUgMK8gT4zjumv18hN4TvYF/g0g2H333yf/CBlgABHOa/ykxz7xqOR66RnMOcJaYr3T/5P9MISEdHKSgIvf/uY38mecOtGsBaeD8o9v2bhRcrScB4wnY0geQrLdiclWWlIq2/LGb35jlVXL7fbNm/V7nK+w5On1fPz4h9qj+J+MdU9vt2Jm+hYDAHtWIj8jrlmzdr3ADmI94pN77r7H6uuvSeGMPQrQCeOwt4eerMfFfquuqpaPferMWa2JxUsW34zLWltaNYff+ta31FsauVvYuIDh/cR1Q0NiqBKv0pOYvtsUzFNQDJOc8+rll38uFvGyZUsVs2AfYHoPDA3axUuXVTQHQEcBHUoBs9NzKpAgB6SinylYyG3qg73p9g0hxn2MLapYLMAQdipF5Ng41hzKOJztsHOZe8ZYKlfLq1QcCCDE77d3tOn3yPV8+zvftZd//nOBR6wBWJwUi5HbAIjCVgJEKfYzE5BFzoR/Z06YK4o5/PmZlJIiwIr/h10LWAz4TZEe9obnAXRas2at9hQy9BQTIP3M/scfgB2O74xCATEFa1Y5paJCKykqkr9Jn1PivJ7eHvlx27ffb3W11zSP7AHWXlZWtuwKvbUB6ZH4pv8s6xHZdWwr/gjgNAxZWNQqoB7Hpxp36noTY8ob3XnnFhuZGDfUg6bGA9Zx/YalJSYJ6FPrnOgIq16zyroH+qytqc0y1I81W/4Pkv0XL16xMXpBS52PfFqG9kFHR7eK0dh7+fk5UvvAJz137qL19Q0qb4Rtf+jBB1VYhF+DigX7kmMekNpJlM/IfvHc2C/A2mc//SmtgbNnTqswp6Agz/r6hq2ooFBFYPiWxKYQPsjTXaurtxstrToX169doz1JMQx+B+ct88d5/81vfsOOHj1qJ06cVMyJ0h2scAqDqbHHPij/dr1ZuYmK8grJPKO2wNiTk2GtESv39Q1oTImnsMeu8BUlmBnFKKgLcrYQf9VdqxPBIxoiQmKiXbtWp2IMFdFJjS9fRWvMoYp75hwDlnZvDz70oGTvUVhEXh4FLIgd/+nb39L5RbHH6TOnFW9h1/GRkI1HUensubM2O++K98vKSrSP8XVcSzeKmufEohdJgsKiBHf2Az67thuZduutt0rNgN6+gNDYYNY9exM1ENi2Fy5c0L89/vjjkhLH5mADsSnci/fjHCWm6evpNWwU+/BLX/2ivfXm29bcfEPfJ07iTMFfYm0zflLzi4mxu++6y2quXrMzZ89pvSgXlRAnOXMUxGjKkpcLKzzWGhqbrKOjS0XqqLbw3PgnFBv97d/91wWsaQHwWBiBj9EILGzIj9FkLDzKwgh8dAQe2vXs/OXLl53EWUqKfgQQCkhAsECCl6p+AiWqIJOTUxXoIHvKgU5ChWSzKo8lDeNkdZEFIVlHRRjVgCT2XcXknBIzTsqRZBpMAsfAxCnBaVZfV5IcoZ6MPkmK80xCyjOi+L2PJpZ5dg8q8bs8j0tkI4FHrxGkjBxAgTNUVb3cGuvrVT3qgIlU9QDmezgsJIS5vmf8OEAAIBsJLBLbJMXD5cxRCeer07gXwUXttatKcAAC0Y8XZ4dAEHCcqvMUev8mJVpaput1gRNLNR4BAc4V19m3b5/rh5OAHCvyXaO6Nh8PSOO8c23H5J1V0t8zMV1PNJdElOzo3JxjqhqMXOSoy5QwIaj04K9nWDGW3Je/cbqZYz6ekcUYc1/JEZJEDA+XrKXr6erAcp6D+xAYcH+CQt+j1zPaWHee4cK78rskhD7KeuMdfFLUAyseDPZMGQ+EU9GOZBI/p/I+Oi5OyXvuAaOA92csBSDCNEIKeha2LaydGDGAxyeCksaMj4l3TEmbDUk+T0mWiTUL2MQc8TxDYpT6/r9I6o7b2NiEpLMIUngWgoL8gnyNGcEG7J+MjDQlVQjcu7t6lBDwsskEOSSAAPO5h+/tKZlk+jEhDRpi40ouNzpaFcDISUn+OsTsRd6Rd1fSaXRUwQbBMkEMARJVx1zfyXFH3mTLMef8PuuB52cdkLBxsuq9+l32IIlT/s2zO3lf3tEDgWLV2ayYDIAJJBj4N2yAB/tZGwJ5J8ZV6ECw5oF+KvABVkgYeTCa74shrcTuvN6He0rqO4q+axOqGsZ+UWnK7wL+9vV2y845oDUo+xQTHSVGW4SAQIDVqJtVpROjwzY+NmT5hRVWWFwhNtjp08dt5yOP2LXaGiWHWP8ALRlpGTYz54Ac2GH0DASUp6KZ9QFzl0prwDrWh2eMYmccCOaYR4xjVDRA66yNq29btJKlsHthAHgGEuNMIIViAckVrsd3AULFHJye0lhSwU3yCZYOgCoBKGPKHPJsjuEN29ExJb0sKoU+JEOHhgfVSzSCPodz85afVyg7it1jPtgfHoRzQBVACHs/aKlpmUp48F4UEGHfsImSHVYxh5O4J7lLoI50GKwp7DF7TD+fdxL4epcMZxdgrwLE8p6sW96d5BtV5gThrHXWg2PmzwmMBNwGaGW9sq5h5QEcs7a9zWJd8NzYaM/ihVnr95rYVUr0DCs5wvsCWMM88kUxJIy8rcRe+kIcgC7egWQS35Nkd2OjkhMUz/AOfj8AgJBkYZ3zrPzMs1ixDwIPxkatpbVZbA3ksEqLS5VwJWCnLxRqHZIqnXey2AAR2DexGefmZGtWr15jt952m2zXq7/4udVerblZfMM4iUEEuB0qJBIIxYVCPccdi9oVNngfAhvBe8KY8AUl/jzyBSJeRQLASfuPsyYp0W5wPqJEEGIbM7YCvUKFL/4MYCwBRlhnvjiGpA4sd57DP7ef28yMzBB70zH4mEeewYEHrlDBM519sRNrnGIFbBxFWNjotWtW652u37hhjY0N+hnvyfux77gfST3PYPbqFjwnSRnOC692wXXY2/hPzD/nAB8viU1RiT+DfbEKwBJ2kIQoz4Tv5lnZOtc5a0IFV3xnZh4JdorBJtXmIB3gLTJe4CfFEFMz2B76pCbIXpCYBsyCZev8HQfesbcAXPFRBoYGVPSQV5ArGwBLDKY6dreiYpEr/IpEktwVxDkp+HBXaDQ8JJYsKKmKpObDJFULCx0glIQStorEm3ootrfa0DBsCrfHnSLLnMCF8orF1tfXL+B5sJ9ip4Clp2daWnqm/sYWoP7iiptmtc/mZ2CBR8oWo87AmTkwMCjmK3MG0Kjii2jASc4TAOzQkpcEC8z+JCXpYIYODvbJnsAEpJBoTvIHERYZFWsl5RV23307ZCdu3Gi206dOWkNdDQ+h3yU5CNiZlZVrzTdabBL57nn8M3c/Jznu5KmdjXW963l/34PT+VdOXYV1g8+tAiVRFeMAACAASURBVAaSjQnJSoSyzkm6UWBCn0quOTw0Jnbv6nVrBOg2XKsRUJadm6NnHxyi1ce0ekDGx0ZbcGpWAADyzG6d0cfaqVtQCMA57Ao3AmIRsXZd4R/Sz/Qbd0xMFHI4Dzh3Ozs7rGJRuZQrWHuAsSp4mQK0p80ALEb2pWPHsp7EzFXfSOdv8n7ZOQU3C0pYW4yh2y/Oz3CgPP4orUuQUebc8C0IUMFwDF/2EecSvrckwUkch3wZ376C5wOQXLt+nXoBnj+P5PKAxYTGXb5ZyBYS9zCRTgEnLKSWExQIDGOTcxDgFpuN3cJusifUhiMqWlKKgNP0k/zXf33F0pKSJD8JSv/rN37leklHRNqqFSts2fJKi5VdalFCl16g27dvV3Ehcs34Dkg+wxwlGY/Ni4+NtQce3KG2FIcPH7GWFgqU8qyklBY1sZLMpI84srd1DfVK7D6yc6fARphlYrDW1Wt8V6xYpXmisIjrrt+w3ibHxiXn3tDQaJlZ2faHf/hVzcvrr7+uWEOS9vjpYeH2+JNPikmJ7CO+VHpKqgBpenLDckPlgIIdCo4bm5oEYHHOshZVSBURKSlLGIB8H1AaiXmAuedeeF4S0fwcW0Cvyb/6679Sf+DPffY59fY9sP+AfftP/kSgBWARErPYI9hktCuouXxZwC12ZXR8wrp6eu2BBx+2weER6+ruEZs/lrNnGiDhqmIY1v7EZNASk5MtNzPdulHWkE2Zs8D0rNid5aVl8nPZOwAWyMeyrhYtWiw7xThRlPPpTz9rP/nJT28q3HgwCcYU/gEysUiVd/XQ/33Knv/c81pfLjanVQGFGJHy+SoWLxIYg63o6my3ffv2WllZhd17z32aJ3ouvvvue/bk44/Zu+/tDsn5Rsj+479lZabr7KM1Cmce48FeXb92neYTwBHQmbh78ZKl8sOQvYfphiQ76wiACzUi9gs2H/AP+1xaXGbnz1/QucIzEv8wz+x7/DxfNEc+gjWstgGdnY4JLvZ/vwAJ7CPvDADOv1FwQOsAAGDsJ8/LmD/22GNSPcEeMT4XL12SrUGhg/OHYiXiNvyZQNAVcTkbMSpfEl8sOzNL98COIG9MMQVgel5egYDckbFR2Sx8RJi+jJvafUxNC3zCN0Uym/OE587Lz5ffDTC6ZMlSrVt8OgoC+QDEHD9xXMzUtevW2ba77xEgWVtzVbEi60YtRGZnJRWOP+CA0V47+eEZrWMKblA8okgEEBaWXwPs4+wcW7V2tVRKLly4ZFOBaVu7do0Fpyb0XtiPibEJa2vttOUr8L9ozZJky5ZWhor0hxVPArICghN/feLxx6W4RfxFz23OAeaS/UfcAtjKOqfoGQnbb3zzm7Zv3wf2wQf7ZefpUZuZnmHnzp+5yehnbJiT6qrlWm+uSN8V0uIbM9YUp1AQjg+FohdzhLw7hbIAceR4JPWcmqo1xH4Xe7qrSz7W9ZYbrnCZPNQ4BZSRkoun3y7tt/BTYA1jzwH5BwZRvhuX4hDPA/O3tLhE+xMfidiJPYH9Gh4ZtPKyMv3hOszTn//5n0s9hvgFPxEfC7UEYiLY48Rl5IYoTjp54oQKeHLy8212ft7abtywrtZWy07PtC998YuWnJpsLah/zU7bBwcPWEdrp4DWBx/cobMHFvvhw8cEEALcUrhMkR37DWlfGP3Md/WKKtux4z4Bq81NLTY65saC/fzVr3xFfXyV7Zub07hhjwAo8duxQ8ob9verMACbeMcdd1ptXa1sDmfSF7/0RatvbLaBvn6bGEORz7WP4xrY+ubm63byw5MaTxjvXAuAFZ/L5xfYEzDruT+FBMw3hSBe5Q5FMQrHiDdpNeKLECjKdH53jmwQhZn4BfhRtBhITkkT29Yxyeu1D8kZsL42btoYUhKacP1x5+ZU7HCt9pqUQvjjfN8w9ShfsaJaZw9te4jJULvBFmy+fbPW1949e+3ixYtSarlz2zYB+4zJL3/5mgoL8XNZQ9t3PGCLly61V1973UpLKpQ/iowMV4zP/WHj0rYOe6Ai6qkpqQEQ9/kWPSr6XVZplcuXy4a6c3FYcRixDzENjGIAZVQY2FO0WuC9kflnTvEhKcwlf0jvbnrQnzl92q7V1qlQcutdW+w3b/xW+4HWLMw9ZwJrj+dgbgDP8VNLy8qUV2ZfUaijVmxxsbZ61Urbf/CApSenSCGC8w2bgoQ05znFUgX5eVKa4Bz5L3/2nxewpgV4Y2EEPkYjsLAhP0aTsfAoCyPw0RG4+/7H5nFcHXBLYprq/Uk5Vr53YVpaihhoVHf9h5wvzCQkCF0ynQQA1/CJDpJmXI/D38lGuiSuByiUIAwx3XCKcBT5PZxegjcq7Ojt4lhFTpIRB/OjrEGux8/9NT3TxydyqNTjgwRofn6hDY+MyKGC0REXH2t5OTkKsK7faLaoyHBVr2bn5Ot9SMzj/OIUCiykJ1ogIKCQPrApKbCk6UGbJ0AXCVIxMGPiFOwydu0drdbT3aukKEEd3yeQ5fcAn0mE4ahaGOyVNisqKrRdu3bZXXfdpSCd4PfFF39qR48eUUtCpIadI10gp42xdSAYPd8cMAvbmsShT1Yxpl5S+aNMYaS7eR6CM4Jw1gCOnh9Lgh/mAWcQp5px4D5iY6WnC3TimXkOgBIcdr7LOIthiCSh2OCjStwC/JEAZmxxrplz9aKjD6D6ULqkN/+G7IxnsrCGCI4Ifv3HA4BODtlJFvPHAyWsA8aB+xFEB8Q8CldCjXdmjfmkHhX6zPX01KRkzpD8o7fP6FjA0tIyBOiFh83bGCAgfU9nnVwgTCgq6sVSJ8k+N6vnpMqzQ5LLTq6Qil1AHO4LQFKxuEJrg7EeGR609PRUsYiYVxxikiMkth1TcirU49LJbPNzAmvuRyJPPaMSE52camKibb1rm+SCamtqbGxkOLRX4pUYgiFFYgtgC/AXh96BGj2ux2KoqIKAmGIA5oKEigMIHUjBvXh3vsuzeOk0z+TXWpaU85DmggBfLIXxMcvLy7GtW7cK9O7p6VOCjnsy3xr/ELjtJVe5lqR2Qyxv5lS9aYP0IMb5d+CEv6eYQSHJQ74HE4IeRdqTsUicsifGlPj1RRCMoy+MyC+g+p2+zpFiahBYXL58SSxqlC7v3LbdVq7aYH393bZ7z9u2dOkiu1ZzRQA+wTlAf1w01b5IQ8aKgUbPNaRHxQaF+UcP64REm52Zt9Eh5JDSFEhhw3y/Rp4zOoZK4zmbmp6zuIQU27RpkxUV5GsPXrp0SX/nZmffLMIgYCIZ8dF94AE77Cj9fyXP39NjgGDMH3LV9HPS/WC1CtBz8qEwVgBgFy+tFEg2MNQngAi5a6Sd6PvFr8NY8GPuCzDcdZz8MWsgv7DUcnLzlDCor6uzDRuQubuhBBrzL8Ycsqth4ZJcY+xIvDvJTFdA4s8ZWB/YQK5LsQ2JPeaSdUhxTUd7h1iIJItJ2GE31fMrxAgD2BFbfGYqlByMUeLZgd/ujOHjAEaYWw4QTIhNUEU74+TXI8l6EiWd3V0qTEhNSbGsjEzNJ3vK9yXiO7KRwaC7J323g8428ofzUgD8nJMJZRyxD7BRAFJccY07x/h3X+jAnsRmdHa1u8KgcFjb9Eee195ct26tXam5rKAekAv1DRLi+t1It1eYaxKU2Hnudb25UUCGGGwxbs94UNSxYBNl42A3+Hnn311BF8VbjvmMjSAxRyHKR1m+zCUfnt0DtKxjZPM465mDrp4eMeGQ/yQxQNJO4xJ0Mv0+4cPeoQiBsWEc/XkCIwLb4AFWFcdILh32If6D6w9OYQVzwjM7kMr1SubfSAbyfC5h62TtAelZ0z/72Y+UkPr+P/xI9+Z7nL2emeyLBDjTsG1eapbniIt3ktj+jHU23p3jVLGTtPXtHdQHcsb1TmZ9M/bYNBKavDs9ObHjJE25F0UmqqTXXmZNu2I+ZPVg+AKMwkrMzyuy6KgEqbdgF6fnprVGZgKw62FbYreR4J4PqUBESYbX+25SCZhxhYEzc4x9QPvX2VH6aUdJshc7Q9KNZN4zzzwjub26ay6hyLiRPJqbISEXKcn97Nx8FWNw3vDOJHSQl6Wf28Bgt67p7IorFsSnIskFwIutHRmGJT0tudaU5LSQPzHkmJaSY3Z7KHx+RqwKkAZK4ABoYFWwJtmbzDlZM4qBJM2o4qJZFQ6omCc2VrYRPy8MyfAJl+Dz+4lEbGpahuUXFlvTjRYp5SAnOzw0aF2drRYZwR5w/espLoBFHJ/g7G1gEtDRFTNxTdYdH3eGOYUC1gt7kzWB78rv+BYcYt4G6Gk9pUQ1NhBpZhis/t/ppTZLwWZrl3oX/8M//kDsiX/+8Q/t9IcnLa+gyErLF9vI+JgS8+Hzc1ZRDhuoI+SLuzYX8ieSkPAk6Ujf26lQEcSMBYK0YRl09j0Mu5SsYlGuwbpBoo/nOXHyuNYuagOoonDuYoLxN1GQCUw4SeuZWfYIMYIr9mGNcYZOT89ZUnKKrVm/QQw+v8bcnnZyr5wzFGyqBc0s4+N68FKExr3YJ+zrdes2yG5j/5TMDQuTveVa7Dt+z/sjyJYnh4BqtZWZnFQswH6V3wIIMc04BG2afYisbWRkyKeDtTkmBs7k2Kj6JQJQREYBkCc5VRJKBsPDlWzFNuPzIYn4uU99Sj5ebf01+4u/+DMBHB1treoVCAMVueITp07dPG+0pqNcMQDXIXnMmuFMxOfqbO+w+oY6+5u//Wv5radPnbXuLvbnnJVVlFlY+Jzdsm6tEtu/+MUvtG+fffZZJWRhhHJNWFLuvEqS34cvU5ifZ5/5zHP24osv2gxJcEniTlh2TrbduWWzfD1YtpwPrCUASsYtg169waBiptHhUZ2XFGdw3kzPwsjNU/I4MztbvikKAmEhFRTGbffu3Sp6ysrIsOLCIsvLybV3333Xlq1eJSlKCt7oFUqfwU233aakN+y1T37iE7Kj3/zm123rnVt1PlRVV1v1ipUqsPnVL19Xb1bWHu0p2D/xSSnWMzhs+flFNjNHHNpr4yNDlpedaTFRYTYemBK4iwpJcVGJdbS2WGlRoS0qL7Wm68129MRJtRgBOOTMZG9I4njrNs3XgYP7NZ7YdN5p69Y7tDZcKxTHSucDQHfs2DHJksKyJE5nfQEqurPPtYjBbhCvUEyclp5mG2/daIsqKsSa5qxhXstKK+xKzRV78623FNP+049+YC+99HPbu/d9+YT4fW+99ZalpiSp4IOe18RL3T19AqO2bdtmn3r2GRUkvfTSy05eGpWb6VnLz822W25ZJ5B57969VlNba9//++/bzp07rbGp0X74jz+02toaW7VyjTU1Nim2ZJ3CTvMxPmcTz+p6Zpv+VsuEuLiQrQmzRx55RHKygNSssytXLus8h00Mm5DvUFh49z132dNPP22/+93vrL2tw5qbnCQpY5adm2XlZRXqoYm8MvFbVVW1xSck6ZrIKE8FkRRvsT/5xjclic65tW/vPjt35oz27dDoiOJeCuMoYmf/nz51SnZx9cpVApc59/Dh8It/7/dekFT4lcuXZbcAA1lvxBD0OmZMAFDZ48wvxbFIDNOneMvWrZaanCw2LPsCHw3f9CLr+6GHdD7glxLf0JP6a1/7qj3y8INWXFCAAbSjhw/p3BewjzpTZISNTgD2DtrYyJhkn2+0NGvc6JWLFP3JE6dtcKRP6wgWITE/jERUDt55++1Q261e+TZ/8JWv2nPPPWNHjx4XqMt+Z06x896fBqSiyOHOrVvlvxw+clTrldwEcS7sfPx78k3YA8aMeAAAGftNyywfq7KPNm68VbZOClshRRpfVE0hAM9F4cCG9ev0/ZHRsZt+JG1zGC8YkDAOue6FC+c1tmvXr7fs3Fztp9s2bVIRcCv9mE+fFvuaPMWlyxddIXxqqj3x+OM6RwHTWLvEN+cvXLKc3CwxHgGPsT08K4DnaeTXu7pEluBcBbD/o6993S5evCQAFr+BZ0ZtRKpJYy7XVLaoXGvuzbd+a7fcutG23H6HlRQU2sTImP3sJ/9iTR2tlpGdpfirtLjYzp49b6dOnhJgz7xTGNbY0GB79++173z7u1IZoPAlITHOvvKVL8vWf/jhGTt39qIKKWDpPv/884o7uT/nIAApa/JLX/qSHT58WIxM7FdnZ7fyE87OddpTTz8lX/R73/ue5H/bOrps58M77c4tW1Sk//JLP1P+gWeCGQ9ITMz71T/6ms4FlBG4F/uAcWYe8c8hb9DGgDZ2KO8hVYyNZzxZA+yLrVu3CbBmnnxBO62g8B98oQn2H/t65OhxFWSwh/C9AJYHaDcTYnpzD4pfmIv8HHdWY9tYc67VUaz2NzkVfFrWA8+BDaItHMUWnO3Ye97l9OkzGssHH3pY8XJ3Z7uVlxTZQw/t0DO//8FBGxgasYysHCsqLrWKsgox3fFtkWQnJ8f+4HrYLZTk1DZqMqBno1gEGwcwXlJaZq+99pr8yG/95+9YZ1u7bDh+D1LZb775W40r48QZSE6SubhWWyv7TnEA51NZRbk9//wL9ru337GamqtSPOFZiooLNEfEB9gznonrPfHEE5or5S4plpx3inOME2PgFQ1dWzfXCiknK0vnHvekOOLJJ5/Ue/COqBvQxxib/4MfLvT81cG48FkYgY/JCCyAvx+TiVh4jIUR+H+PwP0PPjFPolRSYzOOEcbBixOgg1hMwDgluKk+w3lBYoPkAQ4RhzZJZQ8e8T2XCDV93yfxHaNhXoEaMkU+iPMJVH5GcEvApyB7fk7MJg55AhOcJy/N6dmo3Ifre/ajY/7BVonUPbiXk2nbYIGpGTnosAyo0iYhlJaSar19Pdbe3iYZkfLScsm/8hwkgfy4SNo0ESlYB+IlJ6epjwuOFsklxy6YFpPZ/XGJRpLQVJkSHFEFSnXztdp6jQOMX2TCPMjHmNMnBweOd8DBwslE4oxKZCqKYYOJPZHoEpO8v6/oZh4k70y/WUniOnaZY/JF3AQ4PAsNpg4fQF4CPpxtgDk+jCf/ruRLCMDH0fP3Y15xJp2ktWPK0WON54Zl6pOUPKN624ZHKCik6tpXaTvm98xNIID7enYyFZg8D9/HYcZBJfDxYB1/q3iAPqv0EY4hobhMa5igg3nne0rWhRE2zqufCh8vnczP/LgACpNEInlH9TmOO8xNErckJAH4Wm4g1z1MZ7uQTHOMJJ1JsBNUZOXArKQCvVkJ99gYCh8AlF2fI8dOm7Ds3GzNP+NCQhNAw8sLqrpdAI4rkqDSnvEXs9pM48Ef3g8mqQ8wmS/Ao5S0NAXWk+Pjkv4icCFJnpjg1hkBmIKPoaGbSWbPKuQ9WAeeCcdY+uSTB528RDjzy8+YF5+Q8cUcHszgPqwf/h/2VV5+ru7JfnbyxEmq4MQOUOFL4pU/fM+z+1i7Xg7cgyZifc/AsnOsPScnnygQgGp8ns2xfmbEJGLtgUeSuAAIILnvglW3P1i/jkVEz945MdCcFKSJmQSTCIByw8bbLTMrz2quXLKGhlpLSU2wyfExB2TAIqfnVjjS7BRjzKjvJH0hWXtxcdGWkpbKXYxlSOFAZJiznfxhTVKoQAJZcq9DVInPSrazpGyJ3XXXNvW8ImjyDIjoSFe8gS2kvx7/7UFtxsrvJQFb4SEmXqjvNvcDIKCQxbMfHdgQLoCDKlxa+MbFJ1llZZUlJMXb2bOnrLmpXiCiS4Si6kCCCGDYzQXjLtAs1BuRdykoKlUPTPXJHRpSInNgAPAfWXsHtMDaScvKVaDIWCJPKRsfG6ekDsALAKnWJv3VJtgDsGXGdA3mk16oAGM+MUpgSSIBOyVQb9KxXT0oHhcfo73BOMAc5CaMgV9nnu0udvncvJLQ7CG+z3MASrK+B4aH9D0qk2EnYENZ417W1+1fxzb1crZiDod61GNLsTmAYeppODoq24uqAOvIA0FcQ6wyAPX8fI0PzB5Y2fpZFP1xM24mKXi2waH+kOpAhNh0VJxzP5IFAKwkdGF68CwwOgDPOO89cM+9PbPQF10pgRHq/c59+bkrQHLnHj/nOUk4IGnq2ycwZh5g5VpevSGZfmyxMZL+1TzBuoyMkA3W2RhqfxAXDVPVFRRgU9jzSYmuEMUXOgEW8z0vk02CGlYDIIOKiSZhjbJWXb9Xf45gW3kersU9sdda09gOipIGBpRYzcjMtPvvv1fMjrNnz/0/ClyYbz7YZkmsTzh1E+7B/8MihCHm7+Ol51nDTp0kJrSPSHhE6h04j/gwplyX9eBsS5xYu74fMD4TTAsxwPLzdS+AHvbc5OSIEtX0pCcZnZKSZtFRTgKOZ3FFCOOyi/h5HvzGFvT3MW6opri+uPSX9fK2CQlxWjdT0248scPcl4RTQWGRzrHkpEQxO5GYfOPf37CWluv6PucZ94FViCpKRBR+C9Lq+DeOcQ9ww3rt7OqwQGBUYCNzQkEVYD7MXYpFAAJJSCORDQMHEJw+eOwxD8zjo1HI4fyNONfuAYANRYuIKNkwemty3qi3L4oxof7rFLWxNzV2qSm2bOkysSo4bwTgzgNwhus7rB1kUEnqx8TG20QgIAA8MZ5iMZi7sJOQ8nc9eCWzn5is/sQD9FhPSdAz+uI2X2zifSO/H5kbigVurnv1wkbWGrZthDtD5yhMQKUl3goLS7Sm8V8AqZyCyLgAjdLyckmF1ly+KFYiAHxOXqHaX8DS7upoV2EchVRjY8jAu56iAMeZGTm6BmtobNzJcaNqMT6BLL5r5wD7ODnJFfg5tl5Ac4B/L7ZJTIz19XRZSWmpzl4K3gCw+O48xTpSBxm1QHDc3RtFoSjmMEzsdXyksKho2VauB/OQ9YVv7mIR5IJdoRw+ESx91giy2LwHbCzWN5KfnK+9vV16D+cfouRCDz1XYMLHFZY61jjsHveZVzsIvpeZmS6Zd7H5oqIk6Y0vy+8jpco5ANAaFxtt06yBiHC1VmDNYBeXL10mv9oXMvJdeney53ds3y71jqPHjwrIpvigsa7OVq1YqSR+/+Cgvbt3j61ds1ZsJmwL+5Fr0Q8VQA25UWyE5D3bO2z/of32+c+/YDnZOZL75Poz03P20MMP2MHDB2x0aNCyMzKkdPHe7vds3559YtqR5CapzobBvwtOz7giirg4W7ZkqYpsYKutWLVKSjoAbLCFYbw9+fgTAjooXnl/3z67cPGCwNhVq1YrcQ7QMTQwKFuObcwvLFDhImy99Ezab6QI8Nxx3/2SaT985IitWr3KVq1aaa+/9ppdvnjZMtLSrLSoWHLm9W0dFp+EFOa8mEXDQwNKvjO2nLmoqhBz/OynLwqMJNaFYeQZs8yrmH/h4bayaqmtqFxktQ1N9t4HB239xs3qbYtvkxAbZbPTAbt32512+9ZtdvbiFTEtq6tXWHVlpb3923+3stJiFZKdv3jJZufD1HORdiisi86OTrH5Xn75ZalGvfnmmxprx3x3LFdAGQopABQ4C1yP9EjFtgODQ1ZUVGLr1q2RX1WHjDWqFnNzAuExCLv37LGKRYvkA2BHb9t0q33jj78uRaI333xbP4eVir1QEcPMrIofaLEBUxX/bXZ6RuuLfQZAVVZRYR1t7Xbg4Ae2ZPES27Z1m9b4T198UWoWUpCZHDebn7WsnBwx4fbs3qP98MLnP2/rN6yzf/35ywJXVq9cq9iXdcBewxfiXtg07B/vg73m54wB/8baxx8CDKBQEvlcLzPOvL7yyitSOCotLbmpqoEaUFq6aw+Ul5Mvxl7z9Wa75Zb12u+w0ABtR0fw1UYVq8NuBwiRokBw0kbHhu2xXY/a53/vBfvFK7+wPbv3WnxcrO4zOjJm9Y1Ngi05p6S4gyJDeJhiZQoiAZMBV4jpXnjhBY0lYBBgIudxZla6BQKoBLk+8L7QcXh0zK7V1Ukth16sxH3nz551DFda84QUOq7WuJYngHsw9Oj13dM/qLPu0MH9Nk1BQGyMVFU6WlvtvvvuUw/OjNwcC4uKtNraOvX3hYVIAQ7ni9TNpMwwbklpFK/HKhdEkRxgDz06L164KL+S5wA4zcx265u5JMbDl8JX44NCF7EkLReqly+3nbseldzz5Ss1isO8AltPT6dks736G+MB4ONjfRX8EH/Mw5LsExuR61Lwiiw4PsXXv/51FT9QGMXv9XR129RkwJZXVdmN1hbF0IB5xNCsF+zttq1bNW+wMtljgJubt2zRecPZxBm+bInrKY4/zTUoNHjnnXeUvwHcBajmPbZu2yrA7/0PDujspviCXuiAv8eOH7PPfuazVllVJRblsSPHBHgjPV1dvdIWL1qstQvjPiM9TecNMsCwZWHrr16/RoXl7+15zxrq6xQ/rF+zzh7a/oCdPnHKBgOjOmPIN7CeANMoRuAZt2/fYdXLq+zSpYv2vR98z772tT/WGXLkyGH78MMT9vQzT2rezpw+r8JtlCpSUpKkLMHcs984s8nxAZBzTQq96SPO2FE0cvDgQbHk6dcKYYJcBOoN+HiJSanyD1TQmZ8nJYqGunr74IP3dY6y/ylgngsPsw3r1qsQgsIfZIqJ8QEFmb/nX3hBbGliZZ8rZH1QMI29YB88/PAj9oMf/EC9tfGhpoIB2XZyONgbiAf06wbIpHhp7dr1ei7sD2sYJSDmes+ePTpHE5OTXCF1e5t985vflI9DERKFL9gMWiVQkMIfco6sDQr/y8rKFSex37ke1+J+7I1td93tco3jY7Z6xXL79rf/kx3cv9++/w8/tNTMbCspq7CDh47Ypo2bLCk5QfOETDMFP9g/iBbEoLRD4XzMSM/Q9a5ec4DtypWrVJREQRc+0yO7dun3ujh/0tIkN371ao3ml/1CEQBzig+0ceNG23LHHXbq1Gn7v//+e9pzn/zEE9ozKHthH/CHOjrbbcf2HdqvxKnECrwvLGreHVtBwQh9l1kjyLJfuVKj9UkxHEXc2Atse0xIDQW1COJ6T4zhb84DYkj+Pn7ih9myBwAAIABJREFU8ALWtABxLIzAx2gEFjbkx2gyFh5lYQQ+OgJf+uq355EIAjQjASyJoBDDJoXEtHptBWx03IGNMK/oJ0Si3R2+ASVkkEciIUsiEOeQxIoHKT2TSozXxHgryC/U9wEN+TjAYF7yQuvXb7AzZ04ruAHg4bskLqg2xAElQYKjiCNCAEDgBGCKA4VDDfiGo4YzRXBMEEr/G/WkGICxNClAh6QejqKTC6KSOkGSKySFcAJx/gUUzsO2gNUUIQdKjOjEFCspKZMEDzJLVHW6Pook3BwL1QMJBGMkJgB/X3/9NatvaFRQRCKZylYCaAIuAk0CRKQAXTLaATg4QgQYPBcJPhwiQOXuLtfTlmp6nDucbiX8SHKFQC0v3+wTSb4PIj8HLCCxC0hAcpkABIfRs7Nwhgmc+X8cN8/A5pqMD3OgxMIsycxxATI43AT2JBVIqvA91xs2qApuGEWsGSeR5UAUgBuSkTwbc0BQRUBBJSzf9QEt9+e5GX+egWQ5oAkfvk8/QoAjnGd+h+cn2KDKfWR0RI6lZ/aRLOe+zL1jNM9YbHSs+sXRA5VAkrkpLi61zIwsjUtDQ53Nzk5ZUorrM0aS0/XpSlJgjRQfa5HK1t7ebkk7kvAD33KJe/qAzlhufq7+m7VMcMfc8lzckwSzYyK6pCLzzb+73raujyhjwPWQ0/NghS9+IMFD8EpQzzpAxodnnaR/a0qaqm0FngQCN9meXpoIYJdxZ04/ytr2xQbcg3HjeswL36Mq2zMDVaUeHn6T/aFEB8DqPMydGQGbPoDy7B2CUBJs3Jv7sAb8/PK7rAfHtJq+KSMtsAmQXmvc9TCEvej6T9N/j56A4QqEtm69W4EHe4O/fcIdpjUybyS2IiLD1a+QZDiSjuHIuwWCCjoBTZGlJaiNS8AWRtjY6JCAy9k5JOWjFUCy3kn2EAADFPNOiQnJ6h1H7yUSF1UrVijpzDWys3LFGMOmOYDISSWL3m/09R7RXibJnJCYqt7kSC+yn2Blw/wHwGe8GEvAGyrnJScYCOi/Bf4C5AH+IlEOWBwMKKFKxbhY16HCFZ6L7zrGp+txGxOTYGnp2VZUXCxm/4UL52xu1vU9JMEL+DQ6OqSEBN9zbCsnpe7WpetjGxsPyz5Ctk0FN2lpAmpU/EFAPev2W2FxmeRXYcpzf/YvNpy5Q+aMJBP7E5aYA4PjlNx2iX7YjhGu4AXeVHj4zcQ8iQPWEBXqY6OO0aWCmShANnpHu6IkqkQcGOCKh/g9/zOKKLimACsKakJAEesTVg33xR4hIc13SehxFvEO2EnHNgnq/+lnyP/zx8sYKpkY6uXHWpc8VzTr3vV+ZY59YRP7jv2CDcCuAW6wv/l/1i/PR1Kec4REFAAGgL17P/pe0o+antMUDjn2JO9PYRcFTCQveQfHenTSyF5dgP/X2RYCYT0wzfvTF5B7cxbzvNi3yYlxrRXWGoCu63VN32uKIByrGpCNXtJSMoBFS49JQJNkVEWc+gfFUxQ7MIa+P69jyf0P9t4zyK7ruvdcfTvn3OgMoBudkHMkARAgKGbSEkmTlCjZliyVLc3zqxkrPb+nscv1yuVxafxGyR6PLVmkok1TDDIDSDAARAYaRGgAnXPOOXdP/f7rHliuN/PZ/NBdhQLQffvec/bZe+211z+sOHcqkbW322LPhHskc82JCfFaUm5/v6Tx4iLiExJFMAjAa+7LCVyLd2yW+Z7yH4tQ/IcIkpKaYgUF+fo8V+sHc8V7PhO7iedcv7saTMjBJCs7S2NIoYf45HHdiRcB2UBzSf2+E8L9EmfVSyyI9wGhxa2AfZ052BehwoxbC7fqmYkMtED/zkUbGuxVzNY9xyVI1UYrAp4xc02F5XBPbe+F670yWcvYwzJH2JMZ93Gs1unBKoU8hXiAWoB07NTpB+/9U/k5AIE7CUQJRGCPxjZYRewo+sRG2Tj9KdMyLDklXQAwwKlcNAS8h2xyYlxAO3YDxGrv8xYpJRagfiwxwZbDPZmHpbaUuj4mRmoMClGAHK4y99YYzBsAZtk3Q76LjpE6i2cL8EJsASxmxvCZEL+YMxTmWb8oRAAZmBPMRz6fwjdFdsZS64Y9GlLO6JiNjo/b3l379Mzr625rDBYXmMfjWid8Xz1xpeajV72r1vkK2psEhf9A9e49bz0eBUQbYoI7SfTqGiByeBvYaFu1ynuYsj8yjwGMuLeDBw8pTtbV3bbG+lqBifRXjYtPEtmF4jYtJOZnp2xR5M0lEa+4WBTLOdmotVcplszN+7Wg/BifGNZ+68BAjiUnpymuM78hLDBmxCfuh/iE4ot7Je9xVbzb4E5O0BueftwoCOlBbbrepQXiGGBCtpWVVaioTfGRPJSxov+olOVqO+LPiByfGFlZUS5gZ2gIK3S3LIUoyr1xRpiBCKHfd1cQ3xMWRVRj/rmLToLF0EN6wkkTnHkiiK/MhTgIOoDg3gIHEgTuEBSbUSkT57A7tqUFy8rAHt/PC9wX8Z5+tE6oddUn176utEQgGvPW7UWHlIfec+ig/eOPfmTREZFWWVWlXq63btfapg0bFaNxXCHmsLd89Wtfs/raOnv77eO6voryCuW3N2qu246d23TvN2tu2+DgiHLeY/cdtdraW3KmgdjEnvbyyy/bV778ZZsKK67oV8jeCNCRmJquecvew/0tzM3a5PS0K/GleFqQYg9yKkpl+qiSOzTU1yuWHrjrLim1Tp89I5vowoJCxTNIROs3rFd8I65BEgBM4rw6ILvlGSteU2zf/C/fENny+R8/L3vZ5YUFS09Jlc155xAtIuYsLS3VCgvylRNBJnWXqTzLy81X8fvCuYu2YeMGK68o1/7c2tqiecjY8ExwM/jUYw/a/UfvttPnz9vP/uklW1taIXUe54jkxHjLTE+1LRuqbG15pTU0t1n1lavK4+45fNCqL5y3tNQUW5WXaxPTM1aD+nlgUHGFuUi/S2Lxl//wyzr38T3mQeBAALBAv2lIwqwlQI3a2tvKCYlhff0DItpt2bxRfT/rbt+SrSv9XLHM3LZ9h928RW/LeOVDkONoUbBnD8TcXAFcLa0tiudYNEdapO6N5wORAcCGccCRgfHavGmz+pWyR3P/9D9n76OHLHb+1VeuWPHqNTpLH7v3iGVlpku1x7plLAFIWJecD8hJvvjFL9qHp87I9pm9iefDZ5NTeP/3gTukOmIn84UxCNwSyKdR9wavJW8oK8NlYMpeeeVlgVCFhQXaiyAVpqWn2je/+U3r6eq1N994U+QwiJY8c6x56X3Nn8HhEQHfBbm5Vlq6VuNHHCRf4vncc+iwO4i1tIpEjItYbX29rd+wUZQTJ/pOikRWWrLWFubJF+Mtln7zY2Pq80qNA+I9+yLK4sZ6zptORuW15K7Y8nO2wN6d54KdNAATbYhYT+T9jD9gZ+CyQFwEDOK+AAlPnjqrvsMQj8lZUW9Dhm9qaLSqikrbsH69jdNHtq/PhoZGrbG+0Z5++ilbvYa+thPqcVpz/aZcF579zNOybiV28l70W2UPwwKa62Q8xkbHdH5hvbKGIb1TZyKGqb0X1wsZeWHBStausX37D2j//vD0GWtobNTZCpCPvQhQ3W3QM/VcARfJbeob6hWXyysqRWI5e/asyMbEI85xyol0pom1NWvXSF1MbH3n+NvWXN9ghcX0o84X6YP8E4CprbVFoOBd+w/IBYA5xb4POAtACODJ9aEMjg6305oLk4TYw1m7PIO1a9Zac1Ojrv2hhx9UzvTSr17TvKdHNrb8vJ7+t9RxOJ+xdgb6B6y5uVEKzc9+9nN2ufqyxq24sNC6uzrsZs0Nq+D8HRmSSpvnuG3jRjuL89ftm1qva0vWWVkl/ZuTzCIW1at5oB+yMfvwkOIh4Gt8bLzICIx19bXLVphfLEI2eyiEsbT0FClob96sleMGyu81a4pky88eS3xnT2SMWpqbVRO779gxzxNDIT0TCC7EdfraquUFauuxEY1zCEJfrBO5IJMdOXpEoomf/fSnapeBLXkB993XZ88+84wU7ZB4mAfEPtSg7Ku0COjp7lHu9vu//wXlrgCX77//gVT1VVWVImNDqNm4cYtqBIwDexZxMHAqY99nLtBv+ROf+ITmFiQqvqj1qKY1O6O6H/OIXIbP/MxnPqNYB3lp7749dtddB+w73/m+6kRPPPGEHBMaG+utualF5yXqj8wTeugyhrzvjRpa8C3r3BQHWLqhyv7bf/0Te+3VV+3HL/zENmzaLEeKl19+RTWoQ4cPCtg+f/6s7gNwlfoAz4O/uRfmEn3Q2fM4T1dUVilGs6eTM+IQ09zYqH2IuR3Udpgf7733rsg4/JsYRlz+5Cc/JSIS7SU++OCUPoc8g3sBiOXcjzMI5xPGhzyQ/JTc29sh0DKqX3sA6wcwnDMCqu39+/fLmh0iDuA18yYUHSViGYuGfenSxctaW7im7NyxQzkT8eWDkydWsKYVeGNlBD5GI7CyID9GD2PlUlZG4DdH4OFHn11m04eZRxLKJi2LubCKh+8NDg9qoxWgm5is4iQMWIoKAAmw0EkYXKkHy3XZ6E3HgUCAsmx5vQ8wyT62fK52c1tXCqUkKSQUAMuw4wB/AV/4PmwzkhYKyiQOAajMfZBoUuBfs2at3o8kjaIYSllAaApwFC9JFlGKclChKEIRk2SEQgB2YiS+FMUoKvIZHOY4YFP4AfzgOijkU5BGTZGdtcpKS9coYeMAKjWb7A+9f2FQ2AXAoJiQnJyo3lu8nsMvrFaYoiiO21taxJ7nXhgLPgNbaoqZKBgonFP0BEgBcKOIF9jFwCjlQMvBFxYfh3J+n0SWseZLfWikAnJFBc8XcCEo7PLMKbQ4IOlWn4wpVmIBgMv3AtVVoNJWkizV+KQOw6hb1Lcz3KtSBbxJeqJMyoaHsQ8sgQMlN9cS9GcOrKZ5LiScKjqE+xWTdAbXxv2RjGKbzTWT9AKcohQEuGPsSWq5Bw6bE5PYRzareMeXQOH0dM2Tnp5etw9Lop+hCbAAeCsqLLJNm7fazPSsknx6DyYlJ0i9LAXu+KTAPubijp07dGBFNUFSChEAC0fWAuAv98hYA74CBFB8IGHHKhY1g/rXUCiPcltZ9ftDERKo8GaddcpXML9YkxTn+eJQzdhRpEAlAOufUiTApQDZ4VGx7FFn8fsU1pnL3gvRQb9A2cfYBUAz/w6UnDx/WYKFwXZ3ACjWXOMrUEpybwGJwG0f6TcVIbCUeeZWlm6x6gpUrtftF/msgFzg9+o9rqS8CNvfipChfuIo9GMtMSHRKiqqXDncz4EDlViE7KS2bdth9fV1WsvMOwAgwCbWLp/FeuVZz89P6yBbWFCsa2PO8pkUC7hOKjocLllbFKvVt1X2b2mWsypbn4eqxm2oIm1mes5y1TtvrRiwXV3tsrXkgIvdOnbiFIBwHODzeE8+h5jE3zDz+TdWZNhTcjik3zqfib0xh63AJtwtdAFxsBV3ez8B7+G5AyDF8xZYgLVadvYdcI8x4R4B2hjX4J5dpRkjECAvv8BiY6Otq6tDPa+HB4dU4BFAOO4kAOZ3AJb+JqDlhADsLr3fHM+W+Q8AoL7yAqy97zu9uSkqsn4pdkFEgCSDAoexoL8aQBwFMp6ZrLTDPR2lbtbaprdtlEBE77uMMjxRcZ4iqNQ7YStV5lVklPcIcxCCew6pT1JA8gliMX2iKJjIHhfAMtxnG7IQ85A5JwA4Pk7/Z75xTcQfPj8o5AdOGhAPGGvGQ0CbyAdOgOE5sU6C3thcV6Ce5b0DYChQ0QJ0cDBmzJgngeU/ytbADjEKVVlUtOI0rQ8Yy6C3KKCdnARGRm1etqreG96BB3cgIFaqh3S4qAWAKKAnvL65FoqkfHHPPGsKyxQVg57oQewW+Bv+/WCNo/zWegwTB/g5BQlyC8YO5QwMcQePHLTx/uQxInEE10HROo2iMkQ1rKJRCzG/eP/lRV0PaxjAh9cFYx6MJdfAWHD9AkETEzXnABLp0cU4+NqcuWMNyzNEtQpghVIYMIjP4BmyR1tkyMcvLlY26ZDJIAkwrsRv1jTgEXODtcT4UQDj5ydOvCOgJnDv8PH3ayT34g97HgUU5nh9Xa1NTE5q3JzggfXstIpqAOVwioJCOTGHawWkomjMvGavZJ4wj7km1iIEEYhrIm3192t/RDUudWQUzwn70ZBstFEToHJrb29VPsP4Q0SiT3lGZno45mJJHKnPmJ2YFmCMQwL2lijKmeMi+0xSeOdZe6sJ9kj2U8aYeAKozh/IWg6gY3/sLhDKg3A/EcmJ2ANpZ1xzGqIj8R20gfwrMjpKtrQUArGXZ8xYT7SDYA4AQBJbKWABkKBEuHIFe1ye5bLAY/YU5grzh2fIezA/Uf2i/t2+dYeIYDwfxdiYKOvr73NyTHhdEQcZP/ak31SMB4SegGjh/dSdCBasT8aD+SZrvzbfhxaXUI0vC/xNTEhVjotymxhAnCM3rqpar7XU0dFqPZ0dyhkYEwtFiQTFFza3C/PT2jvYd/l8xiUtNcNWF68TYUd7Ijkq+/ziso2NATJ3Kv/HFhqgGHKJWsTgEhTOOQKQFZUQQCD5HnmAE9681znFaeaA5yis4+UwwWleReidu3ZbKDJGah8RJcmX1ZuZ1gHkF07uFGknIcEqKiqUnxDvWMc8A3KnIBYsYw8ett0OHAq4Hq6LWEAOBdmiq7dbRWcUVqwtSEfkA251PqZ8DlUdVIu+wUGrqFyvfICiMqqa3q5OW1NcaDHREKOWpeIjth86eNgVa/39un6KwNnZmbZ79y67eavW+voHLS0jzcrK11lBXp69/NJLUuzIuSUnR++vftrhFhlcI2qlL33pi7JafvPNN3TPkFhGRsZFauC9IJNCHJiennObyIJ8kS7Y+wASAGkp3NOjMj8XoiV77rKKs+zJvUOjIgwQd1G64bAE8RIyL3kMQJAIObS6IU8X2RWypStey8rLNK6Xr1RrDRw4cEBnAEjFufRCDzvh7Nu/T2N8+swZa232PqHk3/ccOWw3bt5SP2LAFlTVSfGJIg3NR0RZe2eHgMonPvVJWeY/99xnBQgRawFdyKdmZ+Y0z8vK6KWYKcCprb1NxFFfL1W2a9smy05PtOs1t2xielaWz7V1Ddoj6C+8efMmW12YbyOj49bR1W2d3b02NTUj6/TuznaBPbv37rWSsnJ794OTdvXSJZEfUENBUCGu7N27R8AWZzvlAkvLIhFcu35N1pvMZ58jfWptwZkQVVt3T581NrVY3qoc24SasaVJe8P0zKx1dvdY0eo1IiCQe3KGbKyvl1pLLXlCkTY0PChSHJbC7PEpSanW2dWltcl+zJzC2YT9mnUFgYC9ra29VTkdxArP0zkrzltnV7dIyyjS/9P/8geyvH7++Z/o51wzsQ3QGOALJeGf/dmf2Vtvvi3XCvY2enMCRmMpTmxjD+acylquqqwSUIBVKoAg78X6BlBkv0DZyDPFTQLQ559f/Cc9bwjm5AuXLl2U8vcv//Iv7fLFaqu+XK29HYtj7oG+u+3tndbU0mazswtSTq8tKhCQTGyBNLBm7WoBKIA4EPDYL0VqDplI3oCRnDV5P8YN8JfWTulpqSLqsXfwHFEu8rqO9g7Nzb17dqsXM6rVBZHa/Cw/MTZu9XUNOhtGx8bZwNCQYiZzhBoJDhjkTpxFyD3I2Xh/nlHpulLF4r5e+mo3ixCQg0V5bIw+p6WpSePz4P0P2PTcrDW3tVp/36C1NLdKDf30M09pjr/22q+t5nqNLP+3bNus2MxYFBZ5DQKXNdyuLly4KLCPZ8HPAXhQKUO0mZ6Z1vWxT6HoVA4E8Sg7S04UqNcvV1dbfUODSHUQJsjfsRXHfpm4zXrxM51Z9UdXdK+7d+3ResbKG3KMn4UhE8VaYnyC6gQA0fQ6JS5CqJ2dmLKMrCxdx+TMlBy15BASF6c4ytmJ15M3fHDypHqu0r/1lVdetZaWZltftV6Eqp7ubpuYmtL78nnMV94HVzH2OUhB1CuY1+3t3e4eFh0jUix7uxMdBkWIYI3iruTkvpBUzKfOnNacXldSIvHC1cuX7LFHHrGCdSXW2NpqN69dt3v277co2tUsLXqv9ZZWa+/usd0H9ltORprV3a631hbygymR6vbu3WkFhfnW1dltjQ0tyuMWlmcsKjJGOSo5JesyOSVBfcivX6ux5aWQaiPYVkOQUJxISQsD+VF+RpqfV/5JjJOzzNSUPfXUb4v88cLzL1h9Xb0ls9bycB0aseGxCblCkEtCFiHe86wgaND+g7627PuRsa5Sh3xEbse8BoxlfxocGbExyPftnRaxZHKu+NznPmOvvPJr+/nPfq78D4IFz4B6Tmx8oghGjBWK59XFRco5eA6sV+Yu8w+1OfEZYgyWz4hMyM8gEZw48a7iaNBGDOIJsYW2MFwX8+TEe+9b9aXLtv/AXbZ9+2ZLSoi33u4+/S7nBNYDZGJiCm5Svb09NjU+qfM75xnOAyjQ6Yv90dWP5HBXWlIq54ur16/b448/qjoM563WtjbV4NxePNYqK9crDyHWkfOSUxCrOP9Qd2H9IEKhnkCLK+4T5bATG70nOuPGF2dezo7MdcB8wHjyb/pcs8dSX+VacfuR0hfSzCB9sbMV68kzuDfqg9S+yBvZ77GKZ/zJISBq8T3ybDa5+tp61XFz8nPVK5l9AdeKuroG3VNCYoIduece27lju1wjvvPdb69gTXpaK18rI/DxGIGVBfnxeA4rV7EyAv/TCBQWr18G1OFQxeEJZhaKF6nbwoDf8OiQWLEqmEdSwBkTUxfVG0kGxVZXMngfVA6rKADEWA0nw7we2zYV1KOdhRkUtSn6cSgm2eGzOdCQaJAABMVwPjvoM+hqNwePSZB5DfYvHPw4gHGYwB4Q4IODIklsV0ebCo4UQ7lWAZjha1i3rlwHUliyyYmJYUvNHiWBFJ+4dxI8AAmKtFjZAeJgM8vP1VNkgZ6EKFpiNI4BCEMyQ1G1r69HzHe3bsq3uHhXH1F4qL1xTcUy7i9Q0bl6yHvjCTzHNi4pRQWBoBcxY8khg4Mj6g0OBzw3t9X1vrauzJ0KFyUXVaDieWN7izoosNAGPKMAxu9SgKX4wf1ybyR+bhvowF5gMctnuOUfPT28cIsy/N/USfSCZLwnlQxT3AjAi9+03OT6Aksr5h8/g0HJPODfXJOrOFzxyfUA/iYkxovFyXVxLRySUWgEoA3gICcBDlwcxLgu5ibjxbj5QblTVj302qWYNTw8IFYnh7rKivXW0tpm169dk7py9dpi9c/lcD08BJvblUQk/STwHBgYL/o60c+Xz4cpyxjDQgf4ImFV75ihIVlkAf5SpAjuT0VerKdjXPEnC8cFlMFuYxgAWr0iC4zqvpkTKHBq6xt1nbHRUQI96G1N8s9hgN/lNQABFHqYxxRenMzginaeA69j7gYAP//nkMAYc0gI1iHXAWmE6+Z5uOo/UvfFn2D+8/uAp6imAzU+azRQ2glcdkfuO1ZNrB/mKfOM+MF18Xr112ONyI6ReRqrwse2rTv0DHt6unSo5dopPHPQAPwNVDwTKBOioqU2Y30xF1BijY/TaxoHgbUWsQyQ4bbtFHzVszwKUJB4uCDQgBiIkpICDn2G6JVJAcyVxXECPAsKinSIbWpuFDEkLh6bWRSYHiPUb1NWoXyfMfdiN/OUYokrBQbVX464quL70rLAWBizI6Ojej3PcX5+Rqo8xipQiQFeyMUh7ELA94nHHK4np6cU61gnrHPiJpZKzBOKJaHQsi0uhWxuftlK15XZurJSm5ocl901fQJ5PhSlZ2fnZaMpK2EU3vPzuk6BuuEe0sRE3SPgAGrKtDQx6/Vcp7Hpd4V4TFSkq7YjcAOA2EGfTHpH0//VwVkppBZd3QwYE6iMmUP8jEOtt+2NUCEhAF6Z41hMMR58FuPmpIdlxYYgXijOLLoFeFCQ4eC6pnStCluyVJe628EFrGm5d8ZgYmpS+5UTXia1JoKekcH8lZUo4FXYAjlQ7sfHx0qVGuyVxGfsBrmuAKzj/lgT/A4x1FXOQmc1FziIA3w40BGS0oxr4LX0kIyJilaBgAJGQlKCDuPcB4Vp1hPFAHpqijQSVl8GxBBiP+MWrGk+JADpAqX+3BzWlL4H8CWSxuL8HYcIfhb84TXBvQUOEDw2QEiAlsCyjb8DBXJgO6Y5Gi5GkEewhnhufAF8btyyVdcP+ECxlfGYn53TPoAdK+sJBVN6Vo7iZxDzgusJbOYF6ko5H9IeD7EkUKr4nkZrDAsz5111yfVOjk/Y+Oio9s6mlhY5QjgZbF6KSNYy7wNrHwAqUB9CBuNaiLFYonJfr7zyKz1n2Tzfad3gwCL22Dxz1COxcsJw0gFzkV5rgHH0TE2SnX+uLSwCNk85CY8C4aLHM8YGAB21SUnpurAy11siMJ6AHygYKOQMDw6q6CaV+rzvxcwz4uHk1LQA4L1791l3d4d6UaOEpYCKgpeikIgh8+xJ4f0tMlZEGNbqckSkAFsnrEGGGLWhQcDABRUXhwaH7oC7PCMK4JDy+MO8Ts9YZTk5eVqXEFWkbJ6btTjWRVjJLuV+uO8riixAe9pCoIpGGcGe65bsIxYTkxDuszyqAlhMdNSdHqzkWsQQ5lEKaudlWgR0q2CslgT0BMVeWkpZHCyStV+I2CKFdJrsD3kWcXHRNj8LuDpjicnpIkIRHxl/5eGQpMLtTCi08jtzc96mxXNE4lhIc4I9GAcLuSos8kxpSRBjoZC3foD0IRKNlNiTGneU/uQqw4N9YdAzZBFRxBLy5wjNE2yfUTUpxw352k9NybDysg0qKAbALLkGFvpj4yM2IMV5SOQs5gc5IHueLMax3V7+N0AWVxjAQbdUdWBbsWvG3X0CUo/b3kM8oDe6u/vQA3bZoqUGCnprMv8Bop1MBbnL907OBMRrgbuhoFc3/Xo9juj652P9AAAgAElEQVSz6O8MeS7sZsHnBfknzwbwl2Lr7brbDhIkJFl0NH3qXYGPfX2wB/Ne9PUdGZ+wLVu22fqNm5Vb4GyEKrMob5UlJcar/QJFf/KsPXv2SS3H3sdkgGgVExNlx+6715qa262to1P9eH/76d+2zvY2O3vqQ+toa1e8Re3LBGmqr7f0jMxwnh5la0tKrKKywupqa+3mzRu2b+8eFfB/+rOfKyfcs3en9l3uAwLiRx9ds6npCcvNzRF5gVxzaRGXmkgV9Qvzcq2zvd1u375lZaUlUgZ/dKvOEpKTBQ6jWALs2rlzm9111932ztsn7O133rEdO3bacihCMQsVMmNOLOQ8w9mPfZ3zRU7uKrv70CFrJX4uLSnf6e+FmLqsno39A/126sNTUuqjcE1ETTg6ag3NTVq7WDCzdgSUTE7bwMi4gJrsnGx7+uknZXX8mc88JxUcsZYYRA6+bl2Z7JYhD2BXX1xUrDMIttK0f0F1GxsdadevXrbL1Vfs/gcesP6BQatvaFL+SD68rqxMjlA9HR0CNOjRODI6ZjnZWVqPkETo0Uqf6nfefd9+9Hf/t6xfUWayfpsaG23jxg2yfGYvUCF8GaA9WmAI/ycWixSTECeVI7b6jz/+uMDfM2cvaE4V04+5v09gNPnmrdo6Gx4bs3VlFYpls9NT6vHJ59EvGuIEZ2kAUWy6sbdFAc5+C6CVkUmcTtTnZWdyL8tyj4KQQU95rIz37N4jQAOiHGejtvYO9UEtXrPWPvXJR6ywINfOnT1v/X0DilfumIJLxbxAlGPHjtrVazV3WkdA5KbtEa+BGI5arLauVjnYzh27BFpj1S4bYcCmkhLtgYwReW07NufNLQJ/ARiIVYCTEH0gbEdFh+zpp5+2M6fPKSZs2rjRZqYmZeu/a89u6+0fsN7eQYuMjhXp4vCB3Xb87beUN2zbtlX9bgcGB0Qs9roDTmVh4NAiRDxn7QFO3aypUb7KWlm9ulhnP8awo6tLNr+sBeIbIFRlRZmlpiRp/7tVV2shQKAcYkWS9XR2i5xEvjA8Oua9r9UXOkvEgKAfKddEvsp+yOcQHzgfV5VX2dzCrF27fl2ELPJAnjvA89DgsB09fI9l5+bIreDGjZvW3zugOs/nv/A7is+/fu3XWjelJeXW0FSn2Lh162YRFug5zfn9pZdeFijPPMhIzzTyW551eUWFajCsKeZVU3OzxfL8OYekpoo0QSuGyakZKdmJCRARyN2xKP693/td3RP35vuCO9MMDA1qLkJmgpz1/vvvW1JqktYVBGveH4tnrhWQF/J/38CAWsEU5eTKuheHDhTPYxNjOpdkZ2Tanl27RcbgPbhOgP6y8gqtS5SGkCJEkB/x1isjY2M2ODSkz+N5sD+hRMVtAKIpsZd9f/eeAwLFyGlQczM2vJ58ENImewz7FC5BTSLRZOjMRm5CPKTlTl52tu3cstUy8vKsvqXFLl04bzu2bLbtWzeJoN7R2WWnTp22S9VX7PCRo5acGGstLW3W0tJpY6MTFoqMsMNH7jLcG1hnFy9cERkovxBCQLxyQic4p1hxcYHAPfo8T4zjwgTRNF6qcwghXV09umbAQ2p82OizDtMysmxgcEjAOP18n3ziMfv5z35pNdevCwRdX1VhJSVrrbax2ZpbWgUkUxNDFUv9B/vle4/co/oBwPjhY8fsH3/4D5YI+VbubHGq5ZC/DdG6ZmzcRoZGbbC3X3nSn/zJ161/YMheevFf5KpAnWb9hiq7dPGStbR1KKYxt7s6O2zTxg0ChTdt2qTzA/2+WVtYc3Meq69vEPmE1h8A46wzSBvsWdR0yNOIOatXrxH4y3MnxuUW5NuFc+dlzf7gA8ds+5bNWmevvvyqXoOjR1pGunKdfglI5m1NQaEENpAJenr75WrHOu5ob5WNOHvJ+bNnrKmt3Z548gmNIXkC57WxsXFraQbIj5AbD2ut+spl1cky0tNlP027MmpVEL54XxwcOrs7lKvissDzBVxG4ECcAaCmzkLOOzI2LLIWa5L1XlZRaTNyaRlX7ALUV9uj2QXtU4cPH9SaJJ9H1Zyc5PVdamAQTHnG5O/UFA4fulvPvbW1TXXR3u4e1c02b92ivbS5uVWfSa6FEp04zl4LiYC980/+69dWsKYVjGNlBD5GI7CyID9GD2PlUlZG4DdHICe3dJniEQUjNn0OJkUFhUpmb9TU6ECCYsALP1jyuQLU1U8AKP5/742Gwgz7TZSK2CamKREGpONQxPugZnWQmP40AAgzYUWqA3MUQPi+rHXDPfhIDAJA0RVabrFLcY3PptBHQY0kDTWmPmt6Vqx8wAaYw/09nQLCxgXYOpCNFRi/s2ZtiY2NT1pTY4OlJaeoIMAhgwMpva44OFF4p9hAAaG4eK3e/8Q7x/U+JOUUW1FXujrFQWcKXCgQg4Ik40ySt379RiWsMOJJokYHsS9zu9pAUUUxl0MbtqKuEEuxuEQHdAHXuCbuH4CBz4AFTuLHh7oq0gvsvJ4x8muMkpUzCWpjQ9MddRdJHzZgQf9UJdTx8VJTcmDGAojPgdFHYhbY93K4UbF0bFQFNgdg6BMdrcMMYASKRQorHGYCBQfPUMohVHrLDrDxRfGEgxWHzEB9yTx0wNdV5FwXiR5FyNGxEb03hIOg1yQHTv6w6TDPUKXPzc94T0/UpNHOyl2/foOuEUYrST7WUswbgDrmenFhkcXExEsZ3NnRrgLcxi2bLDszR4krB2A/HKXrwIAtuixIZ2dlJTTQ36t5zDpA3UMCjT0XF3Hy5Em3Nk1K1lWJyBAV0tpA1cM8DdTbHMyjIt0eUl8RbkfaGmZOr12zRsxkxuT8RXrszLtl5fysVBjcCwdtnh9FS4A1lB0BEMMcC/psk7QHhQJZ44atQZlvfB+QmbkUqD15VhReYIHSl47nSuGEecDcCRT9FIEjQjDzYTOj6HIwmmsiVgAScH+yKg4rHXlGFFl4H+YH7yUgFuUmAFcIEDVWoP3u3XvUCw3wFyKKq3kBTRLU444DAp9FsdKWXAHEXOeeOJSMjtOjOV6s/JkpbJOxzMSC1lXtzOOoEP1PZ2x6Zs6SElMNHRAHGfrRzM7PiDSAQiwhAVZ/hp4970MvROIIvXlg5TIfAAA5RDIOzGvAUeas9/nE6teVkACoURFOUpnDojoyUvOIZ+gFILdCHBzste6uTqkvuCcpbaWQcyDND4VjVly0WgUYQP+GpkYVQ3j2HEAhPPT3oyYfs/n5KUtMTLWIiCjbsHGTbM/GxobtnbffELMbxnp8XJJAe54R6htZPtOzNdyTlflTUFCovsDEPKnksFO2kA7LgBfY1gF0iHAS5T2t+T3AecaFvkA8KwpAjAnEDgBn2WxGOLHkjvo0FLLSknVh94IIqS6IdYC2Ii+MjYtgRMGgv69fewtxgfFivlLUpsADqYfrBfSjFxh2XfnFherDd/PGDRXmuU/+cECXNSskKQgmgD1z8xrrwLHASQQOaulaAZ3E6kYl6jbtFGMdhAagj1N/Q2zEYT3z7Fh/cp5ITZUaSdbeYXIWvUYFoEY74MG/eQ9UHuyFFAbpdw4bHpIOKhysPOmxhCKWPrSAfPwe81c9jsP2zqxN9jXiDQVM4hNgJmvXQV7+7WAz5AUnM/jcZV8HRKFocOd6Fxal9FI7g1m/X9kly17d98yATIIDB2/O/KKYxZwGhKNIzXwhDyGe8Dvsy1wDKqV15ZWWnJIkNRDgbyQKwOkZxQSAUQr78YkJFh0LIOv7oxOkvB9wYLUbGYpSfoPKCVtK2hqwpgGUUNcxTuzzq3JzbVVOrkAU3mugr18FPREOZmYsOTVF4wT5a2oaRn6M9kgcJQDEWJ/kDAKPQ5ECFFEg0b8WIIKijpPwfJ3wWq6bcZNLS3y8rj1b/fR6bGR4SGphAH8sj7NX5Vt6RpbNzS7YxOTUHSLL9NSEVLkLc95HmKLj3j37VAD1z5tVYRs1wbp1JU7oU/9rekfiobAse0muNyEpWfGJoj5K3uTkOJsRqWbcFlDlLi2LfOA99RZkIQwBIi05zXKyV8mqdH7RHWCwYvf5MWW9PV0iASYmuFIBpRTqglU5OQIWW9tb5bJBPpeekav+4oAXOBJQcGTdqLclBKewyn6U109NCTRdpKf1woJs5ugjSk4CeETuERXtVnUUqlA/EzvotUesBEgil8EqMTvH7SWrL12S5R1FVQqPFNUphAIKMA8ZNkCmVbn5lpGeZbdu39J6C4XIYafkrhAV5Xbbvgbd4cbtqr2PmggJ0fQVZk+H5OQEJeIha541xz7K9xYWcK0BzCQbIB/LkV0u8w/S4sDAkECF3JxsGxkeVM9HnqoKsAlJypPI7QGmUf/O0y8+3FaE+BAdHW8la8utePVqrUtIlezj5GgQqiYncTNBhaQwEHZcWNL6hxgKIAVhk7VNYRdrXfWhl8uNk3Ro78C9UNiX1XJ0tI1iOat2MAtS8TAfZmc9D2bNoChlzcp6OwHHFe+frcJ6iNYagPoQL2PdwWViXLmdxyjAcmrNXKcTjpw06LHJc3raWBCznZyH+8AyscsoZOaIAEExljlHwbyzrVm2nJlZtFBYI0ADYgq2lqlJ8Za7itYArjaiwIkFsfpJLy6qMI3qCc5YVWWFtXX2yioYFd9//4v/btMTk/biL36puMa1CcBeWrKb16/DudB5AAU3ZxxeU1d7S8/mueees7sO3G2/evkV2UU+8MD9im2QLNh76dXLHpienmrtXV3W2Nyie83MSLOEmBidjZgTa7GbT02xV1571eYwCY6OEdj44P33K+d99LGHpfD5m7/5Wzt79pw9/PAjNjYxKdtnrKJv37oloI68UmrFjg6R0LJXZVvV+koRU4ixu3fuUkG75sYNgWlrS9baOyfeUX9kzgyAP8zl/sEB9aiEpLJt61a7775PiIzz/skPtQ9CykR1SU9DnK7I+3ft3K15yLnm7rvvslu3b9roMESTBAGO5KG//OUvbd+BA1IWcrY5d+6M/eIXv7BDhw7ZNG2Plk2F8raODhsYAsDfbQXZWXIaqW9qsvaOTvUOLSlZI/C3gHHLzLRTp8/aL1543goLCqyislxnNwAhrDtxPMnLWyUnKgDU7s5+9ZaE9OruPHPK2VrbWq2gIE8KqInJGWtqbrPM9BTLSk+XcwLrQSTH2Tnr6O626JgEW5WdIWcvzhYiEOfmCsyg/yrrj3u6eeuWlZaW6TxDHMUOG9XVT174ifJY+uBCHs7MyrCs7HSBsJUVFW6LHhdvC4tLItaSU5ZVVFhSEs4Yy4oHEGc5D7a3tQnULCrIF1AQnxBrb719QjEWJSvFfYA81Prs596rnPP7jO3YsUvxEdCS/ZicijUMyIF7GPb85AOXLl/WvXFfAnV37bK8vFxZ+JIPPfboo/bOiXelmn326actOTHBvv3tb9vM/JwlJdPeqcQiQtH2+htv2qcefcBqbt7QuKvVVGmJ2gWcPPmh1g8gOWfDpfl5nQkd/B5UTkw8yMnKto0b1rtaEXeVySmbmAZsrrWamzX2yMMPC6DBOWPzxg2yE758tVprwonV8Vqf5IbE0Hl6QS96rsU9MG+eeuopnWvPnDkrtSJ7JGdUiHWoSXfv2KUaCOQJiE8o7gHNWaf0YM3PzbeSdSWKi2fPXvAewFkZVlCYp/0RC1ni+do16+z27RoBqeT/Bw/ebX/8ta/at771LTt3/qKIueQqgIgJ8cT6dBEjiHH0vYWEzN5LXs73KsvW2d379moNvfve+4r3vJ4zJrESMgRgP+dMPrOuvkFEA+VE8QnaLyBSkw9hPdw3NGCHDx0S8EQ/6jdef11z7plPPyuAFme5ybFxy07JsOj4GOXfA8NDAlnZWzrbO0RmwGaZcVO+G4qwbvoEz81ZbW2dYjZ2zgD6RQUF1tTaIgtvnWEyMnTu6OvttaKiAq19col3333Xfud3v6DrevfEu3b2zFmd98mlmNulpetENOEzWB84RkHEQhVKrt3f12v1tbftL/78z62xvsGqq69Y3+CQxSbEmUUuWUZWhva+5MQkS45PMltctk2VG6362iURhwaHxkTQwvlh5+5tdrn6ktZyfHyyRA2HDu+TuIO1Q+yAHBYbF6V88sKFyzYxTgsGk4seVv29/f3W1NSiWMDeDpGMeUz8v3K9xsYmpuSA0VjXYAX5uZafl2vxsdHW1+0Oab/1W4/Zlas1loQjgdyEliwjM8vqGhstjhwhI037Os/1j7/xDathTjc3Wd3t2yINCWQvKLQ1JaV2+coVa21us8T4RNlgQ8ijnzi5YG9Pt2InuSu5KLb7uH3xrLZuBjDPsVdefkWgPHst+QQq1/a2LktJT7vjNkg/dLXlkasVZLwIgeDeu7lN78fZWs5uaen20COPCvBH6b592ybbsW2LLS8uWWd7l01O4BLiZ+DRiTGra6gTcHrvoUN298GDIp+8+NLLlpaepb3m7JkPrapinRXm59lPX3jBkjLS7ZlnnlEfaMaIfJS8Ssrk1SUiYOEWoToZZIeZGXvyqafs2L3HdPZ8++23bTTcrmdheUF5LnsLdSJiKSA1MdzrhutErh4Y6pcTE/sSbnecIa99hPsB9Y1oKyzIE5i8FBFtzz//j/bJTz4uR6qe7i7Lzsmy9DQnEZ06eUo9iInd5I/79++zr3/9qwJ1X37pV+r5y95B3k39gVx8ft5bbEAwwXKdfYmf81zJu1944R9WsKYVeGNlBD5GI7CyID9GD2PlUlZG4N+Bv3kly66IpEAdo6IVRWcKASRPKHooLlJsI+Eh4SUxoHhCQYpkgQMk6hgKEIHVJ4UWDkQU+lBBUGgBmKEwxgEaNQC2niS5JCeo11wVTE8t+n/N2/QMKh9sLwGG4qSaIFHGesmt7+ZsegYALlM9b2TRPOtM/uGRUYsIObMM67KZsVEV7rHL5TBGksa1A8hxzSRMMIq9N6IXIvmbYjMHGJJBAXYp2F5nyLpOzHQzJfwkSBSOAxUlbFHGCrYu18yhnp9RiEKtECgvsQouLCpWoQwGNIx/xoNDNIVw3oPDAAo8ks7q6ks2ONgXfr1K5yoSUd3nAB0dST+8ZH0mYDuHTJI0CoiAFfR5wwa4vc2ViihO6P/DmFJ8RhGTmZFtSUkUGea9R2NkpFiu/B+QkrHB2hZVnOxQ6T0pG8oFS0lOFTsWuzcKDKdOvm+3b9207KxMV1+QMIaVOAIc1OPOVSyAzhzUr165pIOOirNhcAM2KgxBABDGwZWpcRpLtwzsV4GPeQb4EvTTpAhNcRO7TJSgFOtQRVB0onjA78Kop/DJqSawU5QtdFht6taBrjjmAM5nBMpzDrGAgDxX3hOQhOscGOzXMwTsge0MgxGCAsk+4BtriEOI7Hjp+xrpynaBm7KvjRaZgIM/h08VIENYIaPQiFRvYeYGFsa8tyt8UUoCzmLt6FbMvDegKQU25i32cTwHruHfW946SYDvcd2B5WFgFc51c9AKrpe5yftRcHOr0g0CBc+dPav34SsAH1U4BQCOiNDnAgZg40rhjmuj8Ceb8hhUX0sqHqFQJL5gp8Z4yPYsDA56vHKbaJ7pzl07dcAjXgXXKwVZyESK8N6UEbK0A3yEOVq2rkx9vNrb2m18YlQHiII87wdG4YPrQNHFAV7rK+RkEeY4xeip2TmBiwX5eQIfamquSnGSkrbKMrOy1Tuwv7dXBWjWNGOqXroxcQKeM7LSVdDiOREnUWpDtGBeAzJz/bxeB0wpvhxUC0BF5gngqoDN0UEbGurXIYr1xbwFRIC8QBFfvVZnF6ykdLUOdoDErS3NGivmLPaZTC6UCszj3r5OjSsxytcMPWAnNb6KAWJox+u6picn9NwtDFwuLTtoDtP50OEj1tLcaF2dqABnZL3LHBcwGIB+kYDUsTa/7Afp5YV5FZYj1Dpg3qIAy1JTBE4BmE2NT1tKapJs9CFqAFZTUGd8OfDCOOd+6cmOdSXzjkNwX0+3AZRSlEAVzRydW/R1TTGTtcg6j08EyJqX8njzlq126NBhu3Sp2m7WXJfdGrEKljPPxS1lsW5bFvgaEx+j6yOmQ5hB+QUhwddUggMxrIVwO4NgTgegAvuDlGnG+uy7o7QPFPrEJMDlQBHHAR4wmOcjNn6ixwnWfNC/insKyD8Un/gZRW3iCM8jsK1WS4XlJZuZnReQR8GJguGqrAw5CfAFyAF8nZGdJfs19guuWW4BYUIJ+6RUECPDrDS3lx+HUIC8H/t3V27LgpcCSiQF4XlbXg4JzGV9BPOefYbrp8chIDCfA5DBe166dMli4xyAAThmn+Z9U1Iz7rhdBOPCfVCY9X1rWkAWxbSM9GzLzMwRkNPaWm+9PR2WmZVuczMLtrQIII26ifUXpYI4OQvxmLGB8MJeBYiWlZqkIt/g0LBIBVwzBWxsWCkOs8fAaI+I8OIFYwTAODI0onvi2fFsGRPUCFj0tre2WFt7s56J+pwuA2Yl2aq8AhseGbcIgDieFzavZvbQww+pgIg1HCAKoLGcCTKynAQkMB6b4pCxw3R0d+q+pHJfXLLkuERbv3GTzQHCLi0Z4DBgckdnm2Xn5ct5JApnk4hIAersRaxPQGKsEqdmZgUys04jlum76nbM5AeA1W7TjUpsViAhcx9rfGKhejXPzOgZMxbMUVkuT03auCyceS/cXLA3TreEOPZVekXOK76T9yUkJltSSpr2THKeoC1GoJxnr/ne975nP/j+D+zDU6cUn5MSaa0xb3fdfdD6h0ZseHTSFqmIA5z1dQjkw1oechzW+GtK1lpsXILV1jfoetinINkwBlNTtD2JVwzz5+k9TScnsD0cU490LJUVX+YhQtKLFqCRfuNLUtLMzrkFPu/HXKWAy/7IfkCs5WciSYRwvAEEccJg4NYS2PZL+buA8pcclpATbaWl5eqXyuspaqKOHp0YteSEJBXRZYVNVrnk5ExyBMZVMP/SskUsR0q1LVVsZKTGY9OmzTozcD/kl+TX2HOSl9PmgYJcQMTiuikOLxMV6O1srlZmP+I+1DN0clKAD2okwKRRwKkF9rxogffMu/lF71cMmBUZGaOi8SDuP0uLloY1bXS0TU3O6Of77zpou/bstJPvv2fnz50JEys8d3RSjoPI5N4QW5ibUcbnkAc72B305vb8K6TzDO4QyQnJd8gqxHRsWIlNxD7cOWRvOjVlF86dse7eLgHVIj3OsH+6SpE9cd/+vcoPznx4RkXNA/v3i2SJCok8EnD8wIH9KnKePnfRGqVsXGX79uwWKEksR/1KTMF2GGXP537n85YV7sWMBW1B7ipbXpyzro4Oa2nvlMIce/Z1pavtvfdOyGaWYrm7ACVYU0urnIlu3rppY2MothM1N6YmPT+gXcV99x2zZ559Wi16fvGLf7KokAPukGEqqiql3iPuswZQGHGmxELzyrnzll9UqF61nV0dyiO4H0ha2FnyjMll6UVPfk7+z74AeE2vZmLNfffdJxtMisJSQ3b32uriYhXO6cVJngowJ3Lf1IRlpaW5E0Nzs1VfvixiGXs0ZwfiAvGa+EMezdohnwU4J1bznL797f/DioqKBZonJSTY9atX9ayi46IFIu7Zu1c5yM9/9gvFU+L3qpxsxSD1/cQCVAS6MT1TiIY4Ety+Xav9AYIyYAG5G3bXKBH/9c03dB0AepBdQktmff09OiOhVK2puW0bN26W+vg73/1rAXGs76rK9RYfG6s+iBfPn7O+3n4B3+xNLW3tduDQYbty6YIIZ+x75GJ3HTxgVeWVcnmArELM5kz74MMPK78kvnDGwQIfm2nWH84VXDPPb9uu7ZofczPTAj8ry8tlrwxpln0PsgWxjbyb2EgOxb3xBYnFzxLp1tLabDU1tSKNr127Wv1x+Zu4QA9Ixgn3LJ4xSkLy79bWdpHUyW2YL309fXJtSmQfIY6K3Ao4zRkPwmmKQG/iH4pp1NwQAQCd7r33XisvK7O//uu/llU6McFJxLGqG+DYxfXzJVVfbq4ro8fdSUxnyZZmWfoDJgMAsr+glIMc89nPfFpnC+IdAAoEE0gHED06BexnCNzl7L0qJ09klNycJGtoqLWW1nZM/KVwJ+8ntoyODVt+bo5sT3/4ws81r5568gmd9QBRUK1ik4yrBT1YH3jgAeV7f/VXfyVwHxAb6+xHHn1U+Qd51dnz52x2csYSYuJsdHTI3j/5rq3KW6Wf9/cNWWdnj9EJZ3x8yoqKcrU/SuEri/ed9sYbbwlcTUpOU/2FM0VqUozmrbcscAcuDlTEaNTL2KNXlJXbvUcOq4bx1ltvaW91ld+ydXS06/lBqqnasF75b1Njk+WtyrMHH/iECNzkCeSRnEfYP9t6BgRykVN1dXZZcVGRrNQLiwr1bJm3nM3nZ6kjzVpaerJIuuTdC/PLUltiU8t+vmH9BisqdoIKn0VMIA5yHuW+sJN/7933RNhYv75K4gFyH14PQBW4s7HW6GcNwMy6RiEKEZV9g/lLTebxxx6zqqoKWSr/+vU3bOOGjeqzjtKYcwz7EWsMsBriFXk3hNjcvHzbsn2bnT59RnbF5CKsnbLSUnvogQfsh3/3d1Z7+5aeP8RQLLgBBulbT73N615mTz/7lPYplPHcI/GRPyhnIWlBhmWvefW11+zovffaW2+/Yx2dnAsXBb6np6VYVGSE8hoIygB95MEA+MQO9plnnnlauej3vv9d/U5OboHWC2QIcrf1VRtE1ICwFiu3Ps9/IHFjkw0ZFRvxs2fOCITEDhwwnWuuvlIt0u43v/kN+/znv6C1HtSCWPtBfgn4HbQeKi0tsd7uTjv+5r/aH//nL9v99x623q42Efr+9H/82B586BHtOewff//3f69aB2MIcZa5HxmxZMmxEVLhfnT1ur319tvW3duvfvcV5VXaDy5evGztHe3Ka7Fb5/n/6Z9+S7kWvbJrbt5UHeD73/uBXLCOHDmiffCll8ygwQ0AACAASURBVH+lHIt4yjOiFoT7HM/gxZf+Wc/z4KHDypM+unI13G5kwp566gnN5Rs1121yelr7J2PK5/+Xb37dHn3kEfvhD38sAPh3Pvs57a3s90Edjn2LuUsMCgjpOLQErmzsbZy16R0MqZ45E7gHEis4C/B7WONTX2M//N73v6+61QvP/1TE7v7Bfusf6FUrqcrKcvvBD75vGzdssA8+eN/+9m//Vu0sWP+TU7O2Y/tO27xpo9plsE6ZizW3ay0+Mcmq1m+0UHS0/eyF/2cFa1qBN1ZG4GM0AisL8mP0MFYuZWUEfnMEsnJKltWLMMYBFQfV6KWZFLahjFMCDfgL+MVBhyKdQFwVvx2U4BDkFsUANbFShqFY4zUcykgkVahTT8sEC0XQK4v+bg7+LS277Rps0WQODhHLAiX5bL5HUdj7OIYEqFCUAixJSkKNC0M6Xn0jRkZdJYWyCHUe1nbpmemWkZik/kEk6BRySJ6krsQCMh27mkUpNGAwksgEPUYDhaR6uE1NhS1vvP8RXyTtJPsckilgkfQznl7omVFyGoCd3rcuTv2ZKDKQYJFsbdqyVQejgKFIf2WKwlwnFjgw3en1ybU0Nzda/0CPkk4OrBz4KIhyUBseGbSCvCIpZWAcp6U7uO5FdPoQYpNSZl2dPSooAjihaAI0xJKM19LPOCEe9RH21hR9HEQk+QcsoHBCoZBCH3bZzAcUPRTTOUgwFzZv3qL+ZkMDA3b50gWpoVDNyBKbXjcxMeF+yt4jjznAZ3FI4hB5+9YNJasUX+nfSRGGa5ANKSq3SIAXLCMz9HuoT4OCMWMWAB6yiV3AvoheTE4iABiXWincE5nXAhxTiAv62fGMWAeojigKBXbfJMMqOocJD1yTLCgjmG+zd8BRfmdxmcKhf1+s5HC/3aD/p4gC9B+cmNTayMhMCytBfZ4D6nBAZp5yYNF7LqEKdaJGkJinp2fJRk9A/TzKJZ9jAVGD9+b/HPK5DpS3U5NebOV5ox6VykaF+qDnLFaGPt6uxsKS10GGADDm5yqIRvrz4BoBWQBTec+guKPeoRFmRcXFGg8OIAH4yxhwiOD3HSgGHHPiRVBU4TmnpbrtrJieYWA66I3I99WDr6tLv8Pc0j3F0It8QeNBwYWiA6onngNFv46OLtnIudLQbWMBQbgWt+ucU+FmaGDQbVoX52UrCagaGRUjdc6DDz2knmoU3t5//4QKeulpOXfUeHwuIAw9iogDkBWYyxQKQ2FFEuAvB3rmIfHHlaiQaOi5G6/fYZzdltsV28QGrpNnlp2dI+IGijWuF5YtBBgKG4wzzFxsnsTeLS8XsEPBbQx7xLACu2RtqQgogNuoYUZGBjSX+SwKb6wbCl9cAwdiCA7JaW6nNqy+Pjmyy6OYhe07VpjTs7OWlpFpQ/19rjpISlQBnHnncxN7Uj/UQ+pZW7FBBeK2lmYd8KIiQ7KtJa6gKEoKW0sP9Pbbvn171besW8DqvMBb4jxWUcxvYiNfUkskJgpEWF4E0HPFLmt4DutxClFYiEfFSBXm4BikiwSxubHj4u/62gYpsHhGjDPjSwFChKHpWbGoeZ8QxJgFlLrDirOoyPr6IGlQQAeUitX7A4IENqM8W9ZBYLMeKGXZ29wdw23x+DkHb565q7vDlsRhS/Sg3x3zgnXCmuD6eJ+gTy7vR08nCg/YkdPniYIlr+c5R8dE6SBdWlYhNTAH9IGebqm3XZGcLvAqPjbGn/nMjOI/X/Sj47pYe1wbn4kjBL/HfsF18ayxlCzIL7C+/n5d38T4kE2OjyrWOTCaqucpwsKcq4kpqAVW3YHFM4Vn4iHzijXsIBlWmEnaXwN3ECcbeM9wxlF9yuNiBZCi1stblS8wv72jWWrF1LRkFf8mJ2YsRG9xgb+RKiID+gyNjFh+QYF6ywHmwYyPj4qQTSHFLsaA/Z/PQfkb5A9SDE9PqrjO80aNTOxnrIhhXC9jBvhLrBzs77PGxjq3WoWcEBdnGVko4jZJYTA+gsrRe5Nz/6ijyEVQwQk4VG8vFJwxmgOA9WolEBOlsQSYwfEEMBMSRUxEhG3bvssGBN7N2/T0hApiUq6sXqMeaZAXWDvkftOT41q/xFX1Q+e+UzPU4xiFMIAiRVjAdp4r85rP53vuWoIjhs977aGh0J2cgGccWJxLvTbr78F8gHjD/GC98Tk8d0DOyJhYPXt+j7EnzgTtB4IciOK0FAW9vQK3I2xJjgwH9t8ttVJBcYlt2bFL4/fyz1+QapR9ANIicQglEmSarm4K4B5bkbKpz/Y01wFQGSn7P1QfFGmxJp+dgXiArWecRcXE2sDgsH4OUD0j0HRULSE8v6EPOa0rIBlFae9xkhBKYHInbxcQ9DsM4gfjy7gy3xkTWhEAOENO4U9yUqoDLzPTmiPT0+OuspUymNehdPd8hfESWSqKIr2T0qIinLQnpT/7U3ycYoD6BEppjAJtWmsZaNXjmfcGVTsC9qpcipaek9I7mmtXL89wKxHPNbylAzkb+zdAd2xMvMg5SyipZydFziG3j49PstzcQtuwfbt9dOmCzdKDN0wwmZqBqEUfa4gFU8rveG8nImDJ7eC21M3YmAP8ElPDcQhnhiDXceUe+b67s+Tk5NrCnL8n18z9A4gDulAAxQodgIb3q6u9qeuGiMk6x34bEGxkZEzKzief/JQK1ChJiVGPP/qYQDWAAz4fVwOAkPUb1tuJd9+1voF+u/8T99uX//AP7aknn1I/7vKKcs115tHDDz9s/+1bf6r1+Nxzn5Hq7PzZ03bXvt2WlJBkY5MzdvLDs1Il7tuzS2uysa5W74HqidgAkePkqdMCDenHHWGRNjDQZ9lZGVZTc0P7EAX3Xbt22q3aWoFx8VGxAiPImW/evmXbd+1UjGWtck6BtASAvwjIGu6x2d7RZtVXrmgMiwoLFBeTyc2lKooN5zKzUp/6XjstteLRo0cFFlOwZu/FeaGqstJOnDihfA9whjUICIV9NapQxpF8h1jI50AeArh55JFHFDMAnIjlKE65HtTNnJmIq8wb7Y+44YRCtq60xL70B1+UtS1A4bH7jkmt9r3vfl8kuUceedT27NklwAaXH1SgAPSy5Z+cFGhIfAaMIkajZr5x/br6GgIs7DuwX3aZJ957z86dvyDnjrSUFKuoKFOMuHD+og0ODtvOnXts67btainS2tokEKGxoVE56d2o8uQGM2rDI2Pab7t6em33nr1yJSIOkwdCsDly5LBlpmeEwaphnZUApA4cPKjre+edd2RRClkbQIwxzMx0ZxFym9gEj0nKPxMSlHuwTzTU14m4wDVDkkIVzxcgFsRht8Z3Igafg4qy5mZtuP1DSHa5kAwA3G7X1iru8Dmc9zg34GSze88e3RtgEPnuoYOH1N6BHtWQdgqLi0SiKysrt3PnLojA6LnXnEhl5GkQCTibVlSUq68k8ZZ4SiDjDE8eyZ4igvOcOynxHPk+8fmP/ugrskg+efKU2sx0dLVbWVlF2GrYLeUZJ3q3YqFPWxcA3qHhMa0n3ImI94BkxAfiIoQH9vP8vBydX7DpJ87crq2zTz/3nFzK6G2dlZVuuD+dOn1OOTt5KUR4vpjj7K2cb3gezK2nnnrS3n3vPZE2aFmDEjrIHdh3AYWvXK4WCP7EE5+yv/nB9+3ug3eL7XX+/EVZwjM/sPr9ylf+QLGd50EuQrzDgYl5TNyAuE98/er/+p/t7XeOq/4DSe3o0SNWc+OWffd737eliJD6hkJuQQEekLedBO2uasTFoD0VvXwh4AGa5ufmaf1WX75ora0tlpWVabt3blfceOPtd7XHkocwxwrzC7Qf01+aOcOsQzUbWo6w73zn/7QX/+WfZMc/NDSi+sfTT3/afv3r1/S5hYUFij2MJ3+zPwH40iaIe+b5YQvMWQQQkvVN/kG8YMyZ70H7rKCuw/4JOAfJm3jFnIOkTvxbv75SRIeGpmYDcCNHIMaytwCAfuITnxD4unXbVhtg7ld/JJB9/1132YdnzoXd0OKkZqWPMp/9u889p/PtByc/sJ6+Htmds89cuHBJRDTmP/s8gHFQO2BP4d/cA2Qkzu6sWz6/pLTUfvz884qBnAsguBM3Ga8nP/VbItk0NDRp7In31C0gypDPYg9Mn3aILrzfh6fPWt3tOinP2V9R1at1S0urHLIg/DDHiKH8DvOc2Hn50mXNd8Z89+7dev/6hnqRfiHfMmbkFsQWchzmFp/Hl6uo6YGbYo889ghZg/35//4t+8wzT9jjjz5oiTFRNjE2an/w9b+QnTc9wFnHjBmfxXPv7u6TQnphbsZWF2Tp7ETMqa9rtB27dttDDz+ia6I1AF9tbbgUTOsczPeJd+RQXCv1Pa71xvWbNtDXq9yLs+LwyLDspUVqj4y2Q3cfkvqd3x+b8BZXR4/eK6InVtVXqqvtuc8+F44ZYyKjqkd4dLTIYozBsXvvFakAC3/2JEgh7Ps8Y9Yb9RGcExg39kHOgeSbPBfmEudHYiBgO8+C62ZMiI28jvNe9ZWrqjF+4fe/IHIXrydWspYvXbwstwMc8iDZMW+Is6iYP/3pZ0XyYJzpR0/cfvfEByJwsB9UlJXayQ/etw8+OGn77z5oOavy1NKgt7ffTpx4bQVrWoE3VkbgYzQCKwvyY/QwVi5lZQR+cwQystYsw2KmfxybMZsziQ1MXw6/QW+/AHAgCeEPiRCWp9hokoCQVADYctADYEGNK2VQ2KaX5IICKAUzbPkmJ+lBk+DqPhRVM/RhJHlMEUBHIj0xiZ0whUzUCaiSZpWQiLU3hWKw3bJz6FHs9tIUcSnkeL+vWVvEcjc+zpJTUi0zNcnq6mrFgOaeeB8ORlwrxVYAN5Jd1BYcPFAeBJbSgbqCgyOsNuxBYWl7H4wxO3z4sJJ3etEwTown9zoxPiEmY1DYDArlAGOMYQBmoZJzi7k5FXDc0s97KnFgTs9I1+c6uxiLvC7ZumEfiMKIL4ohUVERsmehfxeFkeLiQoGoWKuQVMPwhI0Ma45iHNdKYRWQnefAM2Q8eF12Vo4VF6/WPXLg5+AE6J6e7v33KF65RSaACYkqSp1pFcABkuiLwnPFgo1DB73tUO9yyOBe+UNCSAE5KAAH7OObN+mxi5KcXseMn48hybAUnUD/SxSN3R6cQzJfbkWOej35DklhDttCVCghirLZAmp5H54h85zPYZ7DHKYizZyEtACzGoYun0MxX+z12VmBZrJZDQOWKFqYo1KFJ/vBncJpXEKc7s/JCw7GYnnmhdWQF4hTU1W8GhoeFKjEnOF1zA3mCgoRrGyljh8dVYEAgIYiK+/L+6G0Rq3hoKDp4Mf84jOx7eSAA/N0584duk/mMFZb6skp5awr2t2q1dVzjCHFH/7wM36Hgk9AiGDcAhCG5wNDNfh9bMIoMgfgL9fOegRE43c4PDDOFDT5HZJ8DhAO6mKxOh8GcrzQop44qVjYjel3eT6MvQ4Ms66QEpgyM6tCJnOIYh7fx4qb36N44uPlvZj8ubt1LlZGFKBluTy/oEIh48i6CAqqPH8VEWxZihgK3awpijkUkOpqb9uvfvXPsj1KS8104geqeqzNwwX0iAgAbiyNM7UGO1BeiUTDXIpQwctBESe4SFkKABznJBMvwtO70PsRihE7OaniFddEXzkKtPRsBUMHtGKN875cD+txVWGxgEnADIgfms9jY7a6eI0soyBbcM/0/OWepQLu7dWYV1RU6fmdeu89S8/MtEws9qen1FeO3pCBLSnEE+Yjls6LS8s2RW9UMylcIHYEqndZIHvTWgfl1lVK0Tc40G+TY6Pes3RyylLTM1TITk1PUyxoa27RmFNI0n1QYiI2REXLClAko75+B4Vs2ecpxCUU0YCVYz7mvHdcUrKAeFjqFP0hDPCcKcIx9yOjowSCoqaBJQ55CCUvhVMRWHheS4BhxDP6LfKMsH0eV3EI8HdkZFDrlbUMiEFRm/XAl9vben9tV3rHhueOF7pZwzzrQI3Ps+cLcJP4wcGd3omMH8+Luc9rWCf0ImN+UyTl9ykwbd++XffFGsAe8/SZ0w4MhgGf1PRU23fXXbZz1x6bnV+ws6fP2M3rV21woE/zEPCRomVcTLSlJGPFS/9NVzDijqF1HQasGbeWtjYn6sTSVzxexIPYuHj1pkPxgUKhv7vNZiaIbW5fi+JF7RGmPcYxPyjucI+MEX8zRykysEaVG4Qt4YnVvD/rGbcM9YOD2KO2FKz/JbeAjI5SMWlycsaiQjiAYNc/aampyVZZVWG9Pf3W1z+keWjLC+qdxTpGxQnwxB5G/gAhQT2CiVkTWN36ZxBTARZQCxNznUTjVp2QRkSaYQ8jQQkDZX6Nkyr6EfNQ8WMZT07DZxOnULcCPrKuULEvzHlfNu6fmMeYqFVGtLuQUBgjzvkYOAmJeepxc8mycnIErmEVHRWxaDt27ZFigTUwPzNlA709Nj4yahVVGywiMkqqcJ4h7zEyhKLMAX8IWdiuxsUl6d/EUSnLUXmHi8JywYhgnkxrHYrIF411XkhWlyhJuS72GqkjsrP1XuRX2HO6dXBU2DLYLR75JnGAHBRQFStv5gMKPuYI4ymFvxw8fH9Qj1xITHOztjA/rTygvKzcam7ettLyKqvcsEkx8ezJd0UcIX8ABAOoANzCgQGCCYrExfnFcHF5SRbyjC/Xwr2CaRCLeMZYWKOCh1i3HArZyOi4Cmw8NwpnkBaxPwXYgsAAiExMJXdkLrW0tmpvwS6fL4G7Cz6vAkcSXhfECsaRmMNeSi5I7OFv4hTFSQAxevmSSwDsiZ3lM9Ht3+eISd5Hnfdk/OJjcONZtIhIyJ2eQ7EOGM+iotUCXnA7mZpyUBnyEmuONSFb8VCk1CC5ubQKGddZw3tmZ4QBGdxC2Pf8M0V4Uc/bJBU9IesA1s/NT9vispMZOSts3rrdnvvCF+39d47bzY8+EuGQvYC50N7Zqb0Qxb1LoB1QCKylA+BXZwY+U0pnJzvyHqwl8mz2bkh2iQmomqJt9ZpSa2m4Zl2d7SqcM0/JGSnkQqYhVip2h0ICNUrWFEl1hV0pFuOVFeutu6dbSty4+BibnOYs06V73rRh4x23naB1y9QEvffSpA4iV9y+bZt97rnPqi+f257GidAA4ZO+l2++fVznBhRQEDWaGxvstx59yLZs3mqd3X325vF3rabmppWsWS2rY2wjS9aukfsJPS+591MfnrG6hnrNHYAo8mRoAsQbzl9BQZ09EgvUyDABBcIL6kGAkYOHDkqpCBFNpKTBQZFMILLILSmcM3PWYpyYw+QAAtSXFq2svFy/RwEa4IP1RPEctSvjjPqPuQu4R6w7ffq0CszuzLSoWAsAjJMIyinGkN8jxwUoBtTATpNYSeGc2IOaNCBoBnsyr2ff5LqwjV5fVWlV66t07jh+/HiYeBptQ8Mj6quOKmzjxiqBn/So5Zm7Rbu3LkHRuHZtifIWiGCoNNnLA9VVbl6ugMjc/Hz9zo3rN+zC2XP29DO/bXX1dXbq1Icinxw9ckwOJxCnicU8U0CozPR0e+D++6321i1ra23THOUcTqzDlYa1z1h67+AFy83LsbxVubIJhhzDtaEGhWzAfiSFXLhNA7/HGZNn1dfbJ3CCfAbiInGTecH5l3tjfHbv3qW1QF9RQFpiAs9y3779yitFRBob056Cioz5hkUpDgTMSfpTs1d39XTLlpRxhKgBaMX7MMd5rvybXOfxRx+39tY2kZYY2/TMDOU+x47dZ8ePvy0lbNACh/pBoPwGsGMtXbx4SXMOEI6YxrWxd/AZqEaJ7Twr5izvjyrxoYcf1HzvaO+0U6dOWmNTvVVWVKqvb2dXt4ALfo8zGI4ou3ftUkuVtrYuJ5QnxNqHH5603bt3ChQjDgPEMO68BzEUAH9qelYAPvWKo0cPq07AnFfP7FDItmzeorksF6SeHrnc8B6sAycd5Ngjjz5khw8fEvDDM/UWSqj2vN8613P+3DntoZ/97OcMm9vWllbFMto6UFeAMMDes2ffPu1/fAaKTPYd3NCysnE8oW7Qr7rI/j27BeJxJgJoxkKcufMPP/yRng/3pZYFYTc2cr9Nmzdr7OWYYhFqt6VkP8JEuMQtgbmLQvLcubMiC0FGefTRRwwl52uvv2lXqq9YS1OTahiHDx3WM4MksH3nDuX9AGj0UP7iF3/Prl3/SDEON4nYmAQ7cuRevZY5wp7O2NDzl5jMfGZOkWdSMwEc4/+c5wJnJicdT9izzz7770gpjAfzj3nT1z8gJyrmHjGGsxQkefqN8xmt7R0C5k6f+vCOqxWuGF/92ldtZBQ3mQa7BWA34eRSiDQ4xHCNjB17OKQF2pB86Quf172wxhOSEmXTDbhKLgPRCDtr5gH7ETW6oDbC3KdFDFbObx0/LpIK93rvMXdfoO1Sd2+vlMrMHUD2/PxVej63bt3WPs01sM4gQNF7ub+/VzHwtx5/zL7xja/br19/y86cPm3Xr10XSYj9jfs/d/6c9mDIuDxrzluAjMQXYjQ1KeyOIQvt2LFDz2tsfNQ2b90sN6sXX3xRdQiIWMx/ag0AmCLJTU/rvnHw+cpXvmI1Ndftu//X/7BtWzbYru1bLJvWOHmr7Ic//1d381mY9x7uQ0Mi0LImuWec39gTervbRXomFhLr6HX/+1/8onKNn/zkpwJny8rXhdvp3VTeR/5BbPN6Sa7ObZGhaMvKYJ+CuEQ/Yc72I4pttFCrKK+01UXFsrcfGOpT3IF05oSMLt3T/fffrzodOY3HqFmNFSQExC20OEukT/LQkIBn9kTmAWdB5g37KaQD1M7svbRoYN6wN5L3EtuGhofUxxzCGNe2Zctmd56KiJAI5NSHZ0XaJVfIzfOWOBCTcG7ArYPYgAsG7krcPzXGPXv2qt89amHAdsjc68rW2Uv/8qpdvHBR+V/eqmy7cvmSiGW7du+xtSWlNjQyarV19Xb8+KsrWNNvFvdX/r0yAv/BI7CyIP+DH8DKx6+MwP/fCOQXVi27nWuEwAMK+iR+JF8U6GA5SpmCRc68AzN8SaVLP5DYGBWLKBBxYOM1JETY5lAooUBKMun2XVgRplpTQ71UdzAzKQBRCBoZHfD+GUlpUkgAWnCg5RpIjjkkugVrimy0SFxIGPgcVMEqYNOHT+x+ev7O6MCiXqkRZokJMUqCSXK4N7czpRgaJXCMgxKJpwPSpqSMwyD/9x5LrrbgEEhCS5LnvTFmxSbESo/DrgrDyX5wBHTiEElSxPXDnORgyXsGQBtjGx0LIBqS2i0A/gR8yloURQuqQXosuiXs0LD33QHMRIUA+NjYUG9Z2Zne32tqSvdKkofCwhUMFLXoHRsrQINimvdrnrXZOewDI+6orFEKkoyS5JO0wmyFMYv9LUklySLKahSkUi5h1xuBMnHaBulvmoRlbKqUKyooRoQsPj5WiS3FQgp83A/MvuDf/J8/zAesJoOiuBfrHPSltw/jFxTUmQuBpanAYQF3EXpGJLEcwCiCLslqCpVJgcBfKbmW6LXn81YqAQDx+XkvQCUkKBGmAMUXySmfxfU11NeGe71hmRnSgRRrdIHGYUtrirT0nWQO8cV78oVyMwCOZUVEz8Y4wN4pVxoszKlIySHK+0FG67A8Nuq9riiGRkWhkKKgSpEY9RT9Z1w5xXUGyTvjwGGCMeCQCjAUsNYDsCdQ7HJvrInAepN/c0jiUMG4M28hF3CYpRjFzykaSKWKFaV6gS+4Opm1gf1f2NaN16MIpRjHe3HdjBlJAf9mHXNtXDs2kYHVeKA0Lsgv1P2xtlgbwfoMChUBWYXvu02xg8zc63D4MM57Mg4ACfSnosjnaztRRQ4OkxxgAltlro1nAskBhRyxAbCUg1xiEra82MzOiwFdVFhot27V2Guv/criYgF/M2Sd7gqpkIqBVE1ZL6jAOKxxuLp0+eIdJwEvuM+okBKoPJkvWhP6bPpsAhB7v9sABOOe1IsnJU1gNIUlrOOxG4ZhLSWWeqMv25rVqy02PlmsfD6HPkwU0ZhX9N1EOat+jIuL4f6TUSqo8XwY2+LiNXpGNdevCwQBzKfo5KSFGY0R18WYUrBHAcQcXmROGwc872uKnTcECuaIr9dlL57Go/iJE1GE68P+EcDA+4EuSKUACEa/p9g4YrUTk4J4wPuh7GNfwWaSwz2qdBXyo30/w1aMgidgL/efX7xW8QjCjatW4m0OpT8AadjCEws/GNysZeIgew6FKicgLOka5e4Q7tuLqmtsdMIKi/LFagY4Bexgj6KlAc+TordcJxIpqk8r1kgVJob6v9m/870A5OFnAXmIonWgmLt+9ZrbVccDfCVrDvN+7JF8BXsmvwNozGt4pqfPfGhXrlRrP2dP5hnExMda0erVVli8BhN8a6itt4G+HpsYG9E+hJoDcDUxDgW7r3u++EyBkPSrjvJ7Yw9q70S9tqjCX2JSssYL6K2iskqgClaHU6ODtjBDSwjUHUmWlZmje3aSwqT2HPY05grzh7lGEU99wJfm7/To5fpFUIuK0XUBfjMmjAXXF5DWnDwS0jMfn5iSApe4yvcoVNAvsLmlxTo6um0UZrocA1CaRooQRQGauc0exL5M7ABIhOgVXENwrcxX9q6g6E8BievmerDcJC+SRW64ZzQxJyU1zbIys1X8QS0h+2ypwx1YxQkES9TY6BgRPX7T5UIOLSiFwyQCkQum3RVAqsqoKO0ZIlvRt0yAbEg5wszkiG3avNWGRselNJsXcatPPTM3bN5ik1OoLn2MyRXGRgbvgL+8LwpjqSMjUILSDztDqj+uPwCAiYkBIUV6rzCJir2CXIovCng8f/ZwESxmZ5SvQIQDwARYDtbOwvycitaAVrFag06e4F5doYOzjBe0+R7PRSQpyBYi5SyJDEJsGRwatYLiNSI4EKMmRocFto4M0UN5TlaRWCVGRrhDAO/PfohDB2MymvkSNQAAIABJREFUvzCrOMkf8iryzGBP5BnIsQaS1tKyimOf/OSntKfduHHDrYJX5aoH4m8SgFiE7Dns44DaXA97GXOI17HfBffEMyVGQJRwsAx3F0Bc9iJadbDyIA0BWNPTHrcC/u9/vLLuXxSNA4KRCCfLZslJuG+4Epp5HCiYsJwELCLHYz/i/dncORcATqjv8/yiO1DEJ+qaeaYUgpkPrFHG0Ukw/B6EzER9j/w3PgHFuckFgn1tcQkrV3rLz0uhtWX7Tvv9L/8n+9U//9Iabt2ysZFhkeIgbDBv6DOKxTfjk5icJnIXxVTmjCzLR1gbTpzjXpVHhvcVgPilJWIKxL40S0xM1h4OmXR8pNtmpibUXoazTUAq49kwd7kfQJf8vALLz822hkZADLNNGzepgMu8TUokXxu2GkC6ji4rKiqU5XRADuSMwjmI/Yz3RSkLQXBdaakdPXJURCriBzkIMRyiiPpnbqiyj65dV0EUEklKcqKtLsyz8vJKG5+ctvqGVuvu7pWDw6ZNG721TF6uWrpwkSjKjr/1tp0+e1ZKSBxIcDCJi6EtQbKeoas+p9RCpb2905bmpgWSYDFJ3kA7HfoLAiYy91njFJ4/unzJqjZsELDI3KWQjgKO4jLF3sT4BDkJQLKRii4vV2sXZR+9iAEw9h84oPfrAbCI4L1ztA77+/rCRI8ZxWaAy8bGZpEvNqxfL/eSQP39+uv/KvXy6tVrrKe3x65fu6YzIftLsH+uW1eqtQQgSM7mBKtUkdjId9iPcErhPESOy/kKYiDXGxMFcQVS06IK2fTV5H7Z1zh7UHRH6cR6Ov7WceUXvJZ4RQzhmrZv36E9iX7H165elRoYC82r166LtLNz+24p6VvamiwmNkq5P21SmA/Y3Ha0tWuPJWaiRsfJBOeKnCx3GQDIVR/kjDSBNii5UJkB6FD4f+W116Tw42esd+YsDlBcO4SZ3t5u6+zoUlxhDHhmfBH7yTM8X0/UmREVP3OGeEA8wxYdQIhrZr6ob/LEhBUXFcvCG9cADrmoBEU+ScShYsj6Zbc7qXnFe7HOIEeL7DowKEUbwBOgEJ+J6hCiDT+/du26ABLmDgRC1K/8PmQ/gFncw1BrJyeRR+G+5C10uG7Uc4X5+YobXC/kRghLgP/Zq3JkCY4z0M9+9lPr6QJUXmWffe5zmrOnPvxQeyHXwZrls2jD0tTkNYZ7j91jP/rRPwiQQ2VLzO/u7tTZBJIiIF1zS5sNDI7YPL2UO7vsq1/737RWX/jJT6y5qck2b1ivPIk4hqU58Z4+02+88abGic9flZtt27ZtlHoSQJdzhUDHgQGB956/J4iExN8QXoaGRu3990/qLMh+2tffK0cX1lz/IKDRuFWWlwnQ5ln+8he/UN2A54UaFcV4a1OLVMQocyGHs4fhcIKSFvCe3quMKXsB+zfAN+de5lHgSBUoadlDWfPUXVgr5eUVUrMSuwB/jxw9opj26iuvKU/EUhbVP2MP8Kq9NNXXOTa+fd3dVlZeIlcWcuqEhBQbHZmw/PxCxRyIue7GMy1yRUBO4nvMX7cRnpHd/tWr1wSy6Ry8uKhz5uc//3l77733dF9cA/kNcQPSBJblAIsA/Oyd9MC9664D6iHMeHT19NiTTz5pL734Lz7P09Olijx27Jjdc/Sw/fjHz9s7x9/WdfA9VNlXrnyktc65j9gdnNO3bt0k4gPPaNv2bYrxAGrMGfYpgFpev7S8oJzWzw6jui5Xt/+RHAA4A9Hmh/gO8biwoEj58pmzZ9XeB9Ir+yprtburR2g9n8G1A8oTP9jTZOUcESF3CgBrztqA63zerp07NNfo9835m7Mm/+f8hjMDtQnGmL3Az3s9mnPEbfIK9ozCgkLtK8xp6nOcLyBLiaxpyyKr8j1qf/ceO6Zn+KuX/kWkaQDGVdmZVpCXax+crrbVa9coXkL+BVxlLYjMNDwsMg1nnurLF3QmYK+EiLFm7Vo7euSIHTlyj7344ksCnisqK+TwgjpeDhtTU3b9+jXFBLVfCTtnQXrhLMw+SOwhjjHGrFccqnCMo854u7ZGcZRaHXuLzkSLi4rP2dm0GcPRMcYGBofs9ddfV1zdtXOnroU9jRj9pS99SQSL+vpG7QfupLOs/Y79kXkHSQLgmDlPX2ZqGNRSOtraLD8/V/McW2cIXBKELJtduPSRPfSQk7R41tS5eK/qy1d0TidWUz+gpRDzg30H4JfaKedF2iyQR+/Zu89OvPOeVV+utoT4WNu6ZbNVX7oolThnIlwzcN2AvPDqr19cwZruZPEr/1gZgf/4EVhZkP/xz2DlClZG4P9zBCqq9i5TZKQAQq9ZNlwSG5KdwGoSZS3/dhUdPUJcjeZF0ZBNTbpFL33GKGRxIM3JzlHhXkDc+ISK9SSpeXm56p/IwYADEoliV3eHDQ/3q6iYkZEtQIukH/tj/oZxRmLCIYXkjeSU5BgghMI710ahhgMqyV5Q6KUQSmGSRDgqygFr/nAgpb8OyWRgw0hyCnuSYgpfHCwABTkEkcDwh0Q6sGekGI7dc/BZgS0lSRiJqYrCFPXycpUQwRbGAowiEV+BFaH6KaWmaNwpZgbWfbqGOQrn9KvK0TNBCURxDatmktfoqFipH2ARAwjSr5ADIbZIWM1KJbvsRc9A+SG7WMBsqWGmw704l8IWfQ6SotJCbUnSz32irkF9QwLH+HNfvDdKKFf+UIamT+CUiv48F/oLo5aVLWT44MI1YJ0plZxF6JBHwYjxIblHqUKxmAMXwGegapL1MVas9J0KFz41D3JzdXBU7zvJCF0xAhjNs/WiOgofbPvcugvlDvdIAZ/5xPcBRmAs8zvMV545ST5Wj3zJ8jRcaL1x/ap+HgAf/A1GHABRAnGSk9QTm4OgrLh0eJxR4Z7n7bZjWJwD2HgvRAr0oyPeL8/tTr03Etc8OoJtsSslOZxxUGF9UqAIhaJlmyulV6pb8fKZfJ4XByFjpOgwFiis+Tvo5cXPSPS5b+Yw64zx5iDM+/BagFEOANwr78cc4ve4BvppU/jiubi9o/dmpMASqIF1vwJPA8AcC1Xv2cs4MCb8jDWAlStrjPVGnMHWmDnD9TLuTkpxsCmwCOPzuHcxT7H6DhfRAH+5D4rWAXmEuRVYZmK7mZaapnjFASYAJLEGBhSimAOBg+IWtlAosYgdWN+quHLPPSqKXv3oip07e0oF+rj4pLDdfKIrHrp7BAbzPOJj6Uu7Vj1/qqsv6joFeofBcwShAECBOtyVepF3eguqCBafoLXJ95lfAWgip4BYt+KGmc/PWYsUwLHNx96NQggFjf+Xvff+rvu8zj03eu8dIEEAJAiwN7FIFCnJtqjeu2XLsmxlnGtPMo7icZybNUv2nTvJcmzZE8WxrTiJ41iWJRcVyuoSVSix9wYCbGgE0XsvZ9bn2eeFdNeaP0A/ADYWBeCc7/l+37Lfvfezn2eTPCE5T+KPZ6ZYg3vk/277HYQmEPf5cYUEFY4MDYk9yRe9zACMseEEfjoTooU1vBeADcvA/8SMT4dZRNA7pAAZJh74IUm2rr4BV1UQ+3ZaxTOw2nlmgl+k2jkf2jsuus0xX4NeUDAlm8P5ElihWBiSuexh1mYAhUgKwggkIVCzFPmqQWtualLinMQzUrICcWCTj49Ze8clW7duo3UKxGWNu4KF9x3XhlQii/vgvALgoOck1c6w1C5ebFaFcwaszbgkgafYJ+xFsCNB1jVIJmMvg51lnQd2X5BvZp1zvrDmYbl4lb+znKXmMDamsyqsHex4YLaQUCfJcuTIIfWg4r4BPPlMek0OjYzaxDRJQWf0ZqQkiz3HtZHVnZ6JEWjhwLyD76yRINEMqMnckRzAn6AIix6G7DGdxSNjAghgjmvf27RNjNBKYlDJf85lxpnEDXuBOeWZeK3YA6OjOjcEVifBlqYoyoEbXkelBb4AzCnWDH1wWTesEUAf3sdZIXb/GGfDpBJwAKskIUgswWTAHgBa0n8rIR4QcUoKHzBqUFTgeRlzzjkATQeRvMCF8eczmR+Kp9gjrEvA01DcwX4BEOMZOfe4FsmgzMxsrSfYO1IEmJyMFljBsgTUHJdUnZiv0UIBxiSMP0lXSfADeg4Pq/+uGOpge8jHs3PivSiPfQ1QLBC15YJVLqxWz1/mE8BycKBPe3XxkuXWP4TM7bjFUsgDAChlA08UMZhcE78B8JdkHr4dyXTGBaUXbDu2gP2CT6CCtBgTqM44YVMYkyNHj2qOgry/+h3PmOaeQhrODRVZxXnfW1isWRmZlpOXL8CPsXDf0FmzoTiMn/HnuB8ksGWrkxPt3NkGjQvSyHn5hWIQD0im31nJMEmxS/NgV1iMwcIkka6ei1xLjGoUAga1x9i37Ef8GAEInOXjFCLGKBEHY495vvvuewRgyAdKTYuq2Ywo2aezHX96ckpJPAAL1n9ggiLpzPpYs3atfs/z4stwnzAZKda6cOGc7DLAL+MX1h0JRBgU+GCAvCTzgqoP/6oQJypFLv9pArlqb2cASMSZwVoOcQLnIKx0ilsodJBaDYUgM/RRxR8E2B2jNlC+JNcjUa8CvOlp7RPukfdwTc4qikIZIwAu/sbBFJlCGpDWAhPqxUufYYpEFy1eYvc/9GX7xc/+xUZQdUCFYHRMZzBnEf34hofoFx5nOfnFWjcAGPgn3B8JY8ZB6xNWagKtapJ0FrqsOXGQ3yNrHPYwgGpRQa4AECkQjI0p+YzPwn0Tr2DDYITlZOXa2OiQTc9MWFVlpVWUVwigY308+Pn7LSM9xV5+9RV774MPJUfa0twsb4O9CYMUZnR93WnNLz0+4xPjrbamxtatXWe/ffZZ+fe333a7XXfdNp2pr776qn3lkYftDy++ZNtf/pPs78oVy2xqYlQMxKSUdLMYzt0EK8jLUXEOIB5AFvsScPfhL3/ZXnzxRYEn585f0HOxR+k9G6ShGSDmHWltJdELsq2+rs7qYZ4WOHiITPqRw0f0GTBlSZr/85M/tptvvtV279ljF9suiu1JDAcQR79TzgD2ylBUMUdjVuXJfiR18XnwV9Xqo9V7AgJcY08ANY8dPy5/FUYXPalPnDzl6glxrrZDURTPwjgBmLBnYJgB0KxcsVJxGvvpiisuFxBDHPDyy6/I1uIzcG5QJJ2fl29r1qyWTZSvMDYukI6iBGx4fw8KCpNiQDIe7HtsE3EvAD1nzbe//W0VjQFeADLjB/B52BFiRZ4pSGHjG3iLkBixqScmUMTK0rpuaDgt8JfzBR9rzerVUqORn6Se8l6YyvvaOzskG8r94+sDJtcuWSwJXfYC6lUk5gXExceLjaXYNKo00NbWonV0xx13qLiwof6MTY57e5C8woLZ4mYHuntscGBINgrgET+AgmHWE3PkRRITKpRhPcFmQwXivnvvsazMDLHlAVu5d6SzYY0dO3HCmltadT+wQ+tPn5bNwsfBn1LxYiJtWXrl/+In4acD0gJ6cCZQrMJ1iWnYV6z9jRs3yC8HAM/NzrX+PiSxR2QPsM/8d39Pt85dYlHWV3nFAnvqqafEpLzv/vtVWPnzn//UZibHdBY+9lffUk9fQCyK6gHMmRNAMDFGz5xVHH7jTTfa6bo6+fIA5dijsnnzxaZrb20WY66+/qyYoBRAs8e2Xn2NWtHs2btHShrLl9Yq3qP9BGNP8ds1V3/Wnn76ac0JfggS8DU1FbJLMOzZR5w1+L/4xbyH+9t4xSat6Tdef9t2795nF1vbbfnKlfLXAShpEQbA+uY779mZhjO25crN9tAXvyB7+cQPfuiFQ1JJStHefvftd+3LX35Yc7Fv/z47d/6cno11uXzFcjEo6enLWmceORNZm4CLAFnEEjCcOSPYN8S7uB2A4xT/HzxyWH45hRmws5GZffP1NyR/zV6geIF5RtYdBY8O+uu2NHtMmZxsNbWAg4O6n/HxKWtpbrOE+GQV22zatD7a27lfezOoNREbB8Uq1h0MXSSQuU/2kYCyqSkBvqwp/ALGl32OjeWzkTLHXpQUl+rMphCE3sysfYpBiF9hDv/+d7+z0RGXC8fuYbPuvvce2bDnnv2tZaan21/8xV/Y5s1b7Jvf/Cv5eJxbxGcDA0Oye4nJ8Wr1wr4GJCcOeO2117TmuFdsFwU43DP3qbYt/d6Pmy8AO+6JeJpYCxD99ttv0x7nbDxTf8YamxotLz9X62/v3n3yX8hx4BPjS1F82tnRbitXrtBrUF/Ablx33Q2aa+wfhAAAZGzDO++8LZsZ8gPcJ73T6W2O78d65+8U0HH2cW+MIX23+bw/e/RrAi2JA/ki7qGAhevgo7FH+Ru+PzLH9MfFFlPETW6J3MzuXftle8jp0DIOGxJyJhTxoiQY2jRwRrF+yflxP8jk33jjjfLDf/vMbyUfvXzFCqtaWKmiIQqRsQOcCfiJzGs6yofJiUbhEesKdaQzZ85q/eJjqO3eQL+UherrT1l8XKJddtl6jRE2lXGlcALfr6i4UM+Hn4nqAcAvssoUXTzzzG+1Lu659x7FcoD/FAHwxfNgUzmvsZdBep39e+DIUa0hzjZaPVGc475Pj1o8UVyXnJpmh46etHXr1mqsiaVYR6wr2iuw9igsoFgYlQqxvPfu0ech2Y5fBUj+8ssv25atV6lQjb1XuaDcvvDgg3bs6BF78fnnFVfLDpcvkK/9hxeencOa5nCOuRH4FI3A3Ib8FE3G3K3MjcAnR2DFqi0Rlz+DUTCgwHuWIaHAMUVOCc4A7EiCTRzwWaaNJE6pohu2mFhP8pN4JkEpybD0dAUbgMb0ZuJgP113UslBEjA4Yc3NjTYw2Cv2W3X1EjFakaZV36vpCQUpONTqPRYFkHD8Nm7YJOlPqihJzpKkxWHCIXTpuzGBfw4W0VcW5nG2ggYcDhxuMpA4/Tg5IeEepHuCjF4AmXBecHoBDHA0kaDhM86f96AdB47nJ4Dib1yPYIO/UXXI/fM+EkR846CSHCA5TMAHuzCwRYJcXk1NrSRXvfLwvAB2evuOj01IHjszk16USLiOimkWI7YRcn4RQ4KXqv8E9cubVKBBBgFnlyTgyPCg2NICZqKV2iGBTWUh7OIwBsgqkegkkMQxZ12kJHsfZOQ3BdxFGTc8Q5DVFtt0cFA/U1FOj2IqLxkjHHO/XpYS+QQbBBM4mQEgZT4Li4oE2vK5JEI9SZ5pKVFGKJ/LF/fqDA4YUQ7iILUH2IOjS/DBeuP1yOTi7HId5FA/3LlTAVboNci9VFRWiKXHvQbm9/CQy10r6Q07M8F76olRRPIQ1kh8nHoAkkQiYcTrmU+SHIHtx7gQROXluUwdUkh1p5Du9h7a3psu3UoKi6y715l3YhQNIYXu0tFi0s2YerpyDa4dqrfZjzxrWI+hcCJ8PuuYgIFgkm9+zzOTNOEZeL4AqPA69gqBONdljrhP5m7Dpo1y7hWs9vRqXTHWrCfmib0IeAfAot65MH9nfP7130gCZ2Y6ADo9qWdjnzB2BAmw7Rg79j+fF0C8sC7VCyd6L0ESmrngPju7uxS4B3BVMkhi98B2Qg4JVviM5DgDY4e1Ee47rCsSe3E2I2AS8A6ZZewX98dzACCcrjtuWdmZ1jcIiz7ekHKPpVd2S6vk2VUxTm/FuASxzibHkah3AJt7QoYpPQ0ppi5JG/KcfJGQJYAOdgFbXFlRaTk5eQreCbyQYJ2cGFcSi/1Pb7AU2LcwbyMxVrVwsd1ww412ZO8u62inhyvJ5z6xC1jvMJq4PpvHez85qBNsvFclf1zgwN4nsOfe+MwgDe3gm+/DoaEBJbZm6DkUlf9n7Jgv1hh7HrksgIjenm7rHR61TIEI2J2I2GIh6Gc9sPZJKE1Oe19r5KW5V9Z3UKcgGcO6oYiCBAusHvqykhxgrFmTBJwXL7bZZevWWXllpYpHqCIGqGaG4tW3Ptq/d4a1MKrPUt9Pgt4ZL75gzQJGOcu9WP2eeQ6S6gJ4o4BQd3eH2KLMIf3c2NPcC2PLPsEuht7vAfwNRQGsSZ6V17sNcdYo34BhsLnZcyQEeI0DKA6OiY0Y/Ryx3tIAmMq0H5CZRKIV4JHP/9KXvqSza/dHH6odQ0xcgrViH+gFPkJf2hjdd0JisiT6KNjhMwCzSF6HQhg+JxSIMAd93Z1aDwnJKE6gEpIisOlSR4etXrXGFTH6e62vF5lH1DlIzFYK+GVNwRCRTPHEmCSzQyKC5ITGKsELPcKa078WNyufyc/YDe5JzAHOqmgfXmSTR8ZROYnT2SiWYUqazzGFcACWFLIh75yeKWYMcoF8BTl09i4KFzBJORsBBfkc3fv0hOaIOVYhBvK3U9N6r4oLKKCjXcawqzqoUEsqE6lK8LrcpPsIwYYzn8mJKbJ3rkAy6fJwAPbRNg7Iq5OcJvmj5N3UKARXMU6Ri+Y8y80rcBvBGc5enhi3rostVlhcZrHxiTau/vETNhOh1/S0lVVWWXJahg1291pHS6MY0awJxseBMxyFWMlSw7anyCGocyDxVlpSYl3dHV6kgO2fnnI2Uir9CFN0rxToyRanuIoFvpOfQRGxxkkOAkrANAUYBXSREsXMpFoI1C5ZKsYLyVXGP/hyoZCGtYPt5Jxivui7xr2fP39W44hUJUV2AH8j0f7MJE5JRt144022etVqO3zosL3/7rtiXQMwwhZCNZn55XORM8dmXbhwXvMS9mRgC4XzlPOB+8PH5ZzPL0SasExrMwD5APYUwdxxx+1KWlJwgH8ivyE+xrra2+2+Bx6QL4fsLsoz2EGeyc8w76nuvjzApssp43vxD74HRT4OKMEIj+jz+eLemD9/X4zmqLCgRK8n8ehnlhf1sZYBAbPo+5eETLb7svjzI6Mw80YlSwtwwLXEikxMlm+Jb8Z/hKIrdi9LCbuemZEtMAuQ2M+EGfUTnonA/HXGGonPmqUr7eFH/zf71b/9wloAvKN95Dn/VIgYA3OZsypiEzriPKbxAgSXTEd9QsoQAI6JqfJRWffsP/YAxW18M4/MtXyayRkVgrGfnNW0UAld5oeEP2NTd6rO8nPzbWJixAoL8tSfF5bQnt17LC4mxpYtW2r9Az12HIBybFxFOCeOHVeMgo8F+Lt+/QY7uP+Azuui0kL1iWatrF6zxn70xBNS/Lnrrjvt4Ycf1h6hz+Gxg/ttaHjMTtSdlhLPiuXL7Bv/7c/te48/Lob7wOCIiuruv+9ePc+TTz6puQDsgy105513Ks5BfvHcuQvqlUohT1dHpxhuJOlZL1zjzFlkVXPsoS/cZx9+uNNeemm7EtOPP/5dnYH/9E9PKpm8avVq+dmvv/YnjRvftAU4fOSw/NjlS5dZUkKy94uNjbW6hnoBUqFICtlmJPmxG8wffWAPHzqidUF7G2LJ1atWac8BqvA6FBI6OrqMvuHYC2Ivxghfh3HifjgPAbl37txpRUUlApEAw4nbFlUv1DPu3rVH4O7VV18jm/rGG69pzzz61Uds6+Yr5RsfOHjI+gcH7UJjk65fXJiv85MxpU1GaN/BWqE9DjEh9oB4OBQ3sZdUDJyRIcAwFBHTj9dZ6JOaE/YwfSR7exmLNO393r4uAX+pKWlKsu/fu0/3yrpEwpPPfenllwRMMF98NiomfCMzu7CyKuo7wNCa0JhwFlIMRezKeYWcaH5+rv34xz+2W265WX5A44UmGxoY1rm2qGaxXs+cYQ9hlBFrNzc1W3IqrGhn/wLG8npYij6fFNPGaf8N9vercItzF8Y+gBfzTaF1a1ubAFOKuGDLA6wMRVvYBJWuUPwTeqCzvwH5WYPbX96u59i69Sqts9/85jeKNSnGIz5Ri4HBAateuEgFQsiuLqquMWLwY8eO2+GDB6TWRDxaUFRkGZkZGifYZ5ULq+zwkSP20osvWE4WxXllKtJkLCnAYL9wb1u3btVnUvB+8uQxyZ8yT3/7nf+uPrrIMcMMxKYC4lTNKxQQNTw6ph6qKPSgqHKKgpCebs0R6yXEhORZ2AOcBcQaAejCd6RwY/XqJQKTUA/Af2QdcCZS5PTggw9qX8AQpwgQxi8xfmcHCkiDKoZMS0+x5cuXitX3yuvvSJIcGXH6cS5YUK6zGaZ6T1+v+37xCTbQ22ePPfbXmrdXX3tN5yN9Qz//4P3yaVkLzCtjwdplvgAGuTZFOKxdfCAKIuj9js2CFYnqGYAn0vMw5fkmF8SZTrsKTrs//9qf260332w73tmh4oIZi+hcACDET6hdvNi+8b9/Tevwvfc+UC/SuBjySCghUZzkZw1rGvvBNViLDz/8kGz9f/zHf8p/Jw7DVjB+XHvzFZtVcPvmm29qL3ghsyvYoPCGPTjfeEEqILk5eXpNYVG+fAJiI14Ps/QLX/iC7D9nCzaZ4gDmiedg3t98/TUVrrM3v/3t79gTTzxhJ0+csvMXGsWGpHiBtR6J4VyeVj9ct3lnVPDCWcXf2ZdBJccVzhr0+8U1Ndr/zAHf/I31TBFHbl629hUF1LSBwfeEad/a0irGu7dmcLUP3ofvAFsU5jtnHeNHbEaxFwpWUgtqblKMxRjv2PGO7PbCqoUaXwBVzh6YwPjVrHN+xq+kYAC7gn08cuSg7d17wL74hYeivXAPaDxR6qqrO6VzHNvDXuFa+JjM67zychXVoYRTNq9UpIDTJ04rR0PBGlLHrFfYxwCVqChQQMJ+Ss/M0h5PiItT/OlFSSXKmbDPXt7+sjU2N6sgauWqFYpTT5066XFMfLxY15wDN95ws7W1NsuHYryxDRR5MYb4BaiMUEjC18jwgF1x+Wa7+24UNprtmWeeUTxHnkvxb0W5/JujR47/L33KA3kHH2P/gf0ag+KiEhWn8DmoHxCjI6nO9Vh7XOcf//Ef7X/8P39ve/fsUQFcWlqK1Syutj/84Q/2xz/8Xr14sZvYqP2Hj2m9YqOxzZIEnzdPChZnztKrPN/WrFqtPcXvjh4/ps9QwcTq1Sq0/fWvf23xIx13AAAgAElEQVQdXZ22fNkKKW2kp6XaFVdcYaXFRfajHz+hZ2JdEGehqvfc75+ew5rm4I25EfgUjcDchvwUTcbcrcyNwCdHoGbJhggJUJIVBPgElh6EIu0YH+0ZGaukA04KiZ/ITIycr5CQBvwhOcHhLjnlhHhP0CFHmZqi6ld69pIkp5qOoIeeHDiEyGC1d7RF+86abbv2BqNfcGtri50+XacEVmlZiZxzAhXuQUyAiNmG9Rvs5Mnjcvi5FweGHLQieASAuHQRBk2cJaTAGJyWTBD95Ai+keAhwHKQI1aOGACyHPSoRKD3w3CwF2eQyk6cDgI4nodkCY47Y/BJIIqgly9Ag9BDSv25kj25GdgWjAFRCgwX+uGRkA/s1qzMHFu2fLmSuTARAccYDxxk5omqV8Df7q4eJaryC3KtuqZGwM+Fs+espanRigsLFATxDAQasBfoswOrCVm+wDIDmCOICQAm/yopHhPnMkZiA3oSj2djfYyNIr3kbOEgRdvb1yMpF0GjMQ4alJaVqdoaeSok7EISkLVEDzNk1EJBAYGoy7d2aExgVpEoCozURCRfo6wmEvh8sX4ZM08Iej865prxJlCBWQjITuKC1yE9xVwxf9u2Xac1/cbrr2uMAwjOuBSVFGuNytEeGVFCLikJdosn6llXAqjikD73fqx8IXGM/BD3iWMaquYBiXmP9/MFIB5Tspk5gk1IEQT7RtKDXDvB+wvBYgl91zq72pW45HNhpAD8k/xmPTKH3LfGZ2REnxtAj8Ay5O98PuNAYoA1zTN7BWp/tE+fS4WzB4IMNkkO9kqQuwzy6ytXu5TVwYMHo1WzyQJweK/YKoBX0T6UQQ4RkC2wErk/ghHGDpYQQEBIRmNPYPIhqRoY9oyvA+cOBHOf/MueDNcKzGaCd6r2eS+fwVzAHGGtEbjAZOf9HZe6rG/AWcLcB/OsYpWiIrts/Xr12mtrabIJQFmKW9IyxZxj/Fwuftx6epFIHbDe/hFLTk23svnzLbegQMwYQBeYTzAE6Xs3NDBgi6srFWCFXltUYG9cv8H++Mc/CHgJADX34+xWQPEJfWawsyRbYe0mxbNe2G+x6tVK4oZ9uXjpClu36QpbUFFl7Z3dNtDeTKNRBbgwgAEvmBPsPMkUl5lHrrNvFgxgLPk7ySRsbCgOAaghkcZ97z94YFZ1gbVL4IotA4CYgSmuHozJ6gvKN0mGooICy8vNVoKv8fx5y84r1JrGtlBQQaER6we5eGRGSdSrwASwaRqynkvhkjj0giAHFgBdALex/yQisCGdnd1Kwmq9kBhLSLTbb7vNWi61SR5fbOAhZ64jN01fS+817qwzbCBfsPCYSJIyrBvAX6Tk2aPqY9nbbdNTzkhQX98Yl+mnyGDd2svs3nsf0L1yhpBQEasZluX4+CxznfEWSB3tD8i6DsU0/I19Fxi+2KHcnFydZexpgRJRVYawR7C1ArOjwAWfxesg1DFP3DtBPkmUjraLkq2MYPNJruUXWFd7m9a3g71JWD1LzXBZVgFD9DhN9eITro3dYV2TRKVggs8KBSmcGQCgsL/Xrlsne4v0l9vDeBWxBPCY62MT6TOvoirJOUeBlyijgrMmgGzhPF1QXjnLKuKeubbsaXy8zmmpFUQLZdoutap63JPv2AOAn2Qbn+Q5BuUTzC8rV8Ls+IkTSpTxWpLajDnXCX6Cin+8rEnPzrgGUIs9Bpt3aiqicUbKk88hgUIhF2cbr6c4DVvBPpdcuXwQP+OcqRlRuwYS0JytJGRVdBeVrMU2wHZk7+MnkLgZ6KWvI6oLiZLyHp+Ykm2i8p79S69M5rexoUHFEKkZ2TqXhkZgY0UsNSPVqqpr7KrPXmsXGurttRdfsNbWJsnjAeIGsDGAvxT8IU3HZzImjD33EVQgQvECdh4bDPOY8wyGEMUE6v+ZkqL1xp7muryf3pbsBZKU8ke4dkyM/CuKA5YvX2kFhUXyYfjcUCjGOvI2HxkaT9Yj94AkK/uVsVNxRAaS67HRAkJvn8DZVblwkV13ww0CdhPjE+3HTzwh1i82nLU3NoGkXbTtyMSE/hs2OuPvfaYBWLGf+JVuf7CdAPysOfYUtmYSWWp6kY+N6RtbR6KbBKC3W3C1EPUangJ4RHI8yP3RJoL96O0FXD1kXMWAJJlJbrJHWVMAqXwe5xufE5mhXQPnBeootEJIEdCF3xRsCSAk+4rnJcHOuQGwF9jE5fPK1TqAwtCu7kG9LiMz1ZKSE2xgsM/wWTTOFBzSPznFi9T4XM5orgNrWCzfCIUaSSqYwg4zZxQ6Is8tefXhfotPjLNIDL0Sy2zVyjVS4tj5PolH72UPmBifmCzwGOA3ToB3nM3wLYavFzKxDrDPes5EwPCIJcYmqcCCZK/+NoPyRPTswbhHZW1TU+lV6aAAcx4KTrE3OaiQRFu7sM9Gx4bsik0b7fbbbxfLZvtL23VuzptfZrs++kCgUXxSimITzi3AMs4qkvQk1vEZWL9tne1WOq/MqqsX2eDQkH3w7ntKWrPHrrpqq11z9VWyfW//6U+WmJxm8ysqBUiePdtgX3roC/bRzp1WNr/cRse8wA4JRZRIfvmfv1QimzXCs/C53D8sTArdAKXoiYifiU1ApUYqTqWlklVmLZWWFEoSlLP3um3X2a233ma7du8S8/fkqZOyVQA+P/nnJ+3x735XoAGqJDwHa5k+hiSZl9CaICvbTtWf0efzTG++8YYAVuxjTe1isYr5+a033xZrkRhsSW2NXXfdtQIfd+/eY3V19Sr8AgChWIUzE4lpxp1ekMQZN98MgJkim0yfRljWzLlkizPTtI9ZGwf2HxKws2hRtdrf4HfhQ1x91VbLzcrUa4jxKE7pVi961BmcMcU8AmTwJfUHVCGicQOfXVZaKhCK+yNOEgtq927Zr3B+oF5x7uxZu+vuO23Rogr5r/SIfmn7K1Zf32Df+973JOMOWIaULF8wmOnJCJh22623SZr4iSd+aItrqpVMx04w3i0tTVr7i6ur7fw5GHMoqmQphlh32WXR4uxma21p0f2sXbtaa91jIWIQ09ix7m65+RarO12nvc3nsr+4D94HkASbFEDAVX2836/UgqKsYmS8xfrKz5P0Ld/pqSleXNrcLIlW5ghg65XXXrWbbrpJTDNsKraF8UTS+JVXX51l/DLfAOncw6uvvSKm8FVXX2333Xu//cM//IPWXgp+rYqhhyw2Mm0b11+m+7zU3mGT096yhPOMYmoKNIkvVaRrEYF9mdlZyofgrwLsPfZX3xRQyxqHdcfagKXN+gSsgGl+ofGMzZ9falu3XGWvv/6GTU2i3EIh1KSKhDmTxBKeX2y52VmK3YmJS+fNlwQsLM1x9Wsu1ZoBhGK+KJxBVQA/YNnSZQIiDx86pHlNS0/VXiB+4HvDZevls1GcD8i+dOkygXE8B9LR9PclxxB8bX4PWzEnL8cqKxdYDEVeE5OKazjnmAPaA/G8SOUC8KCO0d/Tpx7Sl19xhSSaAYtY3+vWrrUVK5aJCU1x3NGjJzTX7BckdskV4O+yp1mPMGhbW5u17jg3YfXjV/P8sOvxJbhH5g67Hx8bJ7UF1h6+Fn29S0pLdAbRO5vi7y1XXmlr161Wz1iYu2+8/paYhsTTmZnpNjo27Odiivu8jDO27/7771c8zDwQ/4Ze136PrfKpsVMUbmGrmDvWOc9z4w3X26pVq+2111+3PXv2qmiNPfXZz35WSkP0b6cYh5iMvY7Pp0L2oUHFTpwFjc1NUvmgLQd7kzGiiOdv//ZvVRRMcTLs8cam5tlCUOYFW+k9helvvU/reUntUt3/0WNH1TeYQiLsI8/LOLCPmZePixDp84wN6BZLmfFmDmDPAnj/7vd/UH6I1hMAvirmysyQvWFN4oNQFA9Yi78GE5V+4CrQVVu3itkYH3s50D+gQmH6Dj///PNaO1u2btV7Yd4/9NBDKt7BJ6dv9t333CV1jZ/97Ckp5eDLEbsiwXzbbbfY07/5te36aI98I+aDPUorB+wHz4F9wr6RDxhVHqBQynbMB/44Y8HZgS906PARrTnOwoVVVcovsF/wZwGrGbOqikqt3UWLF0vJD4YxheOcozwLc08BH+P8wx/8yJ55+r/kh/E3/GHiA/XwTk62S+3tdqHRJds5O+65527bvPlKq6s7rXON/czccdbeeecduuZzz/1OawbQ+uU/vSzVh81Xbpay2X/8+797kV1MnFUsqNBegZmP3f7MNZ9RfojPZ50zhhS6sG6IgVhLy5ctFcB95PBh+XOsF757evsUh1x//Q0aL+LdQKrJy8vROuvq7NI6ZT9xVoZzFNtFDgmb+fbbb9nWq7aqWIX1QS93/Bl8Rq7LnGHLiCV3frRjDmuagzfmRuBTNAJzG/JTNBlztzI3Av8r+Ls+4gnoMSXRCFZxMqgYJCHjDExk3FyqTz1y8gusunqx/o5Ti3PA61YsXy3WI6AiDDYOdKSekDXhuiTr6b/a2kq/hgyxQACGxsdGxJTkc7du+YykdwicYEOSMCMHjzOM0++J71hLA2Apm2ctzRf0XiXRcLYSkXqjQh95117r6UKqKcXiU1LlvOBQ8dXd2SUpTwewh+SQUv2WkZktRziwmcUki1ZQE8zAVgXcw4HBqSXhCnOML7HzxseUJCFpR8BFIo3340jjqARgOTD7eA9AKX2LSCrCXIAJLHZbWrp6agUpQCokAXl5LkBY/k6yNSQLqcrNoKrbYq0PacqxMaucP09zg4NOoqWouNSWrVhubRdb5DwTgJPA4tlCn2PGkYQ7gShyfkjp8DsCPIIGpNoIwnG2cbJd+RFA25RQJakM2EKPOhKyMOEIrjsutSvZzJiTtOK+WXM4ukGikQCBalOCHNYDc8xzMn70RqYXJ5JcJBtys5xdyr1+EuwM4Ij32o2x6SkC60SxhJRs+ERvrdpaZ7PC0oCZiVQ1iU9+t3rtGt2js7C8x19Gepr2A/MYgHxYIJ9kz1CZyX4Jr8EBJ6ECkE1gwdySjBifmFbPmKrKBXbqJOzECSPfDQDM3gDIxskVeAZzbXRY/bFJuLvEcbxNjHuVNw50alqKy52FvpIAq8ne+w7JPuaAgJfqYq4LgwTnnrllD/N8Qb40SMaFQgWuS1IssJfYI6xnKlnpi8ra6ers1BgKhIhKBDN2gHckfkKilKQ9SQPmzZPiDswBFiKdyxfBLvfH2uIZeS33SDBFMhZwnCRaSFCH/l8kg0gCYM9IzFP9TuIOVhe2hB5BGzasV+CFPBhfL76wXdW0BC2sI5j9VNQT3DN27BP6niJ3yp6nFxZ/F9NymmTzpI2OIEEKgDgusLWwuMhGxtlD9C/tURGNqRdcvOXmZNu88vkKhr3XlTNekB3e+cEHqqAW4DvF+8dmiyWUxE/x3sb8nT2NjeG5CAbptQOIQZAKMFm1qNqqFy8R0NDV3Wtx0/TpHrDuri713SXBHRLXJMclk6me6Uh2+h5gXpx17rLCjDf/usx6RCwpGNY5ubkCpATSTk0bDHnGBXag60nHqx8rCeai4mIbHR6yocF+/dvX02Ul8yvUM4/14/2YABh8rgGZsBMC+un9KVtEj0vv76z+ypIsRYVg3CJTM9o79KNmLCQRV1CguR7sH5B9R8qrqblRMnbqfz49IzYziT31MKfIINqDOSs9K9oPHeDE+9wy/yTFAX8BJund2NdHz/dkrbdQrEFBFWN67bXX2aKFNXa6vk59nthPPB+BP+uI84J51bXZs/QT1TwOzf6dPRFAQV7HHgUgCsBD+JffB/AxgKJezOMtDdj76nMZ66z7IE1HccPY+ISNT85oD5EYGuztkbSoKxokStKX4i4ByDDFExNkB+gDHYBq3TfAZFQynTXEHvfkEcAbErlFAmlIDtGvmmvA7pUsc1QGHTYtZz+/42/hGbgWiSbYM+ytADLyOdhZ7AR7KsjJwpag+IgEBgxT5H3T05Eja7bxce83GhtDX3kHbGeMnq20H0iwkpJ5s20mGFOejT3L8wNO6JyMSjOzHzgnAEBCgRNgE+chbTByC4qV6BdoFxdv3V2ddqm9zSXhU0ikS5tZYKGrgUR0jmJjuI6wUGTaU9Mko895HuaBMcM+83qux5pibocHkCaeELOVns298sXi1R8TyUPGHZ+ju/2i5RUVW25eodYAtoxCCADYwZExq122UsDahbNnxEygBm9myuWqvYm7+16wOlEawb7j22GjsZncF0UtnGs8AwxwisSw17wuyGnSN06FSrB7YGnT7zs3R73lmFdXu3B2q/t5sXaxrVVJKZhA6ns+Pa11ACNutrAgBVDWC1iwHTC5KTpkvvAN6CMOiBBjbhMpBqFDdVZOrpUvqNT6zsnOUZJrhPYng4M2MNhv45MO+AZ/ibXpa4+CMVhYnHEpriCCHRsbEwCIpDF91GH9sn56+2nVgc2ciirVAPJOyMap4FLMUy96BPzljIV9gp3kzGZvAdrhN3ufNdpvxHgxJsCqJL9NhYEkZrs6u9WLHrCDz3XVGorlRpR4Y7wBAM6fO2vVNbW638GBAfnMkxOsVwc8WZuF+YUabxURTU1rbcGmzc2nJcSMZDYBSokb5KtOTWgssO08r1RvWEJGX+R0K8inZQT214u2KDYFREBmsLikwLp76TeNDCZ9B2uUqLx0sUXric+dmJq2hKRUzQ3voZUtrQ6mI7CKEwSMe+uRiNaXg/Heky4xLllFKPx9ZOxjVRvsvloVJCVpnBctXGrHjp1Q7ICEODaI8YDJTHEGa4l5oDisqqrCqhZWqIcrdgCJxXfe3qEkfFJivJ04ddIuNDYLgCgqKFQhHc8NaxP/7e233hZjsPVSm/X2c81kgcQALbCosLvYIhLq+GD1x47L91iyfIVNRyJqS7Fhwzo7f7ZB9nv+ggqBVdg4ehLvP3DQevr6xSxiLeNbMwHEBBTiTs8gddypopbUVC9edbbhpB09dkwsR/wU9h4FQ5s2btL9A4oQK9C3EUYsBQNLampseHTE1q5bK58RJiC+D1Kk9K9E9rmcnoIjY1rLJNTxb7ALMDPLyrzdAYnnY0ePW1MjUr5pksJeurRW50xDwxkxY1nPyBgDGgOcACoBTgBw4dOR3GcumSf6wQIGUDC8bt0aKywqUBxLMh8gGfUlCu1Q4aGPLn5NDu16piYFTDDPA0MDKryrb2hQ+wKXbM5QD0rOHXxtrdVLbV5MlZBgsHrZZ/h8NbW1GnOKARhj7oszEAWAqfEJu/76bZaaDvCVaP19A3bs2Ek7e/aCrVy1UqozANLYCsAMxgFfX3Y+DXZ+mtbLXXfdYRs2bFJBNlLbtPSpqa22q7depfkARCBe5ywh1iJeliJTN6oLtKNI0jMAIOADUmx85datYouph+XRozrvFi5apAId/Gz3OSQjpXiYz2HcQ4909iMAPF/YKuUfEuMVt/M5FCqyflavXmPXXX+9VS+usabWFjt/9qydPlUnG04hHHYf3w7Qkr2Vn1eg2JlYANb4yZMndHYLoCgutTfffEv+MyAvMdb8shIrLiqwkqJ8+dbyzaZnbGBoRHED9r+stCya8+hS31MBEh0dKkCn0ANA5r/9+dfs6JFjKgQ7fOSoQAqkSVeuXG6VCyvtpZdesrS0ZLv1lptszZp19tTP/1VAB8UDrAkAP+YRGePMtDS7gBT5pXYxjq+55jOS+927f5/aFVQvXmyFRYW268NdAhRhIxOXcz/ycZuaNO/IqGKXjh05YhlRSWLANFSEAK+wXxTydbR3aI4AeaXYNjxoj3z5Ec0n/tO7773nKgRFKLc58IySEWcT+QvidoCu4tJSAa3Yps5LbbZ+wya79957BVz96le/Eri7asVKsfaXLV2iM/DAgcPal7fccovyA+w9zi8KCVhbnBWcaUjwEvtiR+tPN8h/RJ4c4JC+trQi2nLlFSr857wh9mVfwcLFT+Ce2KP4BldcfrnAJfb9uzves/r6M/Jh8CuxJ2npSWo/Ex+fpDXBXPPMfM+2poi2WuLeWX8A/MSuFLEjXcuzMJaMGzadeB+5WnoEU6xRiHJQcrJUCSqrKuRbwMxFlQhQl1wV1+a84voqjJwYV3xKr1zY77A96av8+9//Tuxx2JyAv6Nj49bU3GIzU+QMyIEhAe/qYhS+wsxkjzfUNwik3ndgv9133/2aT9io7Hvk4ukhrvOlu8uam1p0/uKT0OsVu49vSNxDgcbhI8d0PhQU5KkInvXP+gIIX1K7xIqLilWEQ/9i/GGY7tk5OSqsQdod/0O9uQuRLc7Q2U/B+I033qDfw/LFlrKP33v/fV2DsWXdL6qusj/7s0ftqq1X2+OPf0/KD+xdxo7PW7p0iXpsH9h/WHYS24Y9gxBAv3DIKACs2BLOmYRYJNMzlcNgn1F4RQEAY8b+Pl3fIFID9uxv/uZvBE6zh6XwMDQsG76gfIEdOHhAcTBxMgVvvAYmPmcE+48x4Fy/7LINduTQfps3r0xrCJvAnmINzYeZ3NFhR48fVyuXgtw8gcj4FTw/ik7YVMaMAjyY+PhkktPPzZU9Y46LiotUjAGLlnvmvKeNBBLpnDsUQTDGPP/mzVeIlY0dxy/huZG3h22OGgpFQ7yOInbycuR5KCTxFh4p6t1LPoXPRWodJaBHH/2qiBgUUdNrmOL6++691956623r7OiUb0I+q7enX4VQ6zesU8sR4nP8Ts53Wjpojfb0GEVD7Jfm5jNzWNMcvDE3Ap+iEZjbkJ+iyZi7lbkR+OQIVFWvEvhLEINzzRcOA0l9kmUwC0ls48R5BWiaHBukaggScEQDO3LFinVKdpFQ7+3tlnwpsnnOInT5XHqG9fd1KcGJ5DJJFUACklg46Bs2XGGQXdpJdPR1KwlDBSHOlxLE6n2WpOCNwG6gv1uAK8AWvU4Iokis0q8OCRIqcQFKZ2ITJB/IF44T30gz8swAqsmAv8WlVlBYqteEPhcECvw3AZnkhsa9xxsyxS4ZFxNNZhdH+yZekvMikDkSGwWTBuR44ZiR6AgMSzE56FUcFyf2q5KdUxNKHDKuYsLlk4Qg2TgiiS+L8UQwThCBKxXJDjKPWGxcxCwu0Yy+tvR7mpm2orw8JQ8I8kfGxpRYoe9I/elTCsIJqnDIAHP5meCehB3rQQCgkah0xhnVm/Qi2bJlq5IL9HUhAUYiQpXQM/T9HbKU5CQH+9MzlLjt7ukTswBmC6wIxozELNdn/OkdGRKoOMKwdBlnEp+MJcljAT/RXpl9vf0KOEqLCuQ4Mz/cb2B4BYBd/YGSU9UzVjKYA70KBilQcMDa1wtzQBUiiTbmKEho0qeMYESBcXKyGIKAETjCrEUCMaobeX4+i+uJ9cbcpXhyJ7DVcYKpcqSSk7XA2klLz7aqqkXOAPlwpxg1rFcSby6r63LsLAgcbTF6JmGp+3zA5mIPAnACcACQhb5zjEGQ3ibI5b8ZbwISJHK4N5LHXMf3vgckof9oAI1CkUKQnhVzgXmUfN2wGG08I4l51jVsZckfJSS4jBvMu7g4K19QrnHBfgDwIefEODuT3+cC5i8JPskgh0INbESsMy8D2yA2DuUBT64R9AQAiHFV1W1qqvbI8CjylBEl2UkoM1ZcG+CIeSAQpuhj3779Ai1JkEt2c3JSBQsETFRxs1ZmpgAIJ8UmWbduvdYoCUMSefxeNoyer0lptn7DRjFdCdLGJycFOCInjNxoYV6uqtG7B4c1NgK2khI1P/RLJhDlv8WMGh+1wUFPnn08H4BU3kOJ8VV/58kZMX5Jttxww/V24tgxBdokquk7BHjO3BAsck1AOZ43JAGUtEa2VXKM9LIF/PJ7c4l3+p4DYjoblvkFzKZXKEmYSEyM2IQk8dmLgIgAuyT/eOYA/sYnJFpqeoaSsC1NF6ztYrP6YaJCUDZ/ocAJWPqagyiLbnJqTH14kZ1nD8QnkpiP171yP16kQO9QwF9nsE2NT6l4qWxemfooMq/08mxuabFTJ05KbpdCmvb2Fkl0qYAAdnNCkk1FkE1Okk2WXPnklGWmZriqQAJs81gBOeq329wi8DcpOdUG+nutq6vVEhNS1HcPm6VigGH6zccrUZaammE9vV3W1+v9t704xVUFQtsBxpfEBuPPuuabvcl+C3vFC7KmhLkB+gebxXw5COUM8U+ybnlvANRdDh+p6Antf65N4oQ1TI4WpQGSoSRcIlMTAqEAT5CDRj4Y+8Q9YRODfYCRprmfmLCqhchlFtjOnR+p35Wz9GO11xIS4mxoAEDbgWixDmF+pqYr+RFkegUQ4pdMeSEAiXfGlGdkLki2uAT+x3bfC8zSdF6yz2U7zfRanjPIsiYlIfkbZ5OTw1ZQmKN7HB8HTHT525iYaevuabf4hGTLL3BFhSDJq4KlsTFV9rPfkLgDzPDiH0bO55UkoZiN2FXO97x827R5q+6B+wL0hGnU2OQSqunpsItIbgKmp6lAicp8ijkYe5j07BXeV0lvrIx0a2m9qMQTY0ainnkNfYU5nwQgdHfp/EACNS09U8Cuin06O3VOkzSfwM4M9aqworS0XMUXSN+lwHCKibVzF5rErkzNSLfJmSldM4C/rBbsM2xfis6YxwSkusejxRrxFHDAPE2JAsFJYv9rDUfl7QMbN8jRhQIHFTMgp52WLMn0ibGPixcA1wS0JjvDhOIOiqt4j3ya9PRZGxbsJ9flHGbtktzmzKKgDT+QtYPtYT+p7YHW3rSlZWRYUmqazgMVZ1Cw0NOjohWKi1i7rhDgoHGwSewlSR7DNEdme2raeru75QMFMGTpshVWSK/Nri4bGhmzkaH+2UI+gBVAL52Lw94awBn8cfIrWecBJMBWMPescxLmXvxFgVSs2q5gd0mQs3dhivHd091r2bm5NtDTbm0tzdHixFSNHWO0bOly+Yz1p+tt1eo1donkXn+fChCYc+7JlRJitW+VEE9JtoTEWLt46ZL3Co72ZmT+s3ILrTJqUxYAACAASURBVGbxEjFY+nou2fjwgMbHC06jktQRQMVsKy3BRx6wodF+XZviGoAFxnxRdaW1XGyV/DyvZa90dbRpb6TQ/zvGbIpzAvCXfssoicSagFtMl9sVfCpXPvBx9YIYyWHH4ot6n0LiF4HVOsK8JQJ/wy7W1i6LtiChB3S0WGhiwjLSUA+gWGpGSXyK9ZCxBfjB76YIhbP0f3zvf1pmVoatWbNKtnfX7r2StwTUJZEJg/Fzn/ucrgVzkV6EFEwg7UtCnhgEMB4AAIDA1Vbi7IP337fU+ES1fMjKzbesHHqO02972tasWqlk+ej4hKQoCwuybPmKVZJfPnb8pLVepBVIsq1cvlw2kaQ9djFixD1jatHAfsGXFnt+aFAtFHguYjAKOwD+OEsvtV0SWEI/QmwVsZp8wqFB9fpeXLNYzCkS6fgwJOaRN926dYtVVCy09z/cbYcOH9Keo1CIojkKL5GyBMwqnz/PBgecLQT4y64qKyuOKjOcscmpGRVsHD9+UrEVY8O1mH/2CGyh4NfzO/yjvr4BST7fcMM2yYcCeAOGspYjkVjtmeFRCgcSLDaG+GrKZiYnrKSkyJYsrbWFixbKb3j6mWfMIqhUuAoP909fYop+zpxpEBBRvWih/Jiu9m4xOSmCQqkEBtnp+nqBRPSYbGxqkl9YlJdvCxdWWk5+tmJP4vLengFru9guMJr1WVJcpAIL1isAMX08XbKTliuoWsWp0HbzlVvFLj148ID2+OcffMAKUCuJiVFiHSBC/XMBKeITxD4PcudIz7OGFlZUqrVTdW2Nrdu0UYAmfSDxV3Kzs1U4Rv/OigqXqW5pbbOhIXrhIgnt4PTixdWak6BWlJScqBZKnHecnawzwAVXPxjRHCXDEq+osEzAl+lpazhdL5CecwCbyJw2NTfZoupFApwvnG8UeFNaViywJfhBSPoTN/F55843yc/Lyc6w3JxMKy0uUL9nYssz5y5YV2+vgEYUAQILVYXA0VZJ2D7iBO4Pf3nxomqNL/OJxCm/nz9/ntiDSKr/+ulfy09gj9Pnmn6c+MRezBljxSWF8hGLS4qsra3Lzjac8xxEfr6+2ZfsN4pbpK6VkWFTo+Oy/xSxAvziJ8Akx8/as2+vfASkvasqF2q8P/zoIxWOUMRPUVZQzmK9USVDIWpKSqLl5GbZtuu36WwE/G04c07gqIobBQDOzKpcsL95jmefe1ZsVgBgWKmN5+rtttvvtEe+8hWt56ee+oUKMJBcZl+QUwAM7Ont1zpi7bNvGH/+ZS0yvg888IBdtp52IbD1m+3tt9+xfXsPKG5ANYH1iCoaceSWrVsEmsMIhDUIgAxoLlW75GTtN+YI5QOANtiExIG0lQDsQg49Lz/HtmzZpP7aJ0/Uy5+AbU6hA+scf4X1CxCO38HeZg64f75gRCJfjZ/B/fMeYu7UFJiw2VJDQJVoaJj2MSb/ZeOmDSqywe4ALjKe9OMG2KMIIvgyl21Y72uub0D7c8mSWlu1coXtePcd5Sk448nefLjrI+sfGLSxkQnJEFPYQh7nuWef1TmIrDRnLEA0YDBtAgCS8XnxBQAG8aeZH4BG9eVtbhFLHcCXmAibzuvZp339xPv0++616sUL1UebceN9gIcUu3BW8VrOEPYL3/MXlNuBgwftww8/UtyKr0OhBcUzFAbiy3S0XxJADpDOF8UNFBL/8Y9/1H2y7smLcaYiB36m4ZyAR1jl5AtQ3GlpaZbc+LyyeZJrPnTwsOScyf+wD1AZoSd7/8CAXpORlu75hMiMrbtsjaSj+TzOrZoltfLdjzJ2rS3q4U6RI0oI2F0+m/lmHRPXd3X7/HNWsBaXL1+mc4icDf2oUXHizEhNSbCy0hIpSKGqARDLeMAa7u7ttXMXkAsftLxM+oOzRlbJPrKnANYpZti160MVH6qNQHq6bdy0SeNPvgRfELIJYP4rr7wi+/TN/+ObUt2gnQL7nPvFxlEYzLyzFsgPclZjf5jPoB6H/aPggZiHNUkOsbJqgWwquQfsMkoTnNs8xy233iQgn3Nqx7vvS5ngW9/6lj35T0/K9qM0A8h/seWi1PkKCunnTisOk32DmU/hFjkYPoP7OXHiuLW3N85hTXPwxtwIfIpGYG5DfoomY+5W5kbgkyOwdOXlEYBVSQOL4QgzIVbsVSWyZiLWNzAgxhYVzGI0INExOS2Hl9fgEHBoz59fod8hxwgYyRdAG28i6CIAQSpmTKCMV/nyexx8KrOR1aqqqlbfRHowwqQiUIHhE0CdIAmIHJEqCifGXG5SgNqMHAKu2dfTY4kJ8ZZHn9GJCRuecPlRvkgcSn4v4v0CSRARLMGOod8w9wmwRcDjCSTvz8o3jkx8fKxYpDgeAfyuqloYdZCa1KOH6lQSfoBtsAdJAhMs4uwFoAxmH+OLs0zQJwabxQh0wGHGoabCjYQZQSqMEZztINfJ2ANu8UUQX1RcIHYPbRBJ1FEtjmQUkrMEOzwLSWgc5rNn6+WU4lABFNBbFQeaAFVAuiSMY3R/cQlxCnCo6MP5RlIG5x6n9OzZc2KSciEcRNaOs7VhcaRq3Sjh14/MZLICdgdgkUJ0ZitBY5DwFTstJvT6o3e0S1zCJAL85V/voTRtmeme6OdbwC+gmGROve8jVb4EscgGUyHY3dOlfiQkovlcktzMO/PMmobNR/KKJEhaerohMS32RnKSgGgcZxgOVKIS/JJwILAgmUfAx7wQ4OGgUvQQ1jzvpfoTwIkxgwlBj9cCemAXlwiEJKFOYAKwIFZltAef+qAguT3jvfG4X5h3zBnzE/oo8nkwkULPJxxyQH3GBeeeZCFStBQCsE+YGySNCWyQ2GX/kFwjIaRkfhyJInpkZzkTcXBQIBpjgK1gzzPfkoKF8Q27dWpSwQfril/yd/r4IL28YuUKL7ogaTEGm8F7JIvlF+1XinTuyEhUThb7E012k8jCvrAnqb5HTYAqXJ4BpgsVw4DlrA2GLshTjY6PKOigIpnAmufGPpHcpnKVsSWo4D65d/0bLXoIa5+5lHQmbOzItAIw5NFIQO3es0fMKJJrBKeAmEX5RbZ0+XIByEjFspfFcGZtWoyVFBVZRWWlHTx6XLbEgd54zQtrkCpm2PECI0jKjCCN3qO5YO4ZN7HeYIVPTak4YmRyWgwFqrNvvukm9dBBDp+EK+soAKrI3ZNsB3jn9w6Ywox1gJZqcZIZ7E/WMfPDvuc+STqHAhaeB3AI9kuCmLewiRbovkjEjak35ag+h3kTWE2PSTFmUxUoUtzTAzBFT8XpGSspK1cySQCmpE1dshzZNRLO/Mw9ImfJs1MZrD7m9HiM2hzOHIGfYzBUUmSrkPgTi3ByUgE5DH9sG9dov9Sq9cbP2CwYX0MjMI6Tos/lPWUBLeNjYS67bChJE+z1yDCgdbkYo8jI9vd3WwI9nem9iYy/2Ofj3m+SnvSJ9P1NsZgIPb2pYvZiJkAG+sU6IBFRL0LMuvfzddvG2YFqBmcKZw7v0fkaQ+EQcpUuIc36dSZpivY96waQiGQLX+F3nNHMZ5DyZo1MwqjXXCVoDmBwpyQn2lh0X5DY5r6QX2UcAOS8IIqeqflRFvOE2ChUqR84cEj2U+BvLNLKXhBDMQQ2kLUh9h8AdooXHoTnCLZB7Qampqy0jGT9dFRKHhnFDJ1VKkhg4PAxkNPEJg+5ZB6MPJh2jLGSLzrvKExJcoZ2Ya4SnNg2GPoAeN5KAPC30zIyc6ywqETvD60bYEaSbUQCHDYPVfViZvJuEjTI6i2ssl0f7dJ5wJ5lr3HubL3qGjFOSCxiL7ApzS1Ns34Fr4+NgTmarp60SNFzVgEu8bnYWMA22Afso4ttl7Sm2ecUOSDfSWIdST7mm2KXrs5LDlpF5dGRlfZey/0CegDzKNgaGRuwuPgkW7x4ic4QPispPk6gCwADY5+QkmoxJPuQxDb27ZR8EgqsKETiLATogTFM8h5765Lyk5LGlEQ7xUHyuWBl0vMVvwEJYpcW57yBse/9EseV0GMNwOLm2VUIRf/iaK9nem1jt1nvsA7UPoD7kDKGy52zprBL/A2mE1/0H3RJ6CS1O2G9TY4jXxlRsSCMWFgzaRRyME7RwoLszEy72NJso6NDOg9hk5Jg5t5D/zap6IxjZylKnLaaJSuUiEW6lb2DrYeJR8Ia8BImBZ9Lr3WKu1gX7EN8EeYWoJWv0BOU+WWds4b4eyiMxFcCMMJnY25iYme07ljrQyMjGnfUIDy53SXAvKO10RrpkUj/u/Q0FQ8w54AM+FnYZCS1zzY1aQ8jyYoPdKahXq/NzcqRr4RcPAU6CQn0sR7Wuc/ZwrMCnJeULbD5ZQuso6vbBvu7bGykX88FwMM5pPmNpagn3XKy8wT+AvwDDDNH+BzsU2QmhylWonWKuU8ACKe9Rv/xmDiLRH1BQE4S1HCeHZx2ZRQVaUgq3SWn+QzuU1L95v3B8TkkLz7JOEo4Wj4fyejG8xfsis1b5KOzdvlct4Nj6ksHmMBa4Dw/U1+v19TW1lhlVaX60FNc9F//9bSKFgCGeVZ6TRIb8HnY/G3XbZNsKMAlPt5L27dbd2ePQFX8AdYodom/XXPN1bZh/XqtN9qXRKYjKiYYm5i0vII89egsKsq3G6+/3rZvf9k+/Gi3nnnNmqW2bPlKJY5JqML46e7ptq9+9Sti4L78pz9ZQwOyvXFSeMhMT3f7ovNgXDaW58bedfX0uCpFbKyNj+JXJ0hiFwA2PtHb6CyuWWKF+XkCRCic4L3eooTizSnZ8VtuvkkxzPPbX1FhnSs1zUjCFQBtzRoUH2hFgHQ10vFpso8NDfVWvahKRZAAVAODQwIPUDzJz/O+isRWrFkYR9wrcy+FpdQ0gTZIKDMuGzetN4BIAHfuj7i0of6MGLpDw6PyY/Dn0pKTFDMDYF277XN22+23ao3RW/bVV9+yCxeaZFcAQJB0xScjAb5u7Rqx9LBv9Scb1MuUxDnKRgA+MM8A/gEcTp46pQKj9BTYu6kCDmA2YtN6e/oU6yHTKbWJ2BixQ7ErMMaQQuU+OZvZ24zjmYYzNr+8QucDsroU4T744AOKAfBVsfP4Aur5PsP4DFhtTa3sKEDm4MBQlGmeq/EsKC60qkVVegbiIeYUgIeYur6+zrZtu1b3fb6x1c5faJHtwA9AvhPA39sHjarIoaCwwI6dOK7zi7FhLpYtXSowin0L+AAwDrM3MzvH1q+7TM/HtXj2NavXaD5RV6FwF+Dh7JmzVl4+31pam2dlUI8eOy7btmH9Rnv//Z2SxsWHj41x6WfakTzyyMNqa3TsxAlJ0sLC7O11QAhbEgrwACkoJoWdxxyyjvFXeC5YwGrnpD7kWKGI9tZzv3vWGs83Wl6ut0/C59+wcUO0L+eQCuTweQF/T9Wd0/kbipIutV0Uuxfwg/liLeP3lBQVa01QFI1tgzGLo7Jk2RLbu2ev1jZMwttuvV227o0337Rly5fJN2TPU2zGPBCzTE9MWmF+vsCp+++/x7p6u8USb2pEcjnZKioXqujxzTffcJW0sTEVsOCT4YcA4JJjoHD9+Injdqb+lF25ZYvdd9991tPTZy+++JJA4W3XXmv5eXmyZbW1SxTL/PKXv1Ssju8uCVvakXR22vFjx+yrjz5qd919h0A8Cm9/8pOfWtvFS7Zx00bZZo9tp+zc+fO6FuAvPy+AZbqwSmofFCtj1zmjsMPzSgF+z1jDmQbJC3NeYgvUZkMA/SZrbb1kH324RzaEfrvPPvusnpVYl/OLz2Kf0IOZeeIY4Wxes3qVisw4W1mzTS0tOisXlJU6izEtXUW37R2dAo65H4pO8E2IjeaXlemslqzt2Lh6mZM/4N4e++vHxDJlny9auMiWL1umfUUPePwcYlyK/be/+oriyfa2TvkT9FOm+Pjv/+F/SuaXc4kcGQxifNP+QQopvK88PgkFCb4X48W0xQ+G9cs4oR6VlZVuFQvKVRSBz/fRR7ulrHPyZJ1lZWcIeMeGYzuwPeQ65s+bJzsBO7Vm8WKpw1G8eOp0ndYZ5ypgM4X5xPTk07j3F1/4g91xx52WlZ2la+H3wHYnbwJoyb3ib8E4rqyokrog48aahfGLvXnrrbfkw1y77bMCyY8cPiobTT6Dc4l1RK6KApIF5RVWVEBrDc7/iK1bf5nddNONKn557tnntJYotiGWPXRwv1qDbNiwUc/KczAP99xzr2wWfa5hqLK2iH+ffvrXWuMUCHCO8jfiuM72Tlu6ZLF8Hs53gsI9e/dqrRF/0vsbW8SenVdcpLFavnyFWr/t3bvf5s2fZ1//xtcFLp8942OErfjSw1/S/gY4P1VXJ0UA8nbse+LAzz/weQGthw4dlFoEMQqkDMgqKEpgo/gCuO/s6hTAzdmHj89ZiqIGOVvFQ8NDVl2zyOaVlamgiqIMfFeKnLBfNbX0Ua+RslZjY4sKYZCPPnH8hABvfIcjR48qVr/z7nssNgZ1Foos42RPURvEBwjFshSFEx8dPrx7DmuagzfmRuBTNAJzG/JTNBlztzI3Ap8cgU1bboogeYOzQbALKwxwMwlGyNi4gqoZS7DaJctUXVjfcFpySziEAskAiDIzvV9kcpKqwUhIBGYQQRIBMdfBySCxgTQagYoDuc4uBnyC8UQ17tQ0AdOojQ4PRnvVOrMUhzv09uVnAApkL7kW1yXw4jn4m1eEZwgsokqur39ADhyOihJ9UcAJOckAQBJUUTmIsxeYb1yHb6SDkbZTsnzGWR28D+eb31FBSgJZIGyRS1qNKgnoTCWqokkc8bMA7ynvzYYTzD2RmOZ+SagzFjg3AMo4lDiPJA0AT/kK1yAI5VokYwDCt2zZIseaQB7pJZ4Rh52E9yclQXn+zu4OXYvPJlBEXpmAjMSpcukCoUmcxagSE6kYnFMSiDBVWCskKAGEScz0ICU7MKDkbWCpEBgyDtyfGJQz00oKMG48K5/NlzOAp/3zAANn6HtHYidd8mlxsQm6L5xfyRfyegEdY7MAKNdSDyr1k/VkE4EoiWiSdQRY9D9DBhcwEmYiEtUwBkhC81w4nYypZNIyvZcz90VwyoiQOILtyHoArOB3BEPML448Uousm7D2uYfxsUkFFoBo3KNL/XaqEpnEPiAI8wSgfurkKY0rryORQvJQfR6nYJ94TygYcKw39g7rABlGGMPcI0ATn0cv4NC/hnshcSK5PiVZAUkSNC833nyLQBoCATF+zeyjnR9EZdeoTs5UcsD74ngFcOhXzDxrbOKd5UJyHdlF5MHOio02peCTxD+AKZKGBKcBhCHpD9jMnLGPSTIjP8m+CtLNzLEDh3EO/sXEWGVFhRWUlImBC2jMe1XNShKcQg1AqyhLKvRPZD65B+aDZA2JLwIfPgd7MTruQCXvc0ZlxAGlqESuWH30bYThlAIQ1GvLli3R+iDgdAYJclqJVlZUFg3ShgQsAm55oojkcrwVS0a2TH3PCYpZG14ZOy75+M4OkmJV+mySzqxVAHmYGzD1YKryTUCWJJnOUYElFLbw+QGQQwcBYIC/s4a8N3VE8+RBkxeOgPuy57wvkwdpVIqTzGINcY/sCcaSohX+zvMwT/SLDEw3AkzWQ7CbAXRhvUkyGDBbfYXp4elBefgZG1xQmOeJhWjvH97H/QQQmrlhjxLQcw32U2BjAkAxl/zMNQkQsRU8M5/riQzWKOtrXM/FMyAxBUOPmSbRmpzsPWIZC+4JOyImaGKspSWTXPJexvSdHOzvVQV9adkCSWnCptc1EhOllICsKQAqVdaw1FKxd4lJFk9mbtolfTXukmCj56UXwvAMkovMytG9C9BMoucYvTunZntyu3rAjBQ6SD4FlYDQroD3BlCMuaHinL1M24IgFRvYx+EsR0rYGawRvSbIiwelCoHNYpwDpAGopAps4fzWnhrEd4iysWNjtOdUzBNlrvO8YR7EfpUMNCDMjFeoR6VEvcep92znObgP5CXb2h3sZP2ScOc13Ov46Jj2vtjy0TXA76lYhznBuiIRHuZfvasqK1XVTr8xns/ZmzbLluY8JsFJ4i3IUlJcwDW4J5I4nK3eG21kdo9RlMBZoARoUZGeST7A6JiSbuyrvn5XkKCIwPdZms44B8kTLD090+aXI/nWITCQPvPcA+cGa4VzeBgQIgIQamLz3vfA/TYTQVrvkF1sabXU5DQlr4eG+jQnoUWB/DElr6dlQxwYpT/XiGVl59nKVWvFiGlra5WPAmBAwh82PYkxfDzmHyUYkq3JyWmWnZWrPUPym9YTzCfPzPyEdc36oCADNq38IbU2QM7fWf5BIYMzH7CwvLxS9qu1udkmxoY1P3AQvbCLfsCxs+ATxRUUY5BwFbNz2uUR5SvGxgrkhdHH52JvWVeBbcb8sD5k+yf5BHwi/Ef2F/6iM0/5TAAU5rShoc7GJyhqorjKbQY+M2w39y29NxxFMCTcbrj9LsvOL7AD+/db3YnjAsxrYb2l0xd0yHq7e8SWHhjF9rh/yhdjNziIUoczy9m/PBd9D11VZFrAmfyRVCQdM5ylOIN0/rDWAwUMyUmp8otIjCJVOq+83C6cb7Lk5HQbHe61rs529YKmYLF/sM9iIlNiN09OTFludr6YmC3d3WLOAYzQN5I+rowXPmpZWbn19dN7sNlmpkbVK5HiCQqE8PmwxVrfhg+fZZGYGRX1kLBj3CnCVJsLnWHe1oWCEgohwPtTU5Nkm9lnfT29lp6erV7gqEIMjwxGi5fcf6OwA7vNGDLHoVc8kqCw3xk71h77j3vjXMYGsQ4AnbgXxtrB3HF0b2YVZVjDxBMAEXfcdb/APRL12dmZGjtk3LHnm6+4QvKXxCQjA0Ni13A/oZUFthh/CiYOa5H1j73CB0RunJ8lLV1dbfMXzBcQPUCP3x3vS3Y8LiFBhXsA7LDBVqxYbktqqsWIw7/evv1V+V8wj1jLa9eusr967C+d4XX4qO3cuVsJ85z8LBsdGbe87DwxLNsuttqJk8ds9bo16iP47HO/V19NimiyspCxHBGg8rGqDLEWxb95Ym0xdwV5eZLqXbN2tb37zg75bB1IhU9P2oYNG2zNqrX2m9/8ZranInLVSEIyJxSvATrT/7qzu1dnNPYUAIVCKIADimGx6fX1pwWoyD+eHFd8RNEUNhk/BX8WW52Tk2fr18KuZt5n7LL1G2zJsqX205/+TPfLma4YNitL4Ae+V24eqiCXrO1im6RH8V3pZ8xcUUQrdqTFCrzDd8YeA8DffsettmRJje7pC1/8sgA3Cv3wTW648UZ7eftLdvjwIbt22zZ7+OEvCUgf6hnQ+sCewZxvbGrU+/lMlCX4+cSJk7N+HLKpgCGAs/iBFAdwn9j0S50dKopgnOvr6iSjuWzZUgEp2HR8KexGR3unwDnWA8WT9NjExsCI5nlh6zJ27Ef85MU1tSraRvIX9hr9TAUGnzlr2VkZdvXVm21ocFgFDLEoILCmJfE/ZTfeeL2lpSXZuaY223vwiF26dNE2rl9v9XWnBbBTZDI5PmlNFxolQ3r2wjmtBxhwxJbYFwqqzp8/p/tkP7/9zjtipOP3EEepLcvQkHqgMu88J7kE4h4KbmCTv/nWW/bQQ1/UGUWRA+2U1q/fYH/606vW0d5qBfmwy1L1ftopAHgjm8oe44xmXSEhTmzvRY4Dmif22KZNm/RZKMFQCIx6l/yP6mrtBTH7Wpvlb6xavdr27d9rDacbZD+Dj4Wvgk/HszAX7H/sfXtvj9Q9BvsGLDkxSfaZOE9tQjIyVKiTmpwihS3mjxiLfcKZxD6AqUh7EvwU5QNKy3QuYn8YL3xh9g52GPDOe9NOKAbimR9//HH5Tjt3fqhcB69n7cCA/flTPxUwz7lOcQR2gXWB74TfBOhGLDg0OqKCKWR1YUOzXimg/vrXv664lefjGqy7IPeMZDLnNdLx3Cv5DWzyTbfcrD1M7PWjHz2hQrW/+7u/05wAbAW/sb+3344fP6YzBtYn6lrsKcA2+uzSV51CsCs2brAXt78kQI+5xedzlZ8E2V+eF2laighCQRYxrGxNkbdZ4JkBySZnzJqaLlhPZ4eVFRXYqpXLvMiis8tOnD5tx06dUvuDa7depTGAqMBZTFwAeAnoTcEToH5udqatrK2RL3Ts5ClbvXatitHef+8DGxkdsu9+93F74YUX5A9TWL5yxQqNE0AucyhfMjFBRTnYkTOnzwggZJ1RRPPOjrftztvvUPEH+4jn3L1rl52sOyF/ArUsckCMMz4FfiZ2jngQ1j2x6fGjR2zlymX24IP3C0QGmP73f/8Pm4nE2qW2dslG8/zEX+wLAHL2GYWT+C74XfjxXT0D+nzWIL4xhbSAyd5XuE95INb1yRNH7Wtf+9psr+X33ntPfhI2gLXPN8A4wCI2L8jfMz+cucw9e5j+ugUFOd6mrL9fY3XPPffYb37ztPsjKiAclhpeXg7tsqakVsGZXrtkiezEm2++bXt37/UWb9lZ1tVxSc/gKm3+fnw1ZLWJR5F9Jr9GXod9gTQ3+xDmPT4tY4EtwAYsXFihAkBsOq0YAELZu6H3OPdMPLBxw2pdk5YEECzefe99gdHf/8cfSNIedjIgdlJqkt1/3322ZfOVtmvXbo0TYD+qHZy/ALkUjxOvEdOi3EXvaeaN84CiO9oEcHbk5uepWJuiePJTFArhr1FoxbgRo3B2xsTHiKnPfTO+nJ3YIxjszAP30NXVo+La2sWLbO+e3XbbrbdKqYyxoMXFe+99YLfcdrulpcXbxdYWxRvr1qzTeti/b7/Y0rDm4xLiVYj7/PPPzGFNc/DG3Ah8ikZgbkN+iiZj7lbmRuCTIzCvamVkoA8Hy2UHJWms5NeURaZI5vfb/AULbcXK1eorRA+GzvZ2BTcc6mJcpKbJYeaLZBRJk+BE8S8STACaQQoRBgFfJI9hPAHuAOrhLFGtizMRidBfeGSWjYcj5JLPifqXd9gblAAAIABJREFU15K0DdJLBHx8VuiBp4rwKCuNew29bXEE+dmDHSr1Ybsh0+kSvTwTCScAHgEJ014JDaBWUVHpbLTRoahspjN0Sewgg00ygS+YhiQJSVZzjw5ITUu+i59JxjPOsPq4F37GKaJnHc4bgeWFpkY9I6BskJ72frSjcgpDwj7IcfEzQT9JZhxCgmHdV27urFSry0xPeFJsGoYTCTcH1Umy4LzzhXMKCyOwa7iPnDyXAfI5dNlgfgfYx3NdOOtylnwewS7jTKDAz3zv2LFD4AUMgsBk8/XiCUDeK4ZkYqJAXZc8pFckvScz9NzxiQ5a8n6COipPA7BAb2KcaGQY+eL+CFB7e7pt3759khhHhgrmC04viS76dZGogBGMVDhgLuNJIohgjkCUqkySMsyTksSw4+LjJddFktH7AY/pGXt6u6M9BH19+tqZVDUjY8F9u7x5gV199dXqe7Rv/z79DsDg0MFDCopZD7yewCuLnjdDfVpn6WkO0ou5NYhs62S0z6z37FNvZTGinP0c+ukSjFPUQKAd9pFXuxaIHUKFJ/sQNlhDw2nLyc5WwpH7DcUJ3nPIZRPZV6EvKclcktkUN7BvuDe+SDjQ/4ykc3FxiW3deqUSGwTxVJaSlCfYhzFNkDLQ1y9JYpI7QdY4BIRBFpTgiLGhbzXBHF/MkfrmJicLzAv7PIDKApaS3cYEkEFrnD7X9C2LjbXGJk9oBkAAhpl6Uc6ygM3yC0tUoQwrnUQg40myhM9jXwHYsOdJKND7hkpZABLY2AFUdrnidK0NWJSsMz6X5+Ua58+eUeKKxIdYtmnpVlO71A4e3K8ihqKiQlV288z0A5sh2wBIQB/iXO+To8KAtFS9JkiAh/U5NTkm+xxAM/5F6UDywPEkjdLFyCcBEVi+3F/YT9x3AIGdMeuFMXzxLIHJw7gFmeqwr0Py2ws/kGtyhmqwE6xV7jcEi4wJvwtAoIoW1PvabWwo8AkgqtutJCXPSdKQQOF6rJdHHnlEay+MSZCGRbpXgezIkNYea1p2RnOSKBtIwdDo5JhNjPpZwOvFJkNi38wys3ItI93lt7gOIK0klZHoheUYY0omZmTnKPnVSw+njo7ZAoWExI+ltIN91tmY4gUe4ayjXxtncWCnhyKHtNQMAVoOyHt/efYDeyUwHwOwqh6w0eIs/uX6rBmembFmzFRZHZXdhuVQX18viXTGkv1DwgR5c+xwYkKyGH8BfALsUBFOssv4U7jAV/ANpKgx7EAeeyLscwAYxpb782S/S8gH+yN5vexs2Q7srQMjC62thcSUy1zLJufkKMnJWglJwDAO7Cv+znW5H5L8MOuee+452fWgPME4YltIQLOmS0pKNR4wywD4AnDJPsN+klSXAkK0+Ej+A8VVnZ1KjHKv2AIk2aqi/fWQA0eqlLGEMQNAAQjDc5J8JJHBWQ/AQesL1hbf7AWen3uHpQ/YR1IONsC9995tBw/us7rTdSr+IqFOn7eITc2yu8M8eHGRA5VeLDBoU5OjknauqFwkYB/lEPwc/ISB/kGtf/p3wiRsayPJ7T0g6Z0MSxfmr2xvkiu8BB8wAGletOcsYAeGp2xkmEIpKvo5r5z9iQ8FqIpdgjmKIgb3BuDFnALgYAdYfxQVenHdRBT4NRVcAMzwd54PqWWSVxlZGdFCLj/X3P9Mls1mvYVe97xH9RnyI/x1nKcUTPEMsFnob0aSEVuO5Du/Z++rLy0ywTMAii6NPjE6Zv/X//33VrW4xl54/nl75eXtVlpSajWLq+3CubMC05ITEnXeYGdU4KZ78CI2tU2IdRuhZ4ZtOOjAg0tLj0fZ7IkaFwogE+JRHqBYCuZvluTsSVySXAYoS8/M0hkF+JsYH7HBgX4pE+AHshbyC3LEPBrsH7LEuCTLysq13JIiqzt10oYG+2ZBdgfT8XVLLSkl1VVQerq0dukny7WkMmFIJiM/mGXl88oF/Hb1dAj41tqGS0nHEingUJTkoz41GZEtSUiAwe3MW5LBMH75eTqCTXZpd7fbrGtvC8A+5sv3Dmo20wbrnffp9yp08VggMMW5bpCEDkAGsufBp2B/8m5YW8ijd3TSvgZZ+SIl0NsuUViW7T0Zx8YE3iypqVUhSACqSExjj/GHSYA6q8p9AQpSYAvCyMSmk6jn/Pjhj55QX9WR/iHZY1Q2HnvsMfu3f/s3Jf9R84BdevXWK+1LD33JvvV/fkeJYtiNFD3AvPzhE98XOPDWWzusr2dA/m3JvGJ7+r+elh0HAKX364IF8+zUqZNiVp45e16xEeDu2bPnbcc77woUYm1ec801dvnlm2zfvj06Yz/YuVPrp6SoZLb4gd8zL5qfsVGBncid8jvOKJ4XGwmgzRlNqwqeh32dV+A9Ohk3wBbUcAArOT9uuOEG7QeYcBTJMoZcE3AN2ybFmeHhaP/bZvvJk/+vYqJDh49I3QlZzB/84Ie69rZrr9M5/c4772h/wWCtrl5oV119leQyX33lVfkOXB8pYK5//OQJ2SbGgUIL7DngKEynHe/uUPHD33z7vwsgwAYwt2XzSmfbLLC2sDn4kZXllWK3XrzYKjYX9gh/ARualp6q67Kna5fwmosCwbEVxAvVi6vt9OlT6pXMOROflKwCh/WXXeZS4rt2CUwnxglrmLkgruC8B4RhTXM+BR8BwC/E1qx11gx7ErsaYkqeCXAWECI7O8Muv3yjbfvcNnvj9Tesq8vVSgoL8sXiLiktsFdffcUOHj5hfYO0T6JPZbW9t+NdAeV33XW3FRUWSUoXZiix2lNPPWWHDh0WEMB4cG7DgiVeyIra8dy8Is1ZiKt4XtYJ6zr4rBRmEvsABAFycXbiXwBeE3/Rtuhff/ELAWYwAzkPeD3rxwtmvSiA8WA/4j8yPqEPMmsVNSfWHfaGNcK+B0DmTICJ3N3Vpf0EAw/JZ3pku5INLGMvfALoYkxZx6wL/CkKHPB3iudRKHrCjh85KrsD+ILcM4paMOriAJumpyXhTG4GoBwbxHnGPXlReaYUBwL7jr85sOQtj0LuhPGCGUqROSAm62LNmjXa3wAtyIizHihoBIRrpW3L5KR6HQP28d+MFePDcwCMw0SEdbh9+3aNH0osFMGz17F7gMR8PmsGFjA2E18J4Imx5v75zC9+8YsCO1F9glHM/uZ6zNU3vvEN2ZM33nhDxbg33XQzNWv27rvvyD7feuut9uijjyrOY515G5wBFdM+9OCDtuP99+wn//JT3RfPSwz09NNP25M/+Yme/cD+g7Zjx7uyvew97AaFOjwroDDgNfYQAB4/kaKMZbW1mmcKfFRpRG/pzg6dGbdcf73sc0tzi1Q/iGkuv/xyt2cXWywvP8/WrVlja1eu0Dy+9uZbUrtAqpw9CJCN/aMYgvWjXqspKcr/ELv7dS5qjEZhJhfkW0tjq1ToON+IS1mr991zr+YMf4Y1x3oAWEb2lzMYZSPGn/NUctW0ZklOtnWXbbCly1fY1/7sK5YQH2vlC+bZX/7lX6iY4uc/e8oOHTlia1avm5W6DgQFJK6zszJ1HpFvdH+/wD74YJdsCecM65dYDHvW1dmtXJTauw0M2MKqBXb99deLVctzs87wswPo722lXFkKu8H6+MxnPqvXs95oifQv//LP9tOf/qvt2PGOAFTGiHP45z//uX3/+9/Xs9Mu6MrNV2oNHjl0TAXfJfNKtU6PnzypuAHlwf1790sumqLDyXE/5ygOQm6dvAZ7GqZxYXGR7hM7TG9dznX6XmM/aAPB+cM4Y+eI/Rvq6wTQM+b4ZTwra09FjB0Ui6baHXfcbt/5zl/b7373O40VgPZ//vJXGnN6NmPfidtO1p2y5tZWG+zrs4LCQu0vzg7WMJ9JAQO2s7Hlovbb0tpa3ev5C2dVcAM7HFnxwOxnvLx4zlV1WDecBUhI85nse7GKh93WkhfjnOdv7GveqwJNKb/RCoi8Xaxiga1XbtHrYE4Tx1Asz/0uX7FE7TPOnT1nyYneGxtQnGI/iowg9rRdarc339w+hzVFI5a5f+ZG4NMwAnMb8tMwC3P3MDcC/z8jUDKvNkJgjRPIwct3YC84IIbvGidJPQBLDncYMC6BnC5WKIxIqsKR74iSFqLvc7BrQWWF/sWpwOEvKS6UI0MvVpLNJG2oOsMJEFNkCpZWn2SfYVEAAuJoh7+TQMCxQD7W+4w5SEDiFyeRSnUANyR4VCWHLPSI9yYOiTWCeO6FxCXOFEkgAjecEtqqhWR6SCLMTJscHAdekQ0a9GBvFHY0rA+q45E2TImCQRlG6lUOOP2FpyYFkoYkMTLXOLk4sNwTsmtVlVVyGmEME6Tg1JFw5dmQyAkOVwDkQmIbR5+/SepxdCwqx/Ixg4FnC0lYnlHg76QnDfk9wBn3TbCZmpbiFbwx3l+OPoBieEbHGJk9QJMYeiknJUniDtZGGzIwYsDEOxsxNlZzhONH4ExgRgKIqnoCFV6jpHsUdOOeeI9LKQ/M9rQlaQj4i6NKUJQD+zgSUYKbHjUEC4AHAJgC8CYmFCzw3wRy42MjYg7k5RbY+cZGy80FKPE+z7B4CZxhcsPkJemtAoikRCUeqLpnTmGNIGVDYElfOfYLPadJRgYQVsCGJIsdmNLays62rs4eJQJYN4HdVFNTq0Ac+RwqMwOgQdKPazPvJGNYz7xnZGRA7C5YfrAmQ6IAxxp2Fn20CWToLcj9AsgEUJp5831DUtmU5Euh4r+nW5JTVCLDWOIeWZMA6jlZ9BVL0pjyHNrfw/Qj9t67wF7sLZIAJAnRgmV9k1D1XDmM6AEBnMiNKmmu3m3FVkdV/8iIEjLIMFFwQADPRVnnAI+sa5LvrLPAWOcasM95FgAC1hRjGORY2Vf0J0Tai31A0E7ww3zCmib5y9rns7gWUujOSEU60gsllHDm9bBMI74WkqLS9IB8Ofn5soGwbUhcu3QkEpLI8jr4y7xRSct98d88h5i3ibB0kYAfVEJ1zboNWickLRzgnFJRDc9LQrSro8PyC4ps89ar7IUX/mjpqSkCf0kStjQ36xk1btMzVrlokRh1ShYVF8vGYKexewDc3BdybiMjADoO9DGGsIOcgZ/kPV3Z83H+HYAiyU1H2WgErQSBjCv2NDnJmZY+J77/HJTwquUAAgU7Q5DLODkT2oNavriHIFnMNcJ1VNCgMXSGJ/cHIKP+sVHpPd4fWMX8N3NLJTifAWOBRACMEsYZ4I9rkdRi3qTWQFuBi63q7wdrS/afwJYCJF/MNhMbseHBYYEOvge4l4htvvJKGx3nWVzyvre7Q9Kx9PXlvplzwBwKD9iTpci3CSDxPr7eSwrZex+3MF7YQuTgScyxx0losv8utrZaXBxsTy9cgrGGHQq9RhkHnpH5Ccx/ritGODL2MMii7GfGmH2GjXIAZFj7VvMv+eIsu/fee5WAJ3HCunG2+IzRltwZhj4+ACpcm/snsQRTFYZHZmaO1k74WwBGSWTwmaxh9p3Lp46KxYR6BTaBhB8+BkU+/B1fQ33PkRqNRwJ0vuw/Y0wSz9shRKyzq0fPxDwyJzwLtoL7Z2+EBCuAEGuDXlHqmx7t2Rv2B3uSgg71dE5KVFII9j37mmuEc5z1yM8hUcx12IfcM+wQxp1EMklg5EXxgcIYsY55HUVwMCMd7PZiEIHsI24Xgj3ifEIGDxnSouJCnXVIEnZ0dFlufo4NDfQ5oxGlj+FRyb8mpiTOsvVDYRzjMRUtHJF/QxuCtEQrLSsXAMzn+Lj3W/9Ar3o0p6dmaO/OGK0NOqM9m1FDwX9K11rAV4vY9Cyjn7H4pL+FnQkyc+r1PIkiysfgL/3DAX4Yd3xCQF1UaWD+4ie4bXF/kTkmmcV6/v/Ye+/vus/rzHejHPTeARKVJMAq9i6qskikZao4iSVZ8WRSbCXXJZnJJE7Wyp2xve6NZyZtxuNMrhInGfcmWcW2uiixiE3sBAlWdBAkem8H567Ps88Lada9f4B+ANbiokSc8y1v2e/e+9nPs12q1KXIGcMJFVy5vCP7gbMReWix/tPw9byIifVW37BE7G9n/Pu5zX0AULkewBq2hP0MSw0AkTGDFcN65JwEzMA/YY5Zc3yfH/eTk2zf/settGKhFHPotcyz0Qv94vkzdquzU2wLrdU4E571FgrFXKLY+81yLT99/ZziuRykdp9DxW/TcfZ+XLGkpKwiXqiWZJ1dnQKq8GeQqwZcTU9NEkMZUB6bOjODXwiQAbPbZchtljYY6RprZPqDZDL2ODcnzwypZff+JYnLuEmCH3WIuP2B3c6YlpeV2+BQn93qRnLfGc3qo56MP44KAqpAsNPTJUGOUkVbW7PmkPUHI5hCTAAKCnA4h/GBiCX4jvo1ixHPkzhQqfOGczheiIKsqrdY8TPFiwknBKawBgC6iC14LpSF+MG2MW+w95EHBdhgL1PMCJgPS5H7cEaKuUKPx/4+MWyCggHn+hNPPG6LF9fZM8/8G/UsDOoh7Mktm7fY0oYGO3LkiGwzSWRYs9/93vcENmzeuNkG+gespa1NdgUVB4rLmKudDz4oKWHAgxeef1Fjgc3kmfAPc3Iz7a67Vllf36AlJ6ZYZVWlChn47PAgfRFHrai40DZt2mDbtm21n/z0Z1LdoS/l8MiQCl1QWLh8+Yr2FOcLQBysw1//jV+z8xcu6hnZRz/43vesqrpKc89naZFxzz33CNB6/9gx++dvf1uMQBis9LNEpahiQYXkXZcvW253rV5leQU58gsoWKQAB/D2rTffUk9jJELdR6YACZsyY803vY0HAAj2l/MD/xXZ5F97/FEl2Sn6hN2LND2sVcYfqXS2Kwz9Dnpe9vaqiBFghfnuvdMjcO7s2TN6Z94FtRzO3FBIxb0CgPrAA/fbF77wB/bqr94Qw1aM8N4egZpIf8IUY+6IJwAtdj/woOK+1PQ0McY4K1566ef2xBNPKBlPkQCMrvTMTC9ySvS+9iTAke2lwIK+t9euX7Oh4VEVoy1ZvETA7skTJxQv8IONeebpz4jBefbcacVSXJ89DbuSsXCViqm5AjiKtGGqEvfAPsaebtq0UYVRnJnE7uqdOjRgVZXV9o2//L/tTk+/vfHaGwJb6VFcXbNQ83v58jXrvNWts3r79m3y/zkHAa5glLJH6Jn53rvv2rGjxySxzZlKvEb/Ss57bDXFL8RNFBAyV3yP52L8GTvkbomVAY18juhb2mpr1qxWgTVgAmuE/cb/A1xyLgK0AESyXhkT9jbXxOe+++4dUj174YWfq7CF+QPgOH7ihO24e4f8d/4EpQ/2L0UeTz/5lJ07d9aOHT8Wt0sxW7Z8uZS1uru6td5DYRefB9xV/9GeHhWyLl+x3KIxQOIxSVv39fQqNhgi9khOEmg9PjoqgHHTxk125uxpMfAAsvFlXRHJVTZQjIJpik3kfUP8LZ9tfMKarjTpTNmyeatkzxcsKFdRLwVmhw8fEvgbfFYAUGwPrXe2btumGJqeyPgtzDX2lBgH2w4Yt3ffwwLJYR0SZfHvgKmr166xjRs22ZEj79vR949YYWG+fCbyGbAD2W/se2wksSbzWVJSqjE6f/6CxhyGN4zeixcuCHSvrqlW7Hf+3EXFzzDyn34aSdsSO3TooL39zjvKJ9Duh/dFyp59hw8AO5VWCOQs8FP+41e/aqdPnbIf/uAH8klZI9yL+YG5y5pctXKlAGD6ly9cUKHiKrXCGh7R2HBdzlXOEtYTZ95nnnparFTAdM4H/Aj8bfZow9J6jScS/lULFlgkLU3qC5xTAF2QKFi7weawZrNUFOWsXvwF93n8zMNHrFi4wEqKivUuSO/iOy1fukxxAmvZVWGSLS+PuPQusWNhjuKnk8NZt3adq0w0typuRAWCePPG9atWUlyotYKUL/bj8qUmye4zjqgkUUDD3GOT8Z+wNTDLOd+IbWh70NLaMUcqoC/6PffukH3452//i8581h17e/euB3WeUfTB+wZVKv6NNcU6YQxRy+MsolWR266LAlqx5/v3Pyrb0tbW8r8VywL+AgIDCnd331ZeCdIH+RtyYqgieQuSqO156GFrunRZsvusR+zZ3ds223e+8x07dfq0Ygbej3WCfVm7br1aGOAfw7RlvBl7bAzz5EpurqhFTNLaclNKiVwHGx2K33kP7A55py1bt9qDD9yrv3nva1evqhVbYMt7cf6obCVzx3X4N+J3rsfaRTZfbGsKRWZikpBHvWVqekJS9h98cFI5GCSnyZkxfidPnpjL6TEn3JPYjb0EWE7ODbvwxpuvx4sixzQW2OkgHY1yCvLnkGRcqQymeKfidO7BnDEXKalOZuB5aO0AeI7SFGuDPBK5K4pLUCKgCOylF38yjzXNoxzzI/AxGoH5Dfkxmoz5R5kfgY+OwMLKpTElzUi60z+P3rYwDZCNoe9JzBT0C9xBYnGaRGmSgi/J50lyGXk3EysyACKB2cPhXbd4kQJXDnWSdPRg6R9w1iZOBY4OEisCiXJzFQzeutVhQ4O9SkTi+CqIjXmfYIBdGJD80O+FZDCyOQcOHFCQ5RJ4zmwJgQ49qryPrSf+Qo+23Jx8BfEBxOB3JCYdAPFKXknSRSKqWiUJRxJRDGf1A3aGgRha2VlyUABIAbsys3Ks+/ZtOYGMLcBmAG1g1pC04llJaCKbhRNDAImDiZPHZ8VmG/NKzQBI4bgRxAZJZRw6xllJ7lHATmflhB6KPF8ACAL4y/vBYiN5xeeYaBI9MBqDLDdzCOvDwcYJyWeHSnaCIwcTM7VGCFDDnAuUioM6BA84fwRBcDxI3HAPHE4lzyIAUc66xoFk3qYmPYFKoME6I3Al2CkuLZlj55EEYy0pyUufOtirqQ6wBuCKxA7JcHoLUxF/5vQZsdFC9SFSgiRUSV6QgGetMacBbGI+161bL+YowR9/kGNiHQHEMm8EugSgPN+dO90K0FhbgbWHHCxFFAQn4R1JzDFXjB9jShUy12Tt8T0CMt4fwIpnmZh0+WfJICZ4H1IChSBJivQh66SEvjBJyKH3KwDkegThVIKTRCVJSPIIqTB6Hs3MxpQQCIzHvt5eKy7MV0UlMsIBeCNpzDy7TKuDooFFm5ELi3NKEsz0y+T9xUweRUY0T4EfcyyWNUHPtWsKXgj6GAP2LM4865X7k1AKPUxViTzmfVxZo6Efbag4DSAjn+e/r165IqkpAO6QoGGvkPQlcONaAtxgmsNijEs6AsAp2YtkLU1N48wr7/PrCgclJeXxIoBhMVio6g5glipYU9O8D2kCCelxMe+4MUkyilFKS6hWp5dQs+SLVqzeoM8TxArAiEvXMw6yEaMj6ve0ees2+8fnnlOfNwIg9UmcdIBcrKGEJAXaBHgEV3wXu81cY5t4X+7T2dFls7Mk7Hhu1mOK2PC+Z1z+WYUgKDlkZWgP8SdU6WJ/2Gv8uNQ5gL0z9pmPsI8d7IH1n6t3C30BHdBKVHU/QWNQhmDeAuDLtbmWGDXxdcbchj0NyAPAQZKMtUUxyUfBZ9Yl18I28lwwQUgE8Yd/Yx0xRth7/nvJonqNYdi76lWexLs40MR9AHtiSWaDfTDl0iSVy8RSDf6JT+63GzdbBIABgF65dEH3ZC7p2eqMbuTsfW+rf6FspVdP826TUw6qBoAhsG45O/ghoUNBEIlizgTOaljzJHmYx7JSZ+pgZ3lnEl4hqRPYjwEcCsUS/L8nmzwox14xLiTgsc/ML7aORCN7JvT9Cvs/gLkkR0Lvbj9rJtUzDFCNRBkiBLxjYByHc4ykEs/MWccaBXjnd6zFZUuXKvkHC4q1gH/AXPHfQe2CxDbj8sEHp3SWsL8YWPYRPRkZ58AsZz2w/llzPAvPzh5if1FIRJ8q9o5+AMHHKGLzog7mgHHl3vTCIoFIwjGsM5cFd7A1MLQZI2wvIAgJFOad85/+WJy3KkAZH/U+lqy3RCTR0qyosHiuvytJO35CT1J/NpNN5nOcN1Mzk0r63L7dqwK06SiS/6NSbWF9INkLWzUtM13Pzxhyb8ZDMqBDFMO55Gxv7x3JHNc3LFffX4EhE7At+qVmMT05I0Yf+xeZ27HxIQfPEhItMzNHzEEvzkiwqWkSQR8WnjlwGZcyTvD59OIzgMvJOEPTe47zbAC/sJo4WwEiWFPTU+NxMA/Q021AYIkztikprmoREtuDQyNz0vn8nqImerHy/g7qOisXW1deUTZXzOPFdQnyf8vLq9T7mbYKANDYBMlep6RJDhoVDsYApgzvFxQKQjEfc4PPDAC3buMWsRjo65ecmGBlpaWSRG5rbbahwX4BGvJJkryAJrDZSBh6j/EP+4P7uoiziuWreC90vudy3t5igPHl7KWnK6oOACJd3Z2SSeY98vMpiJi00WFvA0Dyl7lCKppiMwfSXa450ehbDdiMtDqfi/nZk4jMMr6C+1GAvzOQeGHZxmYEqMkPRDkmH2n6WUmcD4/0W29vd1xBxtUVAPHYTxTJME/4LWWlFerHzGe9cA758xkv2MxIl2Q4xQkC5+VzUcDnhSkOhsOeZs1Ne8sOCsrwdS2m5HpQrVBRS3RW4845pl7H49ijVMtIS9N5jZ8GyAszp7Oj01pbb+pz+DrYCM4XzhX+MCbYHPYWfi9JUc5lro9dRLUDuVkADtgwJKb5PslPkr+NFy96cW2WF4u8feAde+yxx7Sn8VOCAg9SytwD5vaa1Wts+93b1GeXxChgeG7c96IYqbOrXcxV4h3OfgCJhISonTh+SsUB7BNsEvKdABz/+E/f1l5UH+sIPuesihtQccG+kcynFIszAiAZHxGWKesRILasnH3Vov6bnF88P30/YQhTUCR53eFh9Qvl2jt37bTjx44JpKUFBKD2U089pfFCDhog8wc/+IHYjR8WU5otqKhUYpvEOPYf8IgzmP0HQLp48SJrunxZf7Muzl04L7Bl7dp1OhOwMZzzFHsBtrMmLl1u1PnKWU+hFj4kPgKg+K7KEmvWAAAgAElEQVTdu9RD9+jR45qrw4cP636hmAmwi2KQW53dSuhzzrKPmWOYaIwdz8vZR9HZts1btD5RUQKcB7z4i7/4C4HlFLFx5tOf9YNTZ1QAwzqneBbfGeYvPTMBFF577TU7e+6C9g/rMRR/hYKv1EiK7d+/XxLzjZcviI0G+I5cKKxM2JEAp6y3K1fxozlX/CyF2coPvwMYAyTjnYlPYCYDzMFyfe65v7fDh49pbXOustdS0yICX8fGvGAKph8y5bL12ZkC0QDL2N8A+szDqHqxZwhYYWwAzrkPYHJl1ULFwjAmOc/p/8o7UBhXXlGhAgPY2x67xCRv39beJgAQvx27CAjF/QFvH92/37opyBqf0P1p/aT2Kz09mjOKgGG440Oi0oBP6+uGfvBZKj7zYsgx7XHmHHCcwtannvy0fCfGCtvM91QMFi8g45x1FvW4ffazn5WPByCtArHxcd0TxjBgK/uk53aPq13MTFtGtrdHGBsZsVsdqDLFrLCowD71xBN2/wP3aX/9zd/8jZWVVYhZDRAEuza/IE+ADmfsqpUrFCu+/fYBgULqmxuNCiivq6Ngf0znGr/DJ+N3rFvUCX7xi1/Y2nXrbPPmzdrHgL6cyaxv5M5Z99g3isOxlZxB3HP79u2atxdfekVnIz1c33n3gL3y0ksqxsFWYkOJNYJPiT9KT1T8PuwqwCrPFBSzvFBqRDkk+o8DTFNMTywIgxLgXq1UsrOkMkXBHmuRMaaIFcY+BT/M1dDIsHJLTz/zjOYMu4LtQT6cvUTv7jAeFNbiSzHWnDUrl9Urn3Ll6nVra++0tRs2CthGtYd4sbWl2aYnJ23Dhk0u0VxYqDOa+eaZ6WfOM3o/9xQVaVOJsn79BsvLz9d9enp77MGdO+0b3/iGnm3Xzl1WU12t4kQvHkySLWc/MX6opXH2rVu72k6dOq39tGH9Bq1rmNTYRNYtTEqe5xOffFiFQzBKYczyb+RAsAOwWAGro7MmpRqecWnDEisvL53LIcBMbe/olLpIaUmhAGDmq7a6do6tzRlB7ot1w9jv3PWQ7ChywYB5nEHs37Nnzor8QKEV7PnFi+q0vzkrGT/2WSBX8F4U6bB+yFUxVhQNhZY13It3ZW75fmtri+wB+xlb+dd//deyeRRu8F3WBmdc5cIqFVN03uqMq1Kk2c5du+zQwUMqtKurXWTlZaU2OkIB/rRaAuCDeN4RhaFF9vlnn7Xvf/8HYtOXlbptJt5iP3FGcv4tX05bPQfk29tb9XvmjziHOWWNhFgC24MKIQWvzz77rM4IxoL+54DeANmcCV50jEqVk3hYF61tLVLC4Ux75BOfsMce22/vvvueAHjyFpy7sGxZP1JwKCnVWiE/iZc+MjQom8veYLy8d3aaNbe0yBehLReFAMjc8y6f+MQntL5Yq+wvGPiA5DwLdggfgyIjfGP2JFL0S5YsVrEJctfXrt1QcQH5U3Km5CqwOeRu6HXPPbEn7Lsf/ei781iTR7LzP/Mj8LEYgfkN+bGYhvmHmB+B/+8IlJXVxnAQCHpiMH/iyUhkBWG6EmTd7rplozhP05OqRMUZIaCA2QfwS/JpUd1i62iHxeiyijgPOMs4CTB/A5iFM4bTjNOG8wiI6BWlmXLK6DGB80XAMDaGpLJLi5DYAawgAcRhT1Uc11+3fp2SR1S/4kDipAZglwCPoEyMrxkk8hzMCAxaAmgAQioBcdYIWHA6CXiQoiNpiFOpIFZMLmfFBtaFGDZi9c7oniTGoBTy7wJnM7PlxMjRyUhXzx4cIZIUVD0TsDGWiYkOfkrSOJ6sYqa4Jwl2km6MEcAYnyMBxXtybwLKAAwrATUyYre76QM7PsdCDsDvR6WpMnNyBUpQyYzUNO8LozCA/gHQKy0q0XySPJTcoMUUSDnj0YF0nF2xwzMyNbY4lyTaeB4SPwD36muVlKiKc9YL1yLwIckPOBpY50jotdy8Joef6yErSICNk0zCwtkE9AYds+zMLAWUVO7iOLI2QgBEQgd5J1i9aen0M83TusJ5BLCQlGgu4HCCZJpIrJOYDglB/qYfD8EGzjbBFUmMbHrn0n9wBucYdliW+irBjqOfFcxV3iX0coKpQjJZhRPx/s9hDTN2BELMLWuUOQ1S5WFuHZOYVhBIkMB9uT7XIrhmTzIeyCMiG85+JClD4MGzMQckXAhYmcMoTPp40mHWEhyMz8gQOHGn+7bVVFfG2Vqk9rx4AqedIDAw54N8K2O0ZMUKrR313oXROENvmnQbHRtXX978AnoOptvMJKzbcQUMBPAkNkjgkhBTv6Tp6TgoGNO9uDZgCwGVM8mdzcP8kZgmuQSwyB4m6OP+JGuwKxRgACqxN0hcMSdUtbIPSNgRlNA7kHEPCgBBPjMw1ZjjwOACDWJsSZgCVDGOBOgkCMWEpDdrMoyjmCVFktQbODaDPC7A9bSVldKrMUP9Nzs7W1UoUV61eK66mMROkKCaGB8Tmyw3J9tqauokcfb888+rb1XoJcb78S6MJ4G6EtZi9E/oc4AV7F/GgDXNmHkvdaSIAX7ZKxT7pChBxruTMGSf8t9kdQMIybxgD/l/ig34nFgWfRTmONP7Q/vn12U8XAp1TOApyVYQJcAu/l2SvnGmNdcP7LDw3TD2/I61EsB+9nRgden9CbAp1EkEhPLWAwHA5rk+ZDmnKLHHfbDFsqXRqJWXLVARAIE17CgxvVK96IF5JTEsm2BRm56g2KIynsTrU8/jFXfdZX39Q5K+5X062zzpzPvTz1qsM9on8Ppx+XFsHWBCAIMBf8M6C4Alz0YNAvuNRDGsK9Y3/87+Eficlqp9hVQdY8EeIElGEonPhHMwKFGwZ13WlXM3VUm8j/Znx2YsqFyo/cR/c5byXcaNcRUz2Oi/maFCGhLDsE54ZgEzMOYm6cE5auULKrTPSBBxVvN8nHmMPXsyJEF17fFxsVwCwMs8sp7440xP36OML0lTxo0ENADoW2+9qQRIWCOcGSTxADV5Lj7LvfmbNcfZi01Un9U+HyOuH/q0c78wPgKU6KWXVyCwC+lFxoxndsAUBZS49CdM0UhE48n4qOhhclLgA+9B4pTeihTVMKcAWhSjab2lwIbPlcwxkp6w7IJd8bPVgT71Jc3KEWhBxfyVq5etS+CgyUfAV5mdnRIznLGiKITEynQcPAw+GWPFHA8Njmh+taZ6WP89Vreo3tIzsqVkAviFtPPI6BBceysuLFYiaUBgG1K+FD5R0EY/Nu+PrbN0qE/jDaAd9rGzMfEckHtzZjDAaHTGATgnyiYIbIFVQg9zXwPs0xlDrj4UdHmPcleC4Zxg7/Id/BjsEcAECUiYVCHJxvlIXzbWIDLpnKOA2zyTpOwnKcBgrEM/4hkrLqqIt/+IK93QQzxejFZRXmlLlizVNU6dPqE9H/w39iHvT7JrroVEVa2UO0hYRpJRm8kRq5tEGslR1hdncEICQCogsyvReMLPmb7BZw0FR86Q/bBQLdhcxo2zn3ErKCi0hoblsmFIzSMhPjk9rnHmbAbwpd2CfPVIqoowScoi7Qz7UQVsKTBSZm1ibETFUdhXro1tJOmnNRxBUceVEgKTFvWcD1siZKs/Kt/h7BkZ6beBQQoU6a3o7UWQ9GUdYd95Xp6dQizssitzcPVE7wEaL9jsvo3ajKs5ALo4+OsKCrxPRiZFBO4/YJdQCLpnxz126fIlu0UPOeQL4+0gOJtcNQMFA/8O11lYUSH/DZvI/gYYxcdubr6uczGoKmBTVQQ5NiabE2wL6wBfMLR4YPz4Dj4VNoy147LG9CqsFwDpctpFWgPY8+s3rkum9vKlK1pbXugzpTkCFCHRK1sei/e1H8cuR62muk7PQeL66rUmu3v7No0hNoN/z8/PsVdffcPWrdsge0YrFPwU+hrCchwc9CRxZeUCzSUFtvQ3JcF+K96+gx682Nbu293yLQBrObOQblTri/HxOSUWAAz+EKuxthlTl7GvtT/7s6/Yc8/9o4rl+IEtu3fvw7ofzwqACwhI70GS3ZwBA7SXgX2emye2FuBlcUmxAHCAhLpFdbZ+3Voltz1BnCIwrb4BgHuD/fCHP5StZv1SMFNW7jFlY+MFMflUoKKe0C4d/uijj9qGjRukJgWoQ2IeoJEfxok5IK5hTolNvDe5FxqPj43H2X5IaecoLmKtVpSVyofB52PskEV+9dVX9bxzLVS6btnps+e0ZthkmRnpKo6AbU4MsGTxYhUZwJbCnwOUZOyR8GUcb3XdcvuUnm6LautsehbJTdN4YC9YoxQeYHfwI3n+xkYKCGYUNwBEc/ZxTd4FwCvIrRI7syY577/85S/Zm2++LYYn5yFAJUpCFBBho2E4Aypiq4nnSku9aLGr85bOXe61cAG9YlO99VBSZE5NCnnrsrIS2XXUvhovXdT4sE9CUSdyztjBV155Jc5sHbLm5nYVWwE6EpfyTsoLxGWD6UuJX4+sLmd2kGznGdh7jA8FDvLxE5OU3+DdOYOw9ewb/nB2hOJjYn4K4HY+yPO4+lmI6zq7bolRyffZJ4w5442MO2sJZiR2ibNCxSdZGVYByz2Sovisl96pI0OWk18gHxEwMTMtTUDWxo0b7ZFH9ll9Q71Y5q+99rqKdimYYa/x3FnZGbbzwZ36b1jc2M1jx07YwYOHFCviq1DcwPOHvsHsM36YY/Y+LGT24if375fNJJ6iiIU1yQ/rhLMD/4dCCNS3iJ/pE7tjxz0Ch5CRp+iZQn4AM5iYFA8HXyzkP4L/yj1Yg5yDjEsoWGZvspYocAb4IkZR/9zefgHeXsTk7ZxCr1GPc6akHIMKxMZNmzTP+FPEFMSmO+65R+prFAhiG2AgMzasfeaHOeM58EHYP6yF9WtWCgi83dNvXbfv2J69++z73/+RCg1RZelsa5XdDqx1ADzsJ+/y2muveqw6OSGmKXu1r5c8x6jtf/RRrRPWI/b0t37739pX/9PX7Oy5s7Zn924BbqG/K8oC2BIAZ3wKFAawC9XE9WYCPxcvWqycF4AhCl28BzaUOGPTlnV6J4qysdOsD2wwygD/+q//qhibM4SCP2JNCgg4J/E/PQadshstLcrtUEjO3JMnqYoXlvDf+A8oYBEPYCd+4zee1DNyRnNN/s2lwIfVe5t4Gmltzidykqxz7JDnCVsVT2CDkM6myAfQlrkjR8S1Qj7B91S6bDUFOSFXyXwCUrIGWEvcO/hc2GS3MaN+n8REFRicPXdeRZcUHOAHXrp41nbu3Gn9A0Na1yEmZa7vvvsee/mVV0QOQA7fC8O88DGQUxh7CpcoAPHiAmfas+bZA4xPUB7ke6wZpI53796luAjbVlJcrGKLv//Wt2RbyK9SmEcLocC6JdfFu5OL275tqz377Odksy9evCy1Kd4NgPitt97SecYZx365c9vl16sXLtA5ha28eu2q7o0ENnliKQdmpFvdokWKEXhmWjSwN0Lchx1mDfk493t+kz7XkoE2q6mtUQ9rfH/aFuRI3hlCQ5/Lk0dn1Frrsccf0/xeamzUffnum2+9Oo81zYMc8yPwMRqB+Q35MZqM+UeZH4GPjkB+fkUMxwkpOII1ZFoJumBSUpX5/tGjdvXyZRsZGhLQNDXjyV4ChcDOoLp027btdvzYUQUhgTEWEvH0QgmVliSoAwsysPBwHgOgzHVbmlusk34yM0iKJimZRSBNYonkOVJE7iSmKFlPwgxH0fsTea9ZnHT+G6cHJxMJOhwWHF2eBceK/8Y5o28HzoczbZG+816qOIf84KwxRvSAJHnFZ2HnipUbZ7zioAEyIaFI0omqQ5Jj9FnDoUdal8/yHZw3goDEJJiZOVZcUqagU6AiTE+BQQ7eKPFLApg+cnFZU5zEAAQ4YypVz8fzk5iiOhOnks+EAJnxCUxSrl2zuEHJWBzbqiqqKwdVlU/fFZI4ksCenrbSggIFij29vXKAnbHkAI/jNyRGEiyS4qxmniOwo0hw4JDzvt/9zndULACblmuT4EMuh6CQ8WQt8Ifg8tzpDxS4wfAgCYgjSLBFYscTXBQYANbnay2GBD/JFJfyztOz44QrmW6A3NlyNAHa5JhnZXplsRhIzAdJ6WklzgmeCCpJovC5EAQL6DMHmmemqdiekIOMjBiBEqAbzim/Zw2KATs0Olcw4OMS1d5xMNiLEQSWjo7qWvwwXpKARcKaHplJsG1h8yC/nSrHnjnBMQeEgtXKnOXmFcih9qRrVIltgnMCY4IkqudJNs/GE1oE4xm8YxxwoedvVSWAGJJRsxovkjPMF89MEMyks+a4B0nIfY89qvVHL1oYK/QKZN2RcCD4RC6ePTuLZNXYmIJDEiLYGn4vRnOc7cmcew89B5xKS8s0Hqxl9i73FIA17DKFzDWMWBKmvB/JMeYosOV5T8kwDiJfOqjrkpBgrgBj2FAEkUGeNMgMs8+YA34HeO0ynw6GAxQQuAH+8rfbLpfAF7MMJj3FETMx9VgiQ1uQnyd2OSwl+mjyk5VbZJnpXkwSikgAtFmL3JcEBMwdwHxkphkzxoAktaSYsXlDoxrHYB9gqJNQo0gBW0TiEnlXnl1g7LgzxB34TVZQDUDN+GNTuC5g/Og48zQ5x/rludjqD+3dK3sB+6al+WacbUefoyFV5qoABml9ZDInkSEvtBSt7XEbHaF3ZYLu62MmfVq3pXH2byhSCeuBz/HDdQV+0BM0kiowOSTpsIsk8D1xCTu5yCXWo86Y43PhOgIR432KlITnWjAvJljjsNS8sIIzgLWBbWDPTSILn5ZhDfUN+n17W6t1dLZbNBa1rByYrfliQQ8P9Gh9ewGV22R+GBtAztDXlHOL3ztbLjqnCMA4BOAzsEs5Y0k4kBxgD7LGWS+sZewATB7ON9Y1ZysBN2sXW8L9sQHsCfZQOHtILEsuLitrrnhJAH6a91Mm0AaQYEy5Dt8lSR/uW1peoaRydIrCFuToSJoOa80wN7WLF9niRUskmYlt4+ej4C/3Yi6c+Tul80qSlnF1hMAEDwUzzGdqJKLEnAqrSkqU5Dl67KiSe9yD60mK2lzmNexlfheAslDAQjKzp+f2nMJCUDEIZy/f0ZpJSNRa8oTmrTl2HnbowoWLOl9YK6wd7s/ZxXiRCOV7QXqY5ATJj7wcV1mgxzzJEV8PCbZwYZVNT3kBUPALHHD4ULaWSncKobZvv1uAz/kLZ1WIVVxUoqRbNwmQRGwpI0B/zHQrKKR/8h3ZgjAerBnGn36D2C0HvwdtbHTQiorLLL+gWDae+YQBMD0zaSnJqRZJisgHYa7Vs1BJ9FTLSOf88AIE/CbkfPHTZKPivcxDcQOyz1xbZxvMy2l8FNRYvKiPYi/OfNQjsMEOfDv4SxLTFY8BU/Db6HnscocF+YXyubi/eo61dcj/Y/xZdwMD/ZIJ1plVzJlCMcCAbANMm/SMNAEp+BUk3XytA9LBmKDAx1UeeD78iFUr19iyZStV7HXg3be0/3hnxgD7yHOrRxrMetkT1mBMhSD0yFPyk2JKsU9RTjAVYUVn4wVeUvbwMYLZzji6WgH2PzIH2rPe+QmKIlJtkUQx0s0ugU/xAmtL35+eEJsZszQ9Q7EhrVQoFkDlJ1nrZnKS1gQkLxPUcx4G3sgIhVsjSu677zyrvYE9Ysz8nKGIB0UU2kVwxiTJ3wDMQ9qPuXAViGQbHOy1gUF8bleNUIFlOv5flt4PcLKokKJDWoP02fCIs5OJS+67736pDAE20s82+Fy07eDaKLtoT47Hz+jpKY0zZwPj8eijjylRfuPaVd0XQNvl4RPEvPTCAGfXEjs0LF4iH9371eYqwYu8J/KQ2EhsHkAJiXy3ESWaA2enpqoXH353iHWc3e6SzTBYsMXDQ8Ni1QKEMzkkp5FP5BkAAlmP6inc1S3/F+YiBX2MP7L1JPT57MXGi1pnWRkpVl1dZ9VVNYpv+gf67PCRQ/bw3j1SAEEdYeWK5bZ1yyb7T1/9usBf3rm5+YbWHH77pcZLdvnyVRUFA9ixZ5F/BSS87957dT98d2S/2d+cB+wlgGPsM+xeCnsXL1qk+AzFF0CvT+5/VIU0KraLB6LYzD/8wy/ac8/9k4plJdlLS5lKL7ZifePjwM5m3wK8AkgmJszGmVIdYhaSZHdGUo+KBhgrigYo0pHfE4nYosWLBaZgd7/1rW8JQCBpjqJCR2eXF6cNwTTs0tlUkI9P3SdGLvNFUXRbe7tsCfMO8AMgSUL89u078gGR+swHCI7Hj4A6gb1IuxrYUuzVpUuXSYmFsYDRjaoC8VtDwxLZeIF1yAxn59idnl5JtkanvXCVWItnYl5gYjIf+CYAd7wrctdPfOoJxZzdt255D+AjR2zXAw9a2YIFdi1eKIlPg8Qp78j5Ewqdg9oH0rQwLoOaCjE2CXz2DmPnRWmz2o+/97uf05pAkQO/FJ+EcWJfECsgR41UOJLQfD89nVgYH23Uiw7l67kSCevY464+3Z/Yk78FaqR5mycY7iWlpWK8IcX90J499u6776rnKeuAeaclAnG2iszu9FhFebneF0a3fLBk2hPB+M0Vex1pXAoD2Lswknku9p6YeMQs9P1W0e6HfhtnQ3V1VVxhZEDAJq0v2GPsCey9n/MLrenKNflovDMFDIwlIAd2hb+JY7ARMGkFcmakCQBbVFMrO0v7lms3b8ivlr9My6n0jLg8Oiowmd5OKSnJPvWpT2mcTp78QPfk2pyFn/70k3b58iXZtRUrVupv2N+MN88FC53rsB6IJUaGR6SmtHfvXsUJjBFtnD7zzDNaF4CttFjhfGQdhhZdnEGwBH//2d9TAcupU2fkM7F2GW+AQGTI6bFKnDY1Ma41FQq9GLOwHhkPznzGBr+RP/hU/PAufBZwDPYkNuzgQWSki3SGU+wnBbeYCcBdsqRetpzvc87yPfISrFNYshTTUEQGG3HHvfeqOJ6zDL+R33OtoCoEIP6zn/1M/vialcsEvkVjCRZLTLLfePJJ++d//Y5dbWqyIYrnBwdUDEEhGNcgv7Bp42aBmb/61a9kd71o0VuQ3Wxutfb2NrtrlRegc06wjx56+GE7d+68HTt+XGxYiobIz7z62qvxfE6V2iuQy2DfM6b4cTBYYbJSIIKf5Iow017EmEibqlwrKS2Qv8/5hF9DDM5ZxFqlgF9y+kg/0+4hNquxpDcsPi5xDfuxsalJcWBhXo6KW9jPyIJTqEzBsmIFfBSLxcd/iZ6btcSap5CHM5NCa+wqfyQt3nhJADHFOvjaaqsFm7W1VesHO4wfx9pnnl966WUvVs3Lk53EB4Jhi+Q/beVY99h7xgJby97m3VlnAJah3zjrBD+OHAvXYJ8gYU/Mjy9J8WRvzy1bs2at8ia8I+uBPtusozNnzwmoRJWHvAF/vHDxtp6Z8431xP0ZK6lqQAqJKxeyz3lH/ALsHz4Dz3ir+46IDPhGvCOxPy21fvjDH7iKQXaWSA1T01G1NNix/W75hhSGYLfxIXhHFSa1d0hpbMvWLVpzxFZcl3FgHyFxTR/2pfWLpc7EOJy/cCHO/E1VrMwYYyfwGYiPlR2MxXQN9iV7F/Y4hWxcm1wVRfjMs/bPujWaC3r7YsM4K5Hp5gy62XxDRffEgOwFGM8UCmGjUBrBdjZeOjOPNcV9qvm/5kfg4zAC8xvy4zAL888wPwL/PyNQWFQVI4Cgz2lZebkkwMYnJsXIhNHIgQ8jFAeF7BvJGBwUglekA0l0L1pCj6ESu3Du3P8mnzwXJMVicghwygJow6OE/mpiQiUmWG6293lC9hnnjMQ4SRmc0wDQAACQRPSqaGeVAdBxL5wmnDcSfzheJJforYLjTlDNtUg04EzhQPAsJKZCEs0B5gQ5Tc6oHVOgGVhsfA+2nMDHyTFnBZn3Y/NgaWhOrgUnDQeYxCzvmZOd5f1d4vK+yKvwPCRLVq1ao95AvCOBEQEAiRKS585C835lJOMYHxxHPkMiDueWAA8nSAH61JR6kuGg4hgzFjjKOO1U3IWk7KbtO5QwIekIkH7mzFk5Zjt3PiDHnKCBa2Wlp8mRJqAi+UKCL6Y+lTBlST66TG4kkjZXrY5jx3sCYOH4EUiEoJaxCIE+DjsVvYwv1/OKakChqGTrSLQSpHEfkhFZOSQHAaZxACcErvPDvDjgOKVgmDUcgH/AusRkgKMki0VnleyjP3NgcCPTyzzQ05PgkDmTxOjU5NxzwkTiHQlAIkihSzYYqUTv6xuqn0nksOZUyBCvUibJHtjrgV1K0MA6I5gIUqr8Lvw3SWJYscwnlaDIebJWAdlLS8pU4cz6YJxZR7CWxFpJSde6dTDRgWXmIAQUsBKQpKX63aiGTk4R+5nkiVgwiQlWW1Nt7a2tNjaOTGJ0jqXI9UNBQegb+vjjj9sDe/aosIHK3PePHLZjx95XAEKijQIIghjJ/MK8n5jQWmUsqUjPzslzwCcGy9L3I+uTvnoEKwRnjCXvCZgIEE1FM/aBawXWDcUlBA08nxKFsZjWKqAb+xDgl/5a/I615v3GZyXDzjWUBI73MyVxCYBP8MFepFr8ZvNN62gnGQiLHKlU5ipJY+aJY1hD5boWY8O4829hr5NgIHHAOCjRD/s9waXASZTweb7X23NbAWAoriARHklxsFascuTNU9weYRewiwoQx5y5lpMLCJOqvTImRhmsmHwlNmFFAiwnkviHrRmNqaqb51fvy/oG/TfJJfZI+GEskZYDbP6t3/kdvRPSWMhmcS9+KMxgzwikQ60ANm1Xl61au9Zy8/NteGRMVbuMe3FBoeYxpoSYAxdBJSKARYwr8xGKdBgfFYikZ1hNVY31Dw7qHZXQsZj2rKSFx8ettq5WQAS2k5/AWg7PFtikcdRE9gxQS0zpaT9nSFIgsR56g87AzEtNs8x0lxemdzP2X/K9Ccm2bfsOrcsPThyT3XX2Gyw5793Kc0ZnpiwBCWlLUDI3rEN6s7HvVOwTZ4Uq66wAACAASURBVEEHMJJndKZDmiqgA0jOMxJMr75rtSTpUB0I7BTmwvvIOuN17oyVTL8XbmB32Rf8sO7mquOjURsaHpK957wI7KMg18zeJEGVlJoqAJykY252tgAYkjUkAPASNm/bJhnSE0ePeRFNnAXOHiXpEHwAbAqDDOOVeZJ6QyRZMpy+h7z3tAo04owP7AqfoXc893S/xOUTsVecCYFBHc6GAOYyJkoCqSDAe+G5HXaGVgDeJXeblCSwTon5uEQsvgPjTHIfvyIwlDhn2Qskd7kHcnn8N9dzhrAXf8FuZCxh1M5Ekab1gok6qaYgq+g+FsVKrPWx8bE46JWkNQnISbIIZlVv/21Jny+sqJIt5TxAghgJe34oxqJfIn2oeU9+2CPMu/qkj2IrSb6R/EPCfVr9InPyClTAwFmhvq3TExZJSgEDjfdNdcUPfAB6/aalZcqHciWCEeu61a7CI9asJ/FdxpfxBJhzaV+35zMzYyq6knx0RrbYIpynFJ+wbnw+pmwm6ok7/h/1F8YmFOTxLtw/JzdHe5k10dnVrXclYckaAgwCiBEgX0BCOFXyibBhWUeMCUAFRTYkkkmAc39YDPz4GnMGH9+Fpc35gU0GOEcuPYCGrBfWTUhSq5BvckpuUuiTSnsNWL/qUwxgmkYyc6GNjAL4Tol9G9qsZGc7E56EKf/GHgFMdva0F6vwrF48iE/tkvCsa50fEQpZErUuEhJm54pN+DfOD5ieUmxJSBIASH/lielx+eMkhBNkB1E6mbacvDy1AeHcwIfBFtAXbs6vACRPRLEG1neCgBvGifEqKinWuzGW/f0wPl3JgB8VWkWc7adzM4osfb5lZKSJ9QuQ57Y5YgX5xZofbH5KSpKAOvcL8owWG8gU4neQ8MYn9vFijHwdMl5SCunt07rAZyDZzvqkXyu+RWibgh3ExrGWGH9YWl/4wv9hGzest69+9asCaLjH+g0b7Mtf+rJ9/etf07jjn993370Ck3/+85fUo5B7Mkf4uKxDfGLYVCTWUUKaGBtTAp/+oKvXrRUrmOeAgTMyNKwEeF/fgNhp2FukGPc+/JBs/bnzF1wGdXxc75WSGLWnnn7GhofHlXTGjr/w0vP2O7/zb+PtIW5b/ZIl9ugn99mXv/zvpOTAGmCdiVFMQWJqmjU2XvEC1VzaU/QqDqQXLbKMJLh5/6bLTYq10lNT5C/h7w3AaMcH6O2xZcuWC0AlwUtvTD6jQq1xB+PZJyRuFy1eJB8Nn404h326b98++9u//VvtffY7iW72Nz/YiY0b1qrn7fHjJ6XyQwEAgDFAHHsBAJfCLvk6ak8Ts9z8PNu8ZYvWHkAh8QetKJYtXSapVmcUcr7T7gcfksI+ij4yNQcLFi7U3oC5BGgE+Mu/Mw+vvPILrT0Kn+7cviXAkt9RAMt848sTJzsQfMtgquKnu0oAagvjskEw7d49cECxKjaMdXPsxAlbvGSJ1KME9KamqEf1jRvX1fuVf0MpB+YUTh7x1uZtWwWIkmD/4fd/oH66/+Y3P2uTM1E7c+6c1vw9O3YoZnrhhRe8LUIkor68C6sq7fqNFge58/MlncvYPP/8C2JzMvf8Lj8vTwADRQhf+9rXBWLAOOVsQR6V/UYxFG2QmLOOjjY7c+a0wPuMTO/JC6uMfQSQFvxI1hTxD1K1FB0QxwJyAZxQPFW5sFrM7b1796kggPMP5jfXZk0Rm7APKWbEruF3sEco0mB9YBfWr19nL738oljO2B/2ObaIAgfkl7EXFM7iB1650iS7x7X5HM8ZAHK/32N6Rp4DFh2gI4xM7CvxArYbcOXCxUs6HxknYu8vffGL2uMUp6DYBRuzo7PDaqprBA4iwc383r39blu5fIUkwM9dOGcTU1MCg+hZy/c2bNgoYBdbzNpkrpAP55kAWegdjTQ4z8d+wgdkLzLGXIc1/qMf/Uhrbcu2bVJvOXf2rIBe4s2Otnb1wf70pz9tD9x/v33+858XY5b+qqxr1oUrIHnbIT+zKNBNtN//g9+zTz3xKbt9p8defullO3r0mBfXiI3cIzZwTU21dXa0i5nf0d4xFwuzftgHYc/gI6D6xjydOHFMNoKCLSRg+RyFKYDJ3/jGf5EkMv1H8feYb9YsygGskwcf3Clf7r2DB8Wa/9SnHlfcCvOaeaU1A/ODNDqqUcRuQd7/xZde1Nr/xCOPyA//8z//M53/q5YtU2w9Njkp1bCyigq7ebPZC7jjBbH4HLEE4hsvPmWdsyaJqTgL8A34PO/XPzig8acPOoUH7LXS0nJLy8jQ3L32+puWnJRgu/fssk2bN9lf/uVfyv6R/5nhvETuN646lBRxxjTPyZiyFlkn5BSw1QInU1KstrZSxS3YJOwBwDRrnf3J76VqQ4ukxEQVUePnYrc468nXrFm3zppbW6yto922b9loWzdvtsmJKcke81kKbFBVILfGnCCTT45CxSFL6uUjnz59Vrb6VneXcnH41mrLkOttE4hNXGo7UXucsSNXye+Uyxkd1TqmeIM8DHlB5gt7+8d//Mf2u7/7ORWgcF0KSiAY0A+aQhTmmZgfm833OKMBxSn+oIiGa/Pv12/ctPvue0BFh8jBd9/qFNCLbDW+ImPN3lu+YqXGifFhXkPuywt5u+QjMA6cD4ytK770qt83axCAmGuFQgf2GGSN7du2SXWK/UxxiVooTE7Iz/jZz36qcWG8yY/CrEfZ7eGHHta+wwfDFuOPvvnGm8q3DA4Na+8przs8bPfef6/iGM4n5YTHJ+3q1WuS8iZ/4f7njO5x6VLTnCJJKHhtvHxR78UP/gQ2kzWLYoCD9BVq54DvI+JOe5tt275N64DPfO+739P6xTfHz8RfP3f+vHwi1iXnLGubYljUWL79T/9khw6/NY81zaMc8yPwMRqB+Q35MZqM+UeZH4GPjkBOfkVMibn0dCWTkLYDkEAKCRCAYBvZMxKuJAboVYYTKPaAwD9PnvbcQfpoVkBjCO4DI4HK79y8XDk2ODjeNxcWggPAXB9nks8TPHgCjWs72EggGVhbgQ0T7hFAs/A9HEKCgFB9GnrWcC/eMchhehK239JSnX0YEuvZ2TlyVFxiBNlRZ0bi/HrSctompwDWYAQTBDoDNiEhSSAMThEJKJI3yKIAYvFMxUWFcmAZs5CQJMlHALJocYOqZwlKcZ6QVWptaY1XI8KkIADKs6Jil2DmWXhvkg8EZiSf+T7OFVWRJBVxknBYCfKcNdCluaTCkjG3ZMArB148eT6rxMP9998voBlH1x1FEwgMUEkCkIQG70hyBZBFbK/ZmBI2OGqByRHAND4bWA8B6AlAXwBgmSvWFPfj8ynJDgQ7A3KBnD1ADSIo5oIEAGuRsQjSksgrU0RA8iJcj/efgC2TElGvPd6DtRHkTwlSqfiFGzkNY88+BEsCg5nkLHshABGZGWnxNQrQnKyx5flILATJTt6XNcR6ic06qBBAKJ4/yGMjRcl1SfoF5htrkeQxz4UjTzJgYnxEYwODh+/iOAcAlrVXVFwo6TzAXwI6xoXAm/Ejqc14kyRy5vG0evJRmc/cZmZnxyupS8SuA9SDhQJzF5lxnhfnm/cL64714tKxZZI2p7CDIBR5qzu3u+MyPA5UA9bw7MkJJhY8iUHWBnuHpD3FEQDdDkg6q4WgCXYOVcSAarwPdiOwGwg2+XwAT9nTw6Mjc/K5nvhOtokxErsJqhaFOcYYM77cnyQac4dNCDKtvBfJPRIx7BfAqaUrltu1q1clYct32LNXr14RYAo4EFjWSAKz/hsvNsoOKGGYnSmwmIQDBSMUmSxevMQ2b96i+SDxGNiVvE97G8E48sguDYltAeyAkdnV5dKiXJc/3pcTYGrK4I+mpsDG511HbQxQFNZndq41LF1uDfXL7cSJU3bnVrvsrLNtZ5RsF8M30fuLshYBN5Lp0ayeP7B1E70PcEaG1hJJRfYm34d5QpIp9Jhl3/HszA97j2RGSnqG1jPB7+1ul7qkR5nLnTq4GUA4L3RxGxkA4ADs8TegT2mxS791EtADJpeUqOcga/vs+XNiG1N9DEOG6/B+7Hfegc8w10H9YTZKT1GCWO+dyZiSwGCP0c8SUAom9wT9qiOpStaQIBoeHrBISqKAByT7ScgoGdjVKVCCJGFevgfIBPzJYm2P25hAJRPrIZwpsDWDzGuQAAtnUQBvGWOuSSBPFbbL8Pc7iJqQKHtHkpi1wx4NZyTvy7X5CZLY3IOERuhJGVjCUhOggj0OzjL3gS3qAKj3oiYxfWegT736DPtG4mFoWMUBJCT7h4fs3vsfsN27dtuxI0dkN7C5vBNrIsinhnklMcpaCEz7wNznbxJS2CveAbl7QOH0zAwlH0gqwuhnXgFLOQ/wRaan3IcIbG/GhjOPcQkKAowPZwzPFCTlOf+cXejS5PwOhhbydPgqYT06kIxvkmjl5WUCwaiU5578OHtmROPE+7JfWBvYctYkdoWCnSD7zPfxF5qbW5XM511VBCBFjajsPM/E+c/9ljYsl4xpR1erksiApgBBOh8oPIok2SRychNIuVfY2FCvGBqeaHPbwdiM04s+2ZMzgLbj4/QDLBFoDLDjLFO3J4C/yYkO2k5Ow6ABtMMn4yykHQZ/J9n4BGopsHGwvzAlnGkv+69+4rS1SI4XfERtapL7coZT9FZoJcWlGs/xSZfBdwUUGCL0ofWkFfL1+Xmw3gDkXI4+NZImGwZgw7k3NT2jvcE5ouK44WEVEwYJSfk/cVDXbR5AYkp87oZVDBKJJEi5gXcEvMzPK9S7cL5iBzOzMqyttUXy4Rs2bdT6Ajjk/lKVkRR7nXwzJB9hNTEGnFXsXbUWiateqPiiqMgSVVjIvgMU9jGmMI/P82/OtqaHtZ+JnN8BiOB8Ya8AZOIzU8CEX4ZsM8CyFzPybM6qTrAkrWPGwosrkFZnLPBHbltCEuBvolhM2DhTv9wsi6SmS5GCwgIH5F1NZWZ6Uj5ARlqKdXTdivu5vm7Zg7BNBRbl56v9AezfYKf4m0JEX4+A14leoBdB9WdEfYrZ77CBy8sq7fLlJn0X1Z++/jsqgkASnUQ278T6Za0gawr44wVZFCy4v/vUU5+xG9euqxgSNgn+fFFRgS1b1iA/GClHxuXHP/qRfMpFdXU624O/So/Fyalpa21t03Nt2LBefUE//+znBBzt3r1b+wwfemJ8QuxdfCgHolO1Bp577jlJTeLLZWdmGnKd+Cmvvv6alVV4X13WPOOFvqtaJSQma43jgwNMUsj1uc99Tsn68xcuihlMUnuwt1MM99q6ejG8SeQPjw3Zs5//vJSbKOjNzsqwp5/6dfvud75vaWlZtmjJYo0DfgnvnJ2RYz09fQI68WPox+nsuaj68uGXHz923H7+ws9V6ANQTyIYgDIjO1sMUM7opz/zGc3VoYMHNeY+XhsERFEstLShwU5+8IHOL3qkMz483+EjR8WKxP9l7Chyw+/gGVhH7OVH9u2x4qICO3P6nKRrJUOemGQUVFFQgcRtSUmRjY1Pa80ynkmRiPoLs3aZF+aZawM44S8BQNIjmfNOqktR1tEmrRP2P8W6KNb8t//2dzpX7rvvHquqqtaa/PGPf2rdtwDiNtjU1Jj2IuykhoZlYl5yjge/Fd8CAAMZYHxCzjRinJaWmwL6YGIyFhs3er/PxsYmW7FymdVUVQsshEm54+4dWuNInFJ8iS3gfLx67ZoNjY7Yf/iTP7FH9z8icOIfvvX/2PuHD9tX/sOfWHd/v7V3dnlf8NxsrS/Aj40b11ttdbWkhEfGRu2xJ560v/rrv7aiwgIpbWCz3n77LbHZARqJtbCv+BKMC3OJCszFi41xZlmpmJLYRdZ8eQUFZ7Pyn4m3VqxYpjOhvc3ZiYAubNTQyoUxghHJPZjvZcsbLDMzXT7EksXL7Mc//rE+C8DDGlOuIilJY835u2hxnfbDoYOHdcbiT1O4Rby2fv1afZZ5RW6Zs41+rqy5P//zP9eaczWLGdkv8hqAltgS1jnfBRyhsAQ/F4ltxgf55OhMgtQTaKGDZLoYeNivomI7e/a8y7SOjim/ArALCMr9ALcuN13W8wOOwwZ++8ABzdvo0LB8iDVr19rh94+o0ANp8eyMDK35iekZKyzKd7vT7XaA+IViA/5uaW7VPMB8BjSnvRL5BooaWOehqLSvr8fqljTY+MSUHXjnHSsq9GJ0/ExyCsga05+Y/z595ozY7gA2/MHOMM9DQ95SAsC2sbHRsnIy7Ctf+VOpGH1w8gOtO/ISrHF8GPwa/HbGqaa2VqAzRaghV8LfAEYU43CewDplHi43NWrNIN+8es1qW736LoFXrJe//x//U/MHqFxTS5/1Ajtx/GS8kCRHZyMKFZu3brW33nxLMvbYf5LVJ4+fsML8fM0BTFPOTgpZ8GVhmHvBUIL2OeDyX37jG1onm9ZvElDLWX39xjUrLC4QMM65RIEj47xr5057/IlHtB4/+OC01mZzS6uKcnhH1oL8B6kyjYpBuXnTZnv6yScF4P3oRz+2ru7btv+Tj9mvXnvVrl+/Zrt377QvfulL9s7b79ihI4clD06ug3FWwXJamm3ctF45BfaIlCgyM2Wr29s6xLR1P5hYj/yRF8GyzjmfvMA5UUUC586fk6w+7+99mItlk92vz7P76Ync2WlHjr5vmzestd07HxRB4pvf/JZiwJWrVirmxy/GBpO34H2xga7UMmytLW267vkL52zDhnXa45zVHW2oykDOyNbvyX0B+MJC51qc7d6WZVLKE7t27VaxAuArPaoBef/0T79iX/va1+zatStipbO3+X1QOMI35gzg2pwB+BOsIcYe0gG2A+D+pZdf1hhSIDc5Tm6ANlAxq6qusg0bN2oP46fvuGeH/fs//vfaLz/58U/t/Lnz8V7PeVrPnFM+lrdk/xmDwaERjT/7ApURf46pOMlhxnKys2316jVWUlquwl+YvPh+jBPf/+b/+KakvfE3PN8aUbEGxU6MI/MIYJqfm6fCHPYtvh5S0Pirff19dujwu/In/tf/+p4dO3rc45+UVGtYXKd4guuGfG9HR9ecYiHjiD0G/HVFkF7ZAuYrFMwEPxAp8C0bN9kzn/1NO/DuAXv9jdf1WT6H3xaLxqytpdV++3d+27rv3LZf/upX8tspMCgvXyC7SBxDKxzOxb/5u/9rHmuahzfmR+BjNALzG/JjNBnzjzI/Ah8dgZKyxTEALpwgkqvOfHJGJYwLMTET6EvrSXqSTFRnJ8fl6wBD+Z4Sp8nI3br0ryRQ4+zQWNwCcA31myTRpmQGLN5kl1GadpYNz6HvATSOwgyZtkiKJ6g+CgTgABJcwMakQoxnklRgNCo2I7JhYpJF6bnXpb9JyBEchefj2pkZWQJQXGbTkzN8hgpaAlUq+/g3gg0cTPWAUr87B70Flki6NUE9yoL8H8AswRHvQQKHCsfBfk9A4sh13+qS5NeKlausYdkKOaAgA/r95KQNDgxYZ1eHACbvb1dkZeUVek4CCv7G2eM9qSIGYKEKlf9HpomxwaHHeQ8JWMbPmdU4eD3qnUSwBquIJCyyvffee5/eCacNJlXtoiVy7Pt6eyWfRAKSpBPrgDEgyAjgr0vNZMflKx3A0RhnZmoMHDgZEdBE8IxjrfkT+zMmaS6S3lR/kuzi2ZGlYu7pQZmVky1ZJcYSRu/wyLD19bgTynUZ1/TUVPV+w/EUkBqdsekowWuCAAr6NvE3CeZxgCExBifQQdRnuD8JQABj3ldS48jxxZPFyP/ww7+TcCQYYH5w3KlID2AFwTDBU0tz21ziOgB77BH2B8xTxlMg9eTkXHKauWS98nklrKfjLDVz1jv/Jmaa2N/JYmaQJM7LL1KCjHmHJUIhAD2LSYyTjKOKVOwh+hdyDfZiHBQgcZSSnKy+Og6SuiRpSFiyBgJDW6BWPBkfS0gSi6S6cqGSqzduXLNW5OmiUSsoKJaiAHOcm00vzAGxOwCe2aOA51wHgI13FiBbUKBxefudd1TNS3BPEvXEyZNa06zvaHxuWTc8E+NMcMA9CX4ABGHN9Xb7WLBOuB/rkwCI96JnOZW1fIeASHbOTIlkPk/Av6S+XqweAvwb125IHh7GL5XGAJ9BipnrkQxn7Xe2weCLCiSGiYf8G2AMgfz0TEwSr6xpAH0CN4IlAG4AJgpOuIaDs/S79B7PgPCw8Ch6IPEY2F4UPJA8Gx0a0BoBgAG4mKRIZ3LKcvMKrb5huVVW1tiJE6dtZgLGs1+bPRPYjkF6eI4Fqf6diUqyes/oEj0TawSg19nlswr22ddULbMvnT1E8n1Mf/jepNYyTHmXMcUudnV0SoafYyEwPMN+DaoB3J8/PCfnAmsecAz5WdZ+V7z/3Lr16612Ua299fbbduXqVZdDzMrWHue7WjNpnhDimbDjobf75OSwZPpJRvAsoe88bEak0Rh7Cpdm2IepaTY9CUty3KYmYUSOyk5HkOaDEQxDehyQK8XSM5FbL9e5AmMK1juy59i/hMTkuJwqDCN6Fo/KhvB+PBv7l3Ud1qP3XKwUmwJAj7lXMcnoqJQmRgYHBUywbtirvHNg1DF/YtPGxyKA7FwvnHMBGNWaiznwzng78OZJIBWxxGI6K1asXCHZQWzj9MSk+rTF4v1ZRycmxfxdu36D3XvPvTY2MqSiJMaf7zMXrJ0wFzxPAH957mBr+Gx4Bl+nKDe4SgIqHySAYSuIoSbwNxaXY6efuX8uFJK5/Kr3HBZASvFVQqKKILgH46BzQq0YXEY3MFYBQ2BCBzY/n+NanI8UCZBYZWyCjGVgDvMZkkehDznrlYQSiQzONc4ufAvsh89Dtt3uviMQgfeBQQBwkJ2TJZYD9+WMYa9XVVbb+fMXrH+wR3udIgVkmRnT5JRkKywustyCApuJmmTh+rpaZe+DNDZjpj014T2RHQBnLY+q3y8AJPZGPSEjSQLe0lLSbWbKzyR8QiWD9ewZAn6R4+VMHx0bssnJMUtKStHYYIu5F/bBk1kVlpnlfafxQWamvaUAoA2FQoWFLpkLQAUzhPWHWgH3ZK8wDtwPtgDvy5mL9Djy9VLqmEI61OWKSaTiw5BgY63CZpuTkPUmw/oJ+0znGcogyB8nmo2ND6hwC3ZzdXWtFRYUK3l+4cJ5q66plO0c6O+VTfrkJz9pl680yc/kM9gTnq+yslrPMNiHPN+U2yTWNsUDaoNO/3ovVuD8SIogZ+ryziZFEmyguZ8b712Ij8r6cwaJM19YQ4EZDBiLjcKn5xktRn9kisyQQ8fPnRTYA8AKAJyQ7Oc8eyIhRqEaLLVJw8tF8SQlLd0yM3JscmTQklPStK4AnV0ynGRriQDBcaQ1x0nAskY4u7yIDd+S9T09E50rIJmYGBEAHIp8mAd8eAoo+ZOc5PvLEpBQpI838tfpVoKkcixinZ235PtiB27cvEqJqIoiuA9JVFj5ksd86CE7cuSw/s177E3pe3v3fsKuXG7S3ODfA1zSc/LXfu0J+WJ8n/V5/vw5K8wvkN1jjJGLhWVPn7mConKBB6EFCcxzvEfAOhjFXIfzuDCvQHsf/0lqOvGiNWRSkQMGOKqurLLJ8XFrunpVY06hLD30SJCzPkhs8g5VNbXyRWCN46svXLBA9wF4gw1++coVu3Hzpn3x879lhw+9b+MTMyrOk52NTsrP4l1ITM9MTdr+T+yxcxcuWXXNIltYWWWXLjdqvCiu6L3da8uXrlQym+9SEAizlO+TbOYH0On40eMCVmaj01LdoFdmYXGJ/fdvflNg34aNm1xGfXbWdu/aaY3nLoiF2NPXq3iN3505e1Zn3H/9r/9ZoMcLP3/RXnzpJfl1sIXpIYi0MT5EsIcU1X72mads1fLl1th4WeBvf58X6FKUtaR+ke3b+5DAk5ko0uIzSij3Dfbb3Tt2CJRC1hUQCnsCAEmcy5lJESegav2SehX+UbDW1HRZ+4QYEibgiRPH9Xw5OVliH1G0QrL/4oVLsvF79+62qqqF2rsU/yGbGZSa3ObiryVbT/+A/FKASfoxUizAvLZ1tKmFCusNZmBt3SL5nD13nB3KuPHsANMUlxETsm4pskDpaCoaFXuttKxUIFDjhYv2/E9+ao8/+phxysEeJGZGEWF0eFC2aWZyQn2hV6+5yy5fumxnG6+Kubj34YfVWuaVl19WnIGEtxj9RR77sDcoYvZ4JCIAWOozY+PxYqao4imPBSgWGxQbGdCKosm+HvpNd8mPaetss1bUunr75NNQaABT8/33D1vD0npbuXKF1vzLLzkQgJ0NBVcU+wBM/sM//INi4fr6xSqofPGll6VsUFVdK3BJhWwFKId0y5/oveNgGZLGe/bstmd//1mt6Uf3Pyq7AwuYa/cPwDI/Flc+S9c8wAwG+A2MRMDdtNRMq6peaJWVFTY4QEsLWtiU6pzsvt1jV69eN1q0AP4yb/goSDRzxhETsMY5v/bv329nkPd9/6jaexCvVNdUWUFRofYwhYUAOIDwwyrmSpRPgJ3h/CR+QiYfgOfC+YvW2+P9rSlIBfDBh6c4gh68FLDgx7CuUtIy7MqV65IJ3/fIPmu8cEFrCKlsWLTME3arqrpGrH3WOGuYM5R4obW1XWOsIlYY6nk5igGxZ5zpMP7YWxQ8IN1NQRVgeGa2g+zMKSxdfAPsdQCSXdltQkVifA7GN+xQmJlIUsNMxvbCVv3nf/oX9ZomHghS2JxX9JcGRMcedN26bVW1NXoGwNnFdXVWyLro7rbhgUFbsXy5ch2cL113bouRyPPAdsbOUKzDnDEGxIpTk1EVkGdlpltBQa6tXLVc5+47B96z4ZFRyQIvW77c9uzcYdU1tZKmfv2NN62trUN7ZWh4RMUpjC++AWcUa4A1hO11AL5PccDJk6cshyKs/Dz5kuQPWGOnzp7RM1CgRMzSdOmSYs/sPM+rwQxmDyPNvmLVSrHemVuAUfIx70sdEgAAIABJREFUHe2tWnvYY+ZPuZ++Pp1V2B/mheINCr7Xrlknu/Huewf1Oe5fv7RBz/WTn/3EVi1basuXLpU/dPFCo1j8W7dvkx/GmnEFoEStC+yH98DOUssSWgt13eq0vLwc3Rt5emwCLG3GHB+dNYh9wL/k8y7jnKFCEs6UrVu2CqDH/yZHRtFKkP62hKg99NBu+U9/97d/pwJ0QG+Kd5GOXlS3SMxvWMs8q9qjLVyonr0FRcX2q1dftaYrV+TLkQtKisVkcyAbcF5QCILdwIbBomePt7W22eDAkPYIdtNJCJ5rwBfhO6xXJP7xI3lHZL0pNGeNYftWrVyp7/L7gf4BnTv4hsQpFO6yf1E6w37dvnNba5n99vWvf13s/DBPyIKPDI/GJbtdVY/5ZWxh0t+15i7lHClKvd3dY+kCuhOtreW6WjnUotKQkKjrt7S0WVYG7RKG9Cz0yR4dd6n1AFyz9nhvYl1yCOwfAOrtW7dafUODfff737VLTZe01zmPEy1R883efOqpp2RDjh07Llv2sIrmFti7B96zK01XlTNa1rDcfvnqT+axpnl4Y34EPkYjML8hP0aTMf8o8yPw0REoqVgSA7wleUE0jrMq1qakU6MCvhxcTValNsk0JIxx/jjAqYhDBoZEVSqJniyXDyMwSVVfzCkllUkIcS1V9CfRr3JIVeUkANTPaXZWzidJH++7Cxg8EU8KmYKaeItZ8nu6DlW7zkBxedRIckQVlDiAJKeAcwAjqFJOSEpUsgbwTH0cFQC6zBXVrnyOqtHYLEyqTDmm/JDcB3ThpgQ/gIbZWc62wdHBwcHp5HpUseIwM344X1evNWk8Aft4RmSycW4IkgEFcHyXLV9mhYWlkpUi6UhSmmQlThhJBN6TcfUkMQngNAVLzBn9pwggCQyX0Beork7PCBOJ52dOGM+Q1Oa7sCVwtgGXCdgAWAE4CDgJqtevWy/QAmcUcBspcPX7jVdWAnyrP9XAgIIOJURS0723azJymYmqHFflKbJ+zFV2jgCXwYFBBSLML1W+XIP1QaI5SK8yh2KYRCIKQmAEUJkKE5RnLSwqnGNH0aPpdje9Dk1jhrxbbg5ACuD9oKWkJmt9EXSTuHPG05jWCetUczIyoj9G7y31InZGKesJZ5x3UuEDPZdnKQbIEriOxByMGoHa6id1RywxZ0wli8nD70lUEpiFwoqy0hIVEJCwIFE6PUUvH+/1CCjK/QWWzdBfcUZgJDqIktQSKEeC9EOGMnMKiO/MLiTMSXK6PB7vS9Uq+47qaO7JeJAAYD3BwtIaj0QkgcT+GuiD4ZDAoCmo4YfgkApogFcSRlwkAFAkh1euWCEAk0Qo64iAQABJtvfwY/+UlhRbR4c/A+9EMMQ64xkZHxJiSKOSXATMOfjeQUknEqgDGJNokU1JTXObJElLwNB0o4IUOUTGjr1IQEfW3D+TrAQexRz0YTstWbgkSRnxWe7P2PDyrAsSpKHilx7T1fHeP3du31FyjsVKcEkfXYIzgl+CIkkEAxoMj2nMAI5C70TmC7AK20N/77LScvV+JBhlPUsCGLmvsTEF5+xD9i9rYmrCJePoTYbtIPkohuP0jP6WjOAgLNAhAZAkmhzgBUxLkTQ9TFP65wAWwHIJIBXr2te7M+HEdGE/Z6B+kK0eWDlZGbagnER3RNJjSC9hl1xSOldSZIwHY+U9ZWe0BkPfW+SkWPvYKUAo9iHfBzhVb9L0dNnS0TGXqGQtIB2p/ZmcLMYeco8UXZAUEhCFTR8aVOKepBvyeB+cOiXbQlW0Vw+7TDuMb84CZAeZVwJUCmoIXKejU3ouLzyZ1P1K432nJqdmBNYDCJMky87M8STjGGw3Kuq9XyeBJ+MI4AKbE7CIM4h7Mh78UNSSIKAHSMXlWBlzxp7Af/GSxQKRsCEk7sSAVsuDRNk/wAOCfVgWvIPL60VcIBiWlvqos05cSlu9lSWPj0JFouwFhUnML3tGeywux0zChrWGvUcSk+d2Sd5pFS5lZ2Xp3OdZmSvY+OwXHwPYBcjIw5rFXtHHPllrmCRFcXGhEp3sc+4RGBM8A2eyA+nYK/qFxvTezB3PybPzPmFd5uTk6YzxMY3FZfiK9W6AflyD/wbA4jmxZdg6xoHvMHfYfimKiM3oYQl2IMhaByYmxUz8ULxBH0b2Jtfmh73Oei0vqxBbhSQ388bcqlgjGpX/AYCCr6Q+1AUUpBRb0+VGrW98HdY+566Y4mnpSurRj5Lx5gx3cC8mECoUAWFvWI/Y2MkpWOT4REkqPlhYWaO1uai+3latXiOZUxh0F08elWKHs1sjWu+MK3vFC0ycIS8mcmBf0vc+LpcLSxlWJuuH71FIxd/s5eSI+1yhrQESvRPjSJLCbszXmmZvsaaZ19raOs0FUo/0SZuecllr9ZDLo3gJIDNNe5ZnxjZjz1yiOy4PH6FACB8gXX1Ypfyi4gYKWmJSLeBMQnaRvU6hCb5BXm6O5ZLckty1txnhz9T0pBLKnLXey84L9To7mmXLaDtBwgqZZLUjGR7Ue2kcp6fFHoFd8vqbb9rYyJhYXaxtfo9tJAk/OkK7BXqow65wWXMvyPAxZZ+TfI2kZKo/q6S2I17wyNwggUsim/NVrN2kiECTrIws7T38scnxMUncwuJWcYGkjFmzFNB4kYQYz/jicQUbydLHFf6RWgYUpmf01PQ4nY7NVAyZZTnZ+RadHFWhGGNFz0LsJ0A8IAq2DNUP+hniz5DwZ+yCrWI/clZxX2dfc+aPzbHpdT4kJQtM9DMK6d9MsZ95F/wkEsYUG/XcQRrRrKAQu5sgUKph2Urt9/7eHiU8sTeoktDLFmnQgX4kpmdsetL7LMKaAUjAj+OdOPNZa0jbsjeR5gQYwh+sra5xYFzFns6Ux7eKzsYkUwkTl5502CuSs3etWmHNN2/oDBfTPjvPKspLrYN+m/3MLaDBhHxqCqEe2r1T0ueHDr+vgrFt27daa1uzwF3sCj2w6VOIvHJGVqaA0LSUFMk9Llm82N566235KDDSWJ8nTp6wX/7iRfvZz5638+cvSq5dxUUZ6UoKex/VXq2/JYtq1Yvx8SeesOqaahVYvnPgHVuyaIkdfO+Q1dbUWXVtnWSEGevf+uxv2qlTH9jhQ4fka8AIhc1LjDIenbEFCyutonyBilcY99/93O9KTYgeqKVlZZLovdJ0yV54/nlnVqamCUxAap1E+1NPP6lk+onjx/V+xCfEUbB78NWwmRcbG7UnSHLfvWOrkuO0bKGXMexdCobHJsYEDq1bv856B/rUroH1097RrtgI3xzQDbCLs5U4A78WJvfVqzcE+N+1aqUAHIEhS+stOosKgrfDuXGTnpHDVl1Vqf1Gn8Sa6lrr6rol+/PTn/zU6hbV2sMPP6R+obDQ2A+SzYy3g8HeA3bUN9TrWbCJ7HcAAc4A1iTriD2kQoesbL2b20FY2JPyKwC+9jy0yxYtqrULFxvtvYOHBCDXLarTdVFLQc0Gvw/5ZMaTfwO0RKmDXr2V1ZW2etUqO/DOAVvWUG8PPnC/dbS32/987tvy8SjA7LlzR4AjgDJjcKu7O16snWFLGxbbM5/5jNv13j4VJ8FGh+nKs/f3DzpzDsUe9XAHeLtlO3bcrffFbgBorFq5wm62NNvpU2fsYuMl7WP6LAPWX266pDWOTCpnzF/957/StQEu2SeciRTcUXR14MC7YpEDvqPSgr/Z1HRVczYwMKS5wA7Q8xLQD4UvihHxtZDyhRGO/C/gOnuH9bZn9x47evyE2myw54mh8AuIm2iZApDZfatbYDmtTjKz0hW/IJsOq3R0ZFh74PQHp2UvsGWoH+E/ALIALvMDMNIkiek0W7FiuUUi6ZLxDQpaFIdwtpAnIB5E9hm1pKGREclFs6YZD3xlVLwAQgEtr129bqOjgGbpsnMH3n3HhocGbOnSelu1aqX2E++J/WNdSN2EIqEEs7bWVvnHkt+Nzer6yIt/4Q++IDCOYlh8OWIR7GxLM/kJV03DDtcvX2bnz51TnHDX6tV6pgAi3+B9m5qsGQApJ8f2P7JP/qWArGFaHURlayg4WVRXo7MZ92xsdNK6bnVbS+tNu/e+Hfbkk5/WGjp06H2rrUGWfsiuX7uq85e1j1oCY37lylW1FGAPwboHwK0orxDgRZzhxT65ahvDOOE79A0OWO9Av84F4pCnP/O0lNnOnj2nOcN+M4f4FtgD7geovnb9WhVLHnn/qNq2sJaDvC+2jXXR3XVL5wsxE7HSnd5e+U/YAAqHkcRubWnWGuAHO4YCxMGDh+V/ct4Q7505e0ZruqCoSONHXMTYQypAmQcfmbkB0IYhTUEKSj+AogDPFNbjC6cmx8Sk5D4UolF0SuzKvbDB165ft5s3bgqQfOaZz0o54Ll//EfZTmwu/dM5Z/hTVFCsccfuckZwRubl5wmgxwdDsQk/88A7B8WE5nmJTTjbaRNA4Q7M5LKyCjHeCVMvnL8gYJpr4bezZwFdX3zx57JV+OmsJwoDUWTavXuP/BMkljnz1Q5iiJ7YEQHrW7dt0Zn5L//yz7KLnMn4l9iIibEJKyxwNQhsGcEVPkFuQb7mQ3aurU3tM7IzMlWcRU4OlSfyUrQv27Fju8USE9R7/PSZs9bf2y/gkndwhneq1hi97omReAfOW/IVKIhR7M3+phBNjOQVK1UEKtn4wgKpH7EmsZXkw3hvxk/trgaHZMfxub70pS+q4INiXbW7ireNoj8671BZtUDqDsSnrBmKENgn2ATaThADckbmSgXENI8U47E28F+xaawnFcjSO3nClR0V6yie8NZMFIl7keQdW0+xze7d+v/vfPc7km7HH+OMzM3Ok5/FdTdv3qg2BJAX2HNVVTUq7sPWYtOJ+SESXLh4fB5rmoc35kfgYzQC8xvyYzQZ848yPwIfHYHShfUxqqw4cJWMhf0S77empLEYP/lyMAgQAA4JugiKCEwB8IIkIskJyTGPjalakf6okvGECUc/sKRkVYilJEXEkhLLUv0WYYnOyqknySuWb8z7lwEqSSZpeNglvZKT4nJ5MEeRIYsJECFZhGQhFXCSlhuidwrSelElpJKVNKZvW5rNTDvQTA8hqmUJIGC4ZKSl46/pHSSzBiOjsEjOIO9KMpfkG4k6EoA4trw/QSSOKM6bg6GpSrTdvtOld3CZ3yTJ9gYWlsDZpEQlD2HvcL+kZGdnkOTDUYdhkZVF1awzRAi+cMolgWwxBRQ4/Fzz/vse1LSSXEEKyBOXLm9E0h12A4H25NS4qv2iMzExEJl33oHAHsebCkwqyEmsMg78Yd65B3+YK7GXBCx4QkxsxFR6UcGMnvKgkWQ4gykAOsdlFYdGlEQmSGNMAD6cjTIlFjQ/gHX5eV4hSGU9CTQcdpxAHHPJhMPyjpmCit5eGBam4BiJxqLCMiUQkZ9MTIL9kmSpaZkCBFmnjLtLJ2brmXgG3md2ll7JA3KiAY9JBLvjSnDnrBGcXFiBfIdAiYp0xifIOCKRKeALKdbsLMvL8/6mJEsBdElYLygrtc6ODl2PdwZAmUICPeaBgOQcASeSUywhKdn7JAqwdQlNAXRxxpDki+OS1DwrY6bE7tSU9fTeUQAhwDA1dY5NCrOGpG1goJPUI+GOfBnPosR1EnK3qZI0Yh2SXPZezzCjPPHAvxNcID1EIo/nIuEZqvAZ38CqYg4Jdkka8ZwEOKyb0KOX9SfgNjdXrBeeH7CXhAjXYW+RsFSP7njFbNhj/O0JJqQxWQMA2R7cLKiptQoSLqc+sPNnz0iaEpvg/VBJ6CYp4Kf6NiRXGFuJYsaBccaJZ8COeB9G1hrgiUs7w2wiSU0yg+Q7bDEHU0miI9fkYB3XhSkOyBHAd5K1BN3sI8aC/UoAfbO5RUEdTCrYky49l6mEEGxt5PlZp/wgCQizGFArOj1lw4MDLvOanKRAlfsCknrRAKD/h/2x+Z36kcb7DvPflphkJQtrrHJhhTVevGAjg/1WV1ttDfVL7M6dbrvQ2KgkJIknxoaxZP8wFrxnWJ9zdm4EudaYgKfkiK8bPkNSB3Z5elqGzheAX5I9JNVTJd0G+3ZaRRyUIKREkub6RFP0w/cBpCVHH40qqUfFO/uWhBuAgYNbznJmzfG+rE+BeEJJEyyvsFBngmTUJyYsOx2QIcemZqI2HU1QP8RRbHxpqUuyohARSdF8wfwrKSxUMOzgGVX/ObJXXhTk/eVZv4EFGfp88h0+Qy8jCm54Pux6a1urkhBRm9W6o+KfJCF7DSAwMCAB5ymGIZnLO5GQC9JnnGnsi8DspNiJg4u9wRhIEQMALxKJnxEw7Masgn6G8bVIj13OCoJsnlM9xxlfpCsnxucKCAJLne99FMSlep7CDeYVIN17lseVLZCH7gPM8n3v/ZG9EIU1FK7lAKgDuOormZ4p9il7DVtDwpt9K0WO2Vmtx6CewTUCeBzmwAsqvO0C44P9Z+3BupVqhIAp+ni7PDd2wQsrYCg4SsbnFlQsFBuL6+ATBGm18PvgX5FsCj3hsbM3bjbF9y2FKcjcpijZEdhLADAkyQb76d1Honpg7h2YK56X9ezn1aTOWgDbktIKq1+6wpquXLO6JfW2fcfdKrCBxXfh5HGxCv2soIWEy/C7rLcnBH2fuBw+93FFFr9f8GnEGJ7rw+trh3kJTOKQ5GGthDnEjgqcn5ySfQiMFsaLxNbk2LDWBEowgBvIrsJIozCNBYttJtEPm9jZpn52kWRm/be2tcR9kySL8OzJKfLZYKAjPct89kl2eVj7iKJF1FfEJsdGxLyXLv3RZ2OwaEvUWiMpIcnaW2G3j4rZx7t6H7kxXZN1SLIJu19WXmp79jykPpfsMdgj2CwABdjbJDlVJAHIm+C+IEUSfJ93x+9lvNn/SUm0ERi0yWmXjHX/O8HWrF6r4iZkpln/ReWVAhxi01EVB9Evlu/hc8O4mJpBKhsgl6MAdje+Y7rbxrgPoaS4VH1iei7AXwpJkH0cnxiWv45KQXIky9LTaOsQFcjOnhTDLxm/L1NtYpgX7BI+OmvS1V/w7ZxJH3y2oDxAAaEKA9WuADvl5wbP4+cu5y/FOf79YK9ZjzBQUWsJBZckXrfveEAM4PbWm2Kxp6VnyA4jE93RAdsM/2rWEmMx2UyY5SS1eYfComL5HbCpWJck/iVr2NOr4qEtm7fIpmBDSHSSYOUHJQ7mgAIrkqdIHN97zz2WlpqiIjH+pri0u2/I2ppv2NL6RZaRmm7tHZ3WCmN9NiZw6pF9D1tHR7c9//OXrbik0DZuXGdnz5yypiuXdR6VlJRZdVWN2K3ZOZlKGuO7kPxF2hY2DD/4fuxHnuP//Op/tEOHD4k1MzU+qWJVnh/mDQlVzhjWxIKKBXbu3FkBJ2vXrbXDhw7ae+8dtMcee9yOHHnf2ts7tZ+w+9iOr/zJn9jzP/uJgOg89fDLteYbNyQl20vhFUWuySnW3tpmfX137A//6Mv22mu/sr7+ASstXWCJyRHLzc+y4cEhsZ0BAwF/2F+9yConJckHYPxiszNWUbFQvuXNG4DrzurnDAxSpFPRKTHDSotLpOgDkEfhIWursLjYKhYstEh6qrU3t4o5jBw0sQ/nc/A98WXLyst0H4CbI4eOWVVFlZWVFFtmFgz0VBVIRFIBL6ICLQcG+sQOo36Ic99ZchHrHxi0hx5+2N57l3F8T/MDAAegB8hHjOUsfQdViLXuu3eHvfb663P9KZcuWy5bhQ3EB8aPwz+72czanpRCAAUBxOmtLS0qUnjkkX326Sd/XcDRSy+/ojHdutn7BgOY837sGXqINre0WGU5xYfJkg4en5q01IwMSR4jjZqbnW1bNm2SLDOgNTGYCjTHJwS8kXi/cu2K4pr+wSHt94bFNfbv/uiPdCYSq7/+2ht2/MRJFSszhwB3Y8MjAgQFIkRS9LnyigrZOeaivLxUPbeHBgclz0u/TgoCOY+XLV+hfEFeQZ4DMYUFdgEQoLpKY4XMNWPMWX4dedj2Ttu2bbsVFObZQD+M9VJrbWkXqxaAGlvIsyKrfOLESdkqzkJ8nY2bNqp4AUln9h+5hcqFC+3Rxx61n/70pwK9AU/YaxRdY5MAnTnfKSah2Cs1I00AV8PSpfKBANp5T5i37717QOsesJDCbM4UFUnF1avwJ5hTzifAlpLicp3lnIvYUc4qigApZOU5KDBqqK+3pqtNcwXj+A18FmCMd2LPEx9RvBCNJlp+QZ61tjarKKm2rkZA4cXz5+d8LYqYyQ3sfXivvfKLX6qVjQrzsykyW6BCkdb2dlt31xqdbc46b4v3R47Z2TOnVahLr++q6morX7BQvwcQRKkHEDT4MUMDg9oXbR2dll9YZHt2PWDvvfOOgHKUA+709EjF4OaNa/boI3tt+z3b7E5Pn736q7fs2vUbOmc3bFxr+/Y9LFCtsfGq3bjeZvv27bLm5hsCgNWvltZjuXl27sIFzy0lR8Q2pr/qimXLVIzf0tys8UQSlwJ7CvYAtAaGhmRTZCvKSqRqg0x60+UrVleHPHi6ClQo8MJ3hCms4rfcHCk10Frp7ru3qxfxt771D/b+0ZNqA5EQm7X83BwxMysXVEia/o2337Ke3n5Jlq9ft1ptLsi5MUb4yQCd5EHeeONNnVeVCxZYVmaGA/+3btmu3bvtzJmzel5iaQqnOVcHBim+GLPlS5fZJsD30RHZF/IqFIBkZGXrugkzY2pLhEpLn/JCN8Raxo9nPoiB2EOZ6Rm256GHrKi4wH75y/+XvfcOz/Sszn2XuvSp9z7qMxrNaHrx9PEUF1wxxqYFjI0DOwQ2kMC5LkJI8AlJ9g5OwiYhhYS2wdiAcQHjGZcpnl41Gmm6Rr1LI416l871u5/vkb2vc87f8R8SzCVL+r73e9+nrGetda/7Xr9XbE9vcKTLr1y+JIAfUgCxLDYXG4b9IA6iPzjFbIDr2M53Dh3TswEAq6WRseeXqm0a/WRRKaH1xuzsuLFeHv3wo5pL1BtQR6Dg4/SZM44wMj6hWAhAm725a9du+W6wxDnDaGtAa6uEhGRbUr7U1m9YZyVlJfb8L56Tf5SZkWGT45PW2uzY2LHRYWrPkJ2Xp7GE7TuN/8iZGBVl169d17qhGDQzJ0/j3trabGOjQ1ZcmG8PPni/gNQz56rEkCV2wS9ifIk5fR4VMB71Ope7INdGvOEKRBlTiqjIccJ6B/zF1yLOY9yJH9jvioOC+SHGmbwItoA5xrZyllCETA6EItaklFQVU12sqbXFpcW2bHmF8j7sK4pJJiemVcDBOkV97XZ/v21cv175K0DuZcuXqxiEHMTpU6e0VylmxTbCXobB60kT5P1Yh5yzfBEbFRUW2OrVq6y+vkF9iS9erHlPmybHJMYW44MnJTtgn/N/cGBY/ZuxaVxHRalTU1ZXV7uANb03ub/w3wsj8F88Agsb8r94AhY+fmEE/v9GoGLZxjkObAIkAlTvQPj+mgRsVNzilPB3DluCBRwrmJH+dVwf2R6SYzAZ6f0J8YDAfnRiXBJwOHhUe9NbFMCCxBieuJjCo2NiRYgBERElMAqnFtADR1yfE2T7eUCKa3vQKDk1VYwB2C84lDeuX1elGKAnDk9EVLTFRDuAQr3ixsdsRWWlqtRwrKhEg4eMtA5OIE5GcmqKZJnzcvMlN0IQRdU4ATzJS98XkaQKwSM/cz8ESbBEYf45wDYg0JNEHl+O1QwDCMCP3p5IVUYq2U7w4FlMJARJEBNU4gjiKPLsN65fU1AKK5fEFX/btWuPKt+vXbui/qAkFwGWqcQmIUsASp+67u5OPW9SYqoqPJlHZG+5dyTECBapxifY8D0CAd48mMfrcFpx5Pg738XeFgBCUtNsYmzcwoLMGoB/HEpRK0miRTlghySfY78iF4nT6iTDAG3y8woFnHBt1x/YycgCBnq5YeYAoLKnt8tCQpx0Ynx8kp6L5ArVl5NTVMrPWWiY63cIsEaQ7QFSz/IlOKQXHgkXPg8pcKoeSdwzH3wGLHSCddYw952SjHOdrvnknnjf0DDXcUlSJJdiAnECi5BoZZ2pinxyQmwJpLdIcMpxRV41KAEqUD00TGxpgCckZGdhxokZ7+QvPaAlWa0gO4jfealRSSqNDuueeY/rH+s+i0Srez7H1AWUc3LOkSr+EPNokmQ90rluf7n30dgadl6kktaMGfJ3xYUlsh28zs2nk+nFXnj2HsEJBRn83RdHMG4eiPHFBGnpaQok+Jk1x32/K006pkBG1cUZGfq9fzZvB7jefKKZ/uMFgJi5sgWXamskl8i65PWeqU/wAsuMcXWsQyf9yf37ZDVMP1i9JHhUFDDD81P1D4gM8xB5o3Gtx/CwSLFssDuA5QQojK0KX1A1iHTX5TXYVgJJ2FTcEwkXvnd2dSsJOjoyJElnbBWBnNiiAvdhxTmpfa7NGiFIJFkFAEDhBb2pAQbYlwDMgFmz04Cwrr+lA0wduMTc8DPzQ2KuaPESMbUvVldJBrx8yWLbuGGDHTt2xLp7YBC7YgQvl8sY+LFg/N97NlCIwTri3pFvJeng1BEAbZ20MgDuHFKISKGrJ3ZAQTTrgAQYSdYAoCxgaiDebvU75pJjb7rCGK7Fd9dX3RWUyDYFJX25pl8nzL3WFj3EkZKG5T8C0D5iNjMp2UXYdbMhYZackmr1V68oUUnyH4lZB8YOWHNTg+RkAfNdsUeS1gYgri+McRLpYwp6BXDOctaNzJ8dJHCQLwPMcL3aOtx+jYhU4gywnrPJ9/KlAAHACuWNyuWVqm7nfOS8cn1AKVhx88zzSvKTHl5hEdo3vh2AB4E9cEOyoGxpuc4aejPDPADgYG2wrxxwOq0zOjoqYn5v+2SDk/F3TH7ugXObBDlnuWxJJHvAsU7Z26xtEjKODRiQDfKFZJ79yznNtSgcWVpeoTOE8eL9JOWQdeSZ/es8u9EDyR6Q9EU1nFt8HmvYz7K9AAAgAElEQVSV8SYhxT0hUwgAhk30oKsYMONI8bnem37PMBaLy5ZIohl/iHnxUtZ+LHm9L6zg3nk2kos9ve1K4DtbkKDkGOvcgc7TKiJjr5Bk8T3OfXEPf+eafIbzHVwfMPyARYuQBS1VEicxOcXKFi+xqOhIq71Ua2O3kS92RTswMmGDMs7cI+9nPTn77pQMvP30TGdfwKO9JbCSwg1Ysk49wrO0sQn4Qb5PIuPCvDgbGqY97c539ue0gLXpiVGxjDgb2WeAiewxByK658UvoAgGdo1aVETFKMmLYsL161flk3EmYY/oyQ3LoqOrx9IzMwUUdLXDrmnXXqJ4sLe7W4n1OUCH0REBPkiVUxCIegpJxs6OLhu8fUusIc5oKZOoiMT5s6gp4M8B4tIPlc9BxQFZeMaPM2V8nITpu3198Rsk2x8TIzDcscudgge/dwVBcbJbw8MDNjjkfBH2T2lJmdjQXZ3tsvPrN+/gKLamhgbJVOInd7S3WldXu01Ow2J2/YDxN7GHXINzgnvwNhH/SEVkKOfAAJ5DsYW+cuE2NT1u45NIk1MEgPIBfoZTE/CAvoB4FVCgluPOfM4ffGjsTIsARtdD23+54inJC0kmw4G9YWKRoAoDgEYxo5RGpFzjxoc54HO5HmcltsWpdqCccNvS03Ksu7fdpmccW57/h8yFOVlrAHBErGemLTE+QUnQQ4cPy9aSbEaKE4bfpStXxb4h8Ur7D5iK7MPdd+7Wmta8TU4IOCW5jD/NuHIfnFuAVY8//pjV1l7UOFSUL7Gs7Fw7cOSYnT113L79zF9KovXwO0eVEL9x86bl5+fZXbt3qjjmxMkzAuxZC744Q0zPWVcwCjuGPqX0AQRIgc33yCOPqO+il1dkT5aUllhP/y0la4mXAH4ZD+4ZWVv20PmqKslDw/CloKusrFSABwAa7KCnnnpKe3Tfvv3y8QaHh6yZBPLu3dbc2CA/GeCYvqEAkDBnkSlmPgC1YmNi7fKVGvVrPHf+rADs+IRke+utA3bnnl0CF5GsJMbAL4AR/MMf/VDgJEUgMNlQBoAJpoKtwREBDvhYAL+AdpyT5y+cV9FPSWGhUwOIjhEQxVmek5trS5cts6ycHPv+P/2zAOrcvBwl/pHQxB7hS8IIw07Bhtu5Y4e9+OuXbGp8ylKTkm15Zblt2LjGzp47Yxdrr9qchSsuKSxcJLnRzo42+S74joDxyLdu275DgOkPfvDvsrMbNmyUDCjKRQIhm5tkK5grQAXA2eMnTihBzz3fsWmz4usDb70pljJgREwg2i5fuSQgFaAQW+RaWcRItpVr7dm7W74zZxngNnEs6517E2A9eFsgInO8vKLCFZGZCSQ/f+GCVa6otAvnqywuELCKpUstQFHf4KBiLilYwEKLjtG5dPb8OVuxcoXFJSRaW0uL3erpUs/VT33yk+qZC2v3uedeUMsHwArWGowxJGrxn1AGGRrBBxqU3Vah5MSY5pXe4owV/jWF14BWjQ2NUu6iiJH1C2Nw05atmjOYlMirclZzJiOje/1GnWLZ+NiA1V2/KltSUlwaBAhuyhcGnALkAgC7dvWKcgTEZ95vwzaxD3le1iDjUFVdLfvPs8M2Yx0hy439b21p0VpkTWHfLl2+pHsjBn/00Q/Znj277X//9Gdi4rHmYedR+MVZw15jzgFB2KdSc4p2RQKoRKlABXs3NSnQnTHD3wPoYn0ATr/59psCVfl8/CP2h2dC+rZL9BI9evyUio5zc7NlT6VUReuguHjF9ewFWN6APJ95+mnZiv373pTPgv0rX1puf/yFz9tbb71lP/vJTxUblJWV6X1XrlwWqM78wT7FH0AOmcJF5oB+1Ngy9jDSyaxTWLKwaG8PDmk9zc1MWmd7m61csdLuuucuu9XXb9/5zj9YU8NNu+eu3fbEk09Ya1uH/ed//lgF7HEJsdbb220ZGalqWbVyxRqtvXvu3aszEkU19pxrsUSLn0bF11JrMnOxE32mU1NULAM5ARnvK1evWlNzo44u1Hw4SynuXbNmlWLII0ff0XpC8h1bgv3v7e6RjwHgS16GOAAWJYUDDz38oOz0L57/lQ0Ojdjl2hqpbKFIhErOB+65x+7YvNlee/33dq3upuauaFGe9inAIHaNtQ/oRS/il19+SWCZY9HO6vk4K/FzYOFS5MGZzDrDPlDAw/mbnZmlQhhUnVjv7J3eW30q/MRXfefAW7Zj5w57/LHHtf+fe+55AabMf25+np6VGAf2PuudghpYwOwTzksUb9paW3SfnOu0UIIRT8ECa3vv3rvFzCWfBoAL8N3U3KR9l5ycJnUpznHaVV26XKtWUaGhxBsTVlfnbB195CmcYWzYB/jhnOftbfjXrjCZLwB4/mGH2XP41xAjGBcKEdkj5J6279hpq1et0jne2d6hvYwPynh3trUL5FyxaqX2K62FKMyG8b5+3Tqxqpsa6i03N8vSs3LsrbcPaKyQuy4tKVLcOjA0bNdu1NvKlZWygZzd+NteMp+94Yp3Ub8aUQyPDWA+AInxPYjxXH7D5RGYhwMH31Zs4WLhUOXoKDbBxkvZo6xMv6dlAdcA9KfdHuoAPEtp2RLZ5iZY2zlZYpoTj5Dz5OzH5+Aso8CG2JiWA6jyYV+IZ5HUxv/GZ2csUUmimI/YFAUWVFN84T7vwY5il4k1+Zl8CcpR5Fw23nGHzkVsEL4xv2OP8r2zy6n3YHtFzLk9pB7G2BzaZ7A3ePbr1y8uYE0LUMfCCLyPRmBhQ76PJmPhVhZG4L0j8NBDH5/jwMV5cwcvDD/kQx0Thp8BPHEWkL1BHufOXbuV9OTg57UEJiRNkZ+lOo3kNH10IoOSuQT1gK+edeaYg46R5RNrJMRc1ZiT96RKEECMa1ERx734pK4TswuRY0lFMuA0/2ABjIyNyqmlkhVwiyQhiToqpu+4Y5Pu+czZUwKGCwoW6Z7oWyyAkT6GU2MCGZCqKq9YasuXVyphi7wazlpaRroqd2Eg+GQsDhgJUTHnQswSE6noJfE3G+ypG9BnODYS/Z5gsuDcwIxBXpuegyTWHZjhE70kDbgPJGZwFr2cKZJogIelZWVKRuBMw4wiwQ/wS2U6LEOkqJDaFUMvJkoMCJx+5m5p+fJ5xxgHGmeYhAaVhIC/rAccKu7TsZsz5oFz9WkN9ooVOAhrI8yx+pgzwF++SyYHOU717pyTY697iXKMQeSc1fMRCdhQk/OJQ19asuT/ADVxeEmysEa8nB4BJIFPY1MDCsV61sTEFLGoSULB2CKJSgA9F2S2k+BiXTM3HtT0TEBwJK6HM09iHtkwnH8COCpXAfgAQhgTxgYAleShAw9cLyMxbUgRhYVbfCAgJsPUNODemILBtIw0vRcGD045EoBO9hFZ1lklwQG7eN7MrGwFQDNzZv09PfP9MpkL30/bBw8++Ufwz/0yRgBgRL/MFZ/l2XSuV3G89ohkMsOZJ5fc9uwbHHkYmYAyvJd9J4bfrGPiePYQ0oVIO3EtxsGPqS9e8EC1B6JYS+8FZjwARcDD9amMhi1DskkS1UGmGWPLGuH+6P9DUsHbLB/4eFDf3y+J7pj4+KCU9S1JqQJmOUlbByw40FB6l0GwxrF0SZR7CVrmYmpyWmPp+m+TnJybl1VHlpLAhMAae8OYsSdhEJG0JsjBflCYwnUdqBJiKamJmhsYQKxr7BBrjmrbQdmhaUk0jY9h/wZc/9zJSe1d7CFBEXZSwWFsoqrYCc5I6k9PjksqisQCexC2Bdfv7nRVsiQh2b8EiexDrs14Syqc10ZHS0KT1QyoSaKbceBZAICYb9ipAseQ70fWKTJS1yKwY99Qlc2c+edmjcOEBmzhdWJMz1gQCJmxWfpMzgBmwzgPFSjEdWH0wMQSwANr2WDCxGod0lYAG6v1P0mVMrLnKBP0C9B3vduHHGMw2APegU+O/enlZCemphX4R4SGWkxUuOYOuc74xFRJZl+pPuukL5FsFbjs3s+6jUSpIDlJ7A9sbkND03zhgBgz4+PuXLAQJSyQriP4rq2pcYVSQ0NKnnOGsh5IuMCaCI+KkX1n3NQTbXhY9sUz70gOUiwRF5uo+/D7BfDASxqrECkOaVhSP+7zSbgBVvox8WAsZ82uu/ZaU0uLnT112gIxUSoi4O8CcOaQ5p9V8UJUtJNJ5bnY455x7/aSY/pxfsOgBhwC1IMFxHyqJxWqGiEUzcA+RXbcsUz5G1+saw+esr9hJGSkZ+k5sW0wvyluodiFz/egrmfzcg0+i38evORe+VytmygYXXFKbJB06e3tkx/hgU8PJmPzAeqdbWe9AI5FK8GZnpahe+G8xCZjGygMYcy5J2+vOFf5PECGgUEY66zTBEtPz1Q7h9u33T2xLiXLHBom/4KEFnvUF7rwjDw/+0vA7bw0cJTGD8lkxpIzhz3KfWNqApGuQIVnI8mLggFnEOPxXma8Z/r61/q/sZd9oQ3vofjE73fmFNvnCxNIVsE2Yu4YV/XOkx9E6wt3Hf4HoMUzRkeEWVdPjxRM8hcVyHeEEQebw9kORgZ1Ano1z2i+kOuDUUDC8WZ9XbBIyIOSYUpyDo6MSB4XyT9s2vlz58QMJmlOIRBrOyQM/9HJacoXszBbsWKlJSenar/BpgWIRVFBLSVm8eWSHVgrMJWejaGS4MTmC1CnVYgUw+n/Dfg7JMDVqW+41gysZ8ZRsprIOEY5n4h1A4iPre/uZq3QV52LhUpyE3UQpKDTMrOssLRcrDP67FLcBDOiqxvJv+b5HrmzM4y0axPB+uAe+c68MrYwZF2bjneLRGAGRUWG2ewsDD3XU5j+u0jeAhM7mwHrDalvBwb74jP82tnpWQsNmQv2faRfrZOkRxmGsQHQls8cAbslECx8dIVD2CTOdYqc8D+YN+Ybpgyfyz5irtgXfK4/v9kvo6MTNjPL/c6IjY29sxmKLF18AfhLzJGWmi7Qh4QhzEPGnPvnM1m77F/mnLNeZxSsZoocA7FSFGLsYFCyf5z/2mPpGRmS1R2bmLS87Cz5gpwJ+fm5Aple+d3rNth/y776lS+roKG1vd1S0zPtW888Y5vu2GB7dm2Xb3/67AUlWylQBWhywDaqA8PW198nv33lyuWSvcW+0DeXoiHAVmyTlCsmJmQf9h9407o7O9UruGJphdppVF+4qKQscRIgEmucPqvYF85T3ssZxD/+BvDKeV+2uEw25cCBA7ovtiTvwxeurKycTzh3d7VZw816ye4XFxVbRGSoJGUBToeGRmxyetZu1DXoGoydjzGZ8z1799qTTz5pm7dssV17dqvQYf/r+3Rv3mdywFiv2NKsW9YfcwgTDQbWkrLFkmyVnHNnh0UHYiSjv+GOO+z5nz+vNQOIiroPfitz6H0Brle+ZIl98OEP2oG3Drh+qBRTViy17Tu2WM+tbntt35vW3d2n8UUml8T3soqlmh9f7EVR649+/JN5MMYXyVJcQAEXc+f9c/zYb3zjG/afP/yJHT58WGAnvZIBY5n3ixeqLDsrU3L17AeAqB07tglIBsCgCIBeiPSYffvttyUNT0sa/GeAo2//339lTz/9tOaJ9Y6cN8XCrGHUcDgjYMADsG7bts2qL1ywc2fPWXJSokACQJljx4/LZ4D52d3Vretiq2Ah37Fpk1QSAHauXr4kIJ65/853npX8929/91vJolL45vr3xlhpabFt2rxJUrZvvvWWQEbOYXxnAJQ7d+y0hvobklxmXgG76S157lyVVSyvUCwvJltTswUSEjWfnD34ozAimZuf/fw5gY3I4mejWjIybBcvXrTNmzerNztjffbsObUgoDAasORSdbUFoqPkF2N3GDcAKRjunPHYHfkYc0R3JkY37XSOHTsupjLxLxK+xLeVK1ZYYXGJ/frFFzVvfCGRvHJFpc5+/NnW5mYLiwiz5LQUFT8ivc4zlJcvlQ3CpyAGwlfGpxVbLiTELtZc1O+JE5RviYqSH45Phy9P/AeIzNrmdZ61zZwhccs+/qMvfNH1UF1SpmIwZF/x1ZE+Xr1mrZ08cdLqb96w2ekpFW1QeCQgLQVfOF4xDeeXChVbmlTExf2wV7/3T99T8b6LB127Dc59/Dn2ZVZOtuwMY8y8sycBI7HBnd09AiHzcjLtrj27dWbga1+5dt2OHDlqNjNlu3fusI2bN9nZ8+ftzTcP2GMfftz6+nvt7NnTduP6VcmTP/74R63qfLU1NjUK/GKMGPfYQECgG7EN5wJgJMx3etRi/1E3OnPqtApbmF/2CTLp9FOfmpq1mzcapFSj1lzhTkYa1jHjvWfPXnvppd9YR1unfAj2KPPD3PGZrE3sKmtIxZTTM9rD5KgA97ElMO8f+uDDlpySaL/f94YA7I7WZs099+/64QaCvv6g1jMAKrkf5hqb+oUvfMF++tOf6tzxxXacDayNTVu3au+2NjdJlptYi/GBJQxDuaikVIU+1fQCXlahghzAuZdffnm+5y3z6RSFKIwYE1uT8/aBB+5XQdKJ4ydUNEp7A54nKztDhcuwq8l/kW8oKiqxpsZmxcTsQQqAmlpu6hylvy7rYu+e3TY3N619C+hLXEUx27W6K1pb2CHOWe7lwQcfUnzwI4qH+vvl41FMj12gGARfW3NNf2z1fw5o7NpaG+3kqVN29dp1+UAFBUW6dwcSE1dFywanJGXZ0MioZPRRGkA5h+ugisDYc35VLq+w7KxUq665bKdOnxULGJBzUV6uVDBOnDpjE1OzVlS0yJKSXG6Qs8KpAiTrLCT/SK6KfULBN76Ci6ldDpa54zwmL+B9xvGZCY0X+UDWiPOPw+R7c+Zgf8ivQYYB5P+/vvY1B9Levq0cEOSF7t5bsvEJibH29ttvWc3FWvvyn3xFdpziFalmJSRYYUGh7Ceyy9hP9gfj7tc1vhTMaO55cVmZyyuZucIh5P6DrYMYF9YmLGHyJfjZvAZZcYoBiNnJbbC+8LWY6/NV5xQ/cW0p5ITSqq9Pe4+feV7GrbOzcQFrWoA3FkbgfTQCCxvyfTQZC7eyMALvHYG8vCVzJPFwTAlyAHmRTFX/T0DCpRUKamDacOCmpabauvXr5ZgRpOB8EHThVCD7zEEPiEryndpKgclIIUfHqOJSLKQgmISD4Hvl8TvHyCMJVmAxMVF261a3An5eA9sDpxMnjgBCjLCwMBsfGbVllcvFdmlrx9lxfYlxRkmm0pORCvrt2++0yMhwq6m9aPX1N8Qw5SsuLlGJXNgpJJWHh3CwYFqarVqzRsnAS5euqsKQRAtgACxRknTIGPNaHBDPqCCgIhmHQ4bDRlCEA4dji2PmmaOe9RseEWbtbZ3z0i0AwCSsmAt6nQBGeiCeYILnpxcK/w1YRiIOmWb6y46OjtvgQL+NjTl2HclKEvC8R/MyOqoAhnEuLCjRveBQ4owSXHDN4eFBJV9Ihjswz4EdzLNPgHsQzzOWcDxhkAj0ow8wsjihIQqKkU+FzeFYz7NaS0iVAp4SdHJvOHxUFwZiY7SmKpYu17U8SMvnOkAxVAwqEnU4rDiE1RcvyGFfs2atqp4ZS5xWQDknY+4Y5zjZBDt892wtn6RXkcPMtJxI5JsA1D7wgQ8ogKN6HbAG8AnmtJcbZL1kZiDBE6MgTF8hsLtnFeDHxQTE+B4Ksn/YG0o+DQ5qfdJ3BmYIgQLBCr10CCT82BLk8DMBWW9Xt2PwBUFQz5jhWXi976UJIO6rtyXpOevAZd7nwRAHcNBfL1RVwgR6rG3uiSCBuaKiHcCTIAPQ3UuoUn0PqIzkJhJPSC1lZmQpOepZfexNnHvWmgeDPQPPg7185x/P4YFkgtc8KotjY5Ugm2eiBnt2+urYT3/600o+EPwRxPA+1qYHNDzwzHWI1GHuAaJOTTo2ETJ1AhaCgLgrdnH9IrEdnrlKoEHyWxLHEeFiZvFZBJwe7CIRABvFseEdU0s9i0iUxLue6LCJCFxhFjpQLE6A6swMwNK4kkl8LgE7/fIAhS5dvSp7l52ZYbf7qGxut7iEuHlpeT6f/cQ4E0AvraiURDiV92fPnBa7lPtkjgigHDs41pobGqzv1i2tYSfNOSBbQJU2CV9s+gR7ZnJUf6eCnf0jRrdkcEdURIOtoGIXaXgvV82484W9Y93SB0zqAAHX99mVRcAQg1FGAQFS2DDTnLzp6JjrWewkoqNUCEEw7/bmjPY2BRSNTchcUUASHQRvAfJhkU/btu3btXYo4kDiijn0UuN+vt8LeIWFzknWEtawZCXnZixsDobjrKWlZ1lGdi4NNu3m1VrH/JybEwDPZ2ktR0bqfHEy5pGyHXweQSnjwri54g53bjFuJOIB2GG9knzkuiQSqZhnDAEZuJeQsDA9M8/PuUTCjDPLnZGsm1lJz2dkZM8zZhlXKQlIpt7ZbLG6p2e1jn2gzDU9MMo5IWZMSYk99dk/VPHU22+9bS2NDQLdKeQRc1R95sJtCmZ8uGsH4Ysn+Cy3Jp2sM8/EdaOjXTHX4OCwGIteqp1nAHhnrQUNp+5XqgkREfO2xDHbXe93pKtJ6iId6FmLgL/sOQrEsEt8JsxNbA9rEL+EeeCc8YoRvmBL8mpB1QTPsCEhw7rHtjjAflZAiS8Q4h75O/4ChT88D+fDrb5e14NPkslubLgmSW0SGvghMAkBk1k7SKYxdxQzSPEk+B7Zy6Ct4n6xF8yZUxaZnJd4E5t9GpvugHbPvub+sc2MNZ8HK9KxJwHpHMDOWvSgvT8TPJAn2DLI7nUA5aQSo54FJcZMSIjWJywKzlPWO70uea0KjszkI3JvUoYZG9P+JZHsJYKZV8lJh87Jb+S8LS1brGfhHCShjv8o2I6WIVMoSQScNOsIyheuBQbylK7oYUaKCxRnuJ644fJFSXKTWAV4/PnPfu6Y8FMoYURozeDTwiwGzMVmL6tYLtnaq9euipFEKxC3h13/QpJlgNMANTDwACPwlRkzzlASdk5Gm5Yd7lwGTESRBPCVohbvQ8lnmp2V74M9xtZF05JkZsomxkfUb5r3m4Wr3zDnMNKomdkkIydsEklSfJKYgOuBfbtPcoOA2uwtmDmcOU7Rg17kAdlVV1BF8YorNAwJjRDzF9sipvIM+9DtJd6PH0zx3JR8OicH7uS+eRbXgsMXjLIH8F+ZW2wy644egKxhwCvAcN4fHY2Mn2sdwzpHFpb1w5rCX+Vcl3pI8KzlMwBm8PsAHRg73qfXjbu1MT1FIYpr88K9cabSp509TNEMRSgkgtm/zClnH+eJZ+azN7DPqOLAuMROA6bA8PEtQvze0H5D8ndyWudjRlamrV69VtKHsMIo8OE5bt3qt5rLV6zmwnnLTE9TAnXX7j22YuUq+/JXvmIVSxdbRflixRLHjp9Qb9xATIIVFZe5di2SI5+1gYE+7QHADfYWexJf78+/+ef2t3/zt9qDnhnGen/x5d9ozRcXFamY5EJVlV5zz70fmO8DD5uJHqtf+cpXtGcp1gHMZY+dOHFS9hhbDjBAnKXivNxcjTngHP7WqpUr7cGHHpJNqDp32i7X1tro8Jjl5+ULXCovL9UeuXr1utVeumoxgXj1yb1wocp6unssISlRgCTX3Ld/v33xv39RfT8pMmatYffOnTsvO4I9Yo4o2GUdAXhNTlFIO26FBQX27N99x9paWu3b3/62bPaSpeViimKjzp05r7MWwAa7AcN23+uvzzNouUfmGwWkNatXW0oSvaV7lcCmAPONt98UW6+ouET+Nf1LOVu//VfPzI89e7i0dLFklyUpjbxx0AeBfU/MRr9N5FxdMcmcPfjQg3bg0FGrvlgr+X7Aas6GX/3qV67YJCHeVq1cofP3xd/8RkyyZ5/9n9Z7i16IjfLXe3r67O///ru2fdsOsa3wE7Zv22avvvqq1i9jy3rntRT3Hjx8yKqqzstnJz6j2AtwinWFlDcFO5z5sINnQkIkX42SERK+7GP8CZidUpwoWORilukZrT/WBb2bP/jII4rxnnvuOdu2dZtAAZjgmZnp9tnPftY2bd5i3/rWt8Sepc8k/kx11QXbvmWrHT36jp06fUp2h7Y6tGtCEecP/uDjUl8BKH31t6/Y2wcOS12AfuvcPz1iOTscQ3VKBQpFhYvETD104KDmlrmkcAtbDeNXRY+DQwZOQT944jlYxdlZ2fZvP/g3FWYBZOCbXb9x3UbHJzQ/FFSkp6dZU0OTchMwLRkHr4RF31WKMwAw2T/Y3vi4WO1/YisAquTUZIuIihQwBZjCPt91527589wf+QNsUUlxkQom2H/cA4xUV4AUoftlvwL0MDcCN4PnEUUyvI5946WCOWPoTV9cXKSzMTI60k6cOmXHjhxVzgUA8GJ1jQDzwoJFAkY7u3okb8zex7/mzHnxxV/Lt8pKS5a/gt+BDaBYgILu5ZXL7b7771ch1C9/+SsVOwNMfeqJJ2TTAOCx7/jqxL748ii3ocDT39ttT3zqk5Iyj09Msl+88Cv7m7/5H2r78sP/+Hexyn/3+j75tE8/9RlLTIq3kydP2IkTx3T+whimr/GVq1d0j7Qr494A9tiXFA5Q7KeCOaTyoyNkNwC7sQ34mkuXlKuggn4zsGybGprtwvkLlpqWov3U2d1lmVkZmhfsFHtOfYJ7XZ9iwEVUGZAJv1RTq4I49jMFyMQG9HSGUEEsRj4MBZ+Pfvxj6tlNv2jybupb29SsvcFAMv7IJHN+src5q/CDXVFun+I31oHz/x0QyJpAkYA10D84qFYEtBXhcCbXwWu5949+7GP2B5/6pIo1/uhzn7eSkmLtSzwE1hG+EgAyoDYsd8aOee7q7lZ7AhQvGFtivpmpaXv4oQflQysGChbaUxzLmR0fn2gh5nwHvmhn8Jn/9mnlTI68c0zrnoI2cn9LK8qtq6PLKGSjmC8tM1XnMWOA/aPnK/mTu+69W0x0/JuykmLN5euv75PPtH37Do0LChmnT5+RHbzzzp02Pj5gdTeuW383PSwAACAASURBVHt7twViE6y0pNwOHjwglmlhYZ5tWL/GUpISrat7RDYnPiFORfLky1AoALw/c+a0/DaKcr76p1+27/3Tv9rRYyestKzUKpaWW05mpuVm59i3/urblpGVYykpSRYe5trCeTIH5yx7uKJimYgazO2a1RS4p+lnVOI4F7AJxPv4oJzpzS0t1tbhCk9Zg1wD28y6RVGC+2Tdb9my2TZvucP+/M+/aTu277RTJ0/KhpWUlEpyPhATqxhk2/bNWk+A2uQsWMc8L3kPcm746evXrVcegEIs1gJkCs4H/EGn5uXybPh1ba3NmksVqUilwpEhkA5n/q5egY0cbatWrFCsD4udPeLkwcndhMh/Ip+Sl5ejuI+cLr5XdhZ9g9s1B1xf+YLoaGttrVvAmhbgjYUReB+NwMKGfB9NxsKtLIzAe0cgO7dsDimf1pY2V1VPD9fY2CComWQf+/jHre7aNSU2cOZIOpCIwal0zpzrnSrJxjnXOxDQjegtnD5xsCrCwoyAiCABUJHEFAG9WEphyA1GzCdlqBKnCpX+kEiS8Tq+CARhyPEzTo24TDBLR0fUHwamJOw3El3IfuHUcp9lJSWuV+9ciCR3ATfHxkfEEnBOC3KisFLClJAfHup1iY/ogK1YtdqiogJBaS1keh0wTg+6wcE+ybSQEHeMXNevDOCXPnDHjh1T8AFgTELRA0uu59NQUL53Wkl8Eg2FhcUaK8kwcV+qYHRJdRKpyMRyTzg7JD1J1uAYkUB2MrAwjsYFYsISgbECoEpyi6pznEfeS2KSoBd5ZBxQxpNAjMSb+imOuJ/luA/yesf08yxM5kIsoqDDp4TY7IwADQIVcopIaDH/VLgCrhQUFmle6OXFXNPDhPH2VYFcC6CJikvmbUXlqnlJTZ9YdDK9jnWEo4uk6JGjRwTMkjzOysxWVTKOKo4rIKzkFWccSENwRrBGkpf7p+qQqnVeS2KXpA4MaxgsrHGYCCQ5CDJIdDEvgH0EFLyf+1++bLkCOxxugh3mPio6SsFVeEi4nGzPNgPkx5mGYcj1+G+ANFiirDf2Hkk9D074pL6YdfS+FKPIy04maf+RcPCAj2fXeulX5gKwwRcleADWs9tYhyQTCXZ5RhIn2VlZGiucdjHVCdLCQuWcOxaPYz0zds7ZD7WEONeLxcuBcv848D744P5UTCEWE0lYJxvt78cDEFyb6k/GhQSvZ/4RTLC/HON1yB5//HEl3Lhnkswe/GX8uBaBBc9GMg6WEhXgJCj4ktQdNgqGFhYk2NPcrysHStIPNFoV9cwNCTOuR+BYV3djntUJsM4Yv8t2DNF+Z5Egj8czU91KAgkmOMkyJTAj6BGWaX193Q5wZFEx0qFh6ncuWb+5ECW6SBj1dHfoeQHSsK3qqz0DSzBK0uIk2fKQBw4ElLQ+efyY5O5U7R4bK6k/JMQBw9ubW8S2IHHA+FB17cC1ctkI30s8LHTGBZrpVG6PW3dPr+wLQALPKDs+Pqb97AM2bBE2hnkk2KYPlOYhnsIYAIIZ2XQAIg8ORIRTSe7kyjp6Op2ElV7rGNlu3TgW5wfuu09r9eWXX1FbAZIMsNMEgKk39ZySka4/1ZDr8RgaGrR5M/+HDDLrgM9EYk59TFFeUE9Os9DZGf0tPTPbUtIzxdzvbmvRPQWV6zX+JE5Zo/kFBUpiMpckc5zEvpM4dzYjROuP3/N8yEn7s4t1gSybfs/FQwD0Y5RoJfFHcOyAWgfK9fX1auxU0DBDH+h4S4h3kt18MU6MGc/PfzPH2H8kG3u6e2XHnQRauD6TOXPgcr/m6s69eyRTDztycmzUOjvaNc6S1FUSLVTFPIB2XJtn8qxbL+nLd6k7qBc59xSmJL23Edwf72V+OIudvXPKAvxNsnJBiXu+c1+cVyS0HOvZ9U/lbySivHQhY6B5S8+Yfx7OSM4A9gXJds9q9TZCgP0YRULjOmvVHz4KRp+zP+w1bKgfV16HzaWoCga0B2Rhafrx9zaEvfpeUFX3Pj0poBE5fz7HMc840ySmKwBO4zDpVET4O+PhK/pJwHDvAhVnnBqBbFhQdhcGH+OuuQgm9iBB+sI6fs8/3uPXAT/zNc+kDCo4+CI71owrOKCYyM0V48zPnFd+DQigQRGEgggS2xHhejbPHKeYhSQvPopnKcIg55xYuXKVmL/YcM96Sk1JcgnTfoCvKfl/2C0St0jGin0cFR4sfJiy0JBwixDLPEb9fvm7WNoFhfLZYLZJ6SLUtafAB+OeGUeAEHySkpIyqcRgF0m+YeNU4DI+KnYk5xq9xWHr0PdXvRhjYBI5KXP1WZ9wTH/GyNmvWfUyxl779cBYM36sERXppKTIdkYgNT9HsRZrkpYVrGnaDLg5RG42f1GetXd2S5YQwIbzhEID2IzqRy/QCcB30EaGB1xv+xAH0noJcdYZP6MQEx5OiwIUPkwy2HyubLXk9l0hA0AM4K9TqnFnle/N++66d0WL/HOFCxEaLyetHqp55NoUUqWm0tsvUWPAOgSMcLLybrw8257EgZMND5FN4Vr8TFIbf4B9il8UHhou5i8AMEUqjAlMcVQnUNmJj4+1uNh4m52j//S4EvAUjnCvqAdJQSUyar6YSUD+zIwS/zBmfG8+2S1D2SdRa4SzgzYJ7Gd6wr/xxps2MTZqu3ffKeYkxQWd3b127vQpm5oYV4Hm8soVOldhlxYV5Vt0BPFPmNEepaOjy+Ljkuz4iTM6Tyga5Yzr6GiVH7Zm9Rqx3rlfYpt9+/apn6trC2Oyq4zT3ffeo36vACsUW+KvIUuKH04xLeuFBPWuO3fYSy+9rOIYWDyMCwAIMQvyvSS3SXwzUKw1JGdZ7yTg8RXY/7wPm7hzx3bJXZ8/e94u1V6ypOQEAb2cVc0trTY3F2arVq2xrDSnOAMAQmFIZAxJW9cv8v4HH9BnULzJ2gBEefXV387baPYZwMSTT37avvvdf7Suzm6tbYD2hx58SFLUf/d3/9Nu1t9UYnrN2jUCCGDF8txIwLL3N23aJB+FYjcKD3wRBvEO7FyAL+YXsI2zh71+6vRpAZt5ebny77iXstJinQGMBXsrNzff3j5wUOdyTGSEeiNythJ3LF9eoXlDmQlQGjAH0PDwkRMqMEtJSxfww34DSIU5d+H8eevtxi+i8G/cUlISbfXqldq3rAtUqfJyF9n//tlzAt1Rw0hPp53Pavv+979vjz72YckMc7rQF5ZrE6cgdco/1jmyusQ7FFqUFBVLipliyZWrVll9Y7NdQp41IVGy2owzcRcAQVJKssaA4o7169daW3u7+kQTHwCwsjawSZ9+8tP2+9d+r6IMFFKwz4w9PdLZI8gi855zp885FmggSjEg6jbsAQrH/uzP/kz32NrWqsIcgKiqs+e0Fom/dCYnJ+k7QMb5qmrZaAAbbE9Lc7M11DfIh2HceQ++wf79+wVwIR+dmpoSVOuaE8vv9ddfVyxYVFgoELeRfMfIqFqCsC+xceQxeJbLV67Kz8L2AkiQW2CvMT7EThGREYoBAGF/+pOfWFlpmRWVFCsvAgjH89+4USdARrKmAwPq6+yKM8MEXOKvce6/c+QdMafx44lt2O+A44CcrGP2DOcPz+bjeApCOD8ACImPGQPOHcYUGdtDhw+pzRGsVZRrUN5YtbLS7rnnXjtw6LB1dlN8PKs5ZTwb6m9aelq67dm1Q74vNpK+y4Biv/nNSyqGAaQaHhpRjJ+ZkaZ7qVy5Yl4thUITiqalyDQ2biWlZVZeUWG9XR1qCbJ7zx5bu3aDnauqtr//x3+wuEC0bd+y2S7WXLLrsmUF9pHHHrPz588pJqFoATvHesT/rrpQrbMcpiEMfe4DCWb8D/q70zaH1hBbd26TLHx3V4fks1dUrtAcY5/pbc3ZnJKYIAY+8tsdXV124uQpAVnsv0V5BTr71RM7IVa9d/H3d915pwDg7/2v78kOJyUmav0QtyckoYgTKfUT5cGiomWTYMhiDyne43xvbWrWfaN2wJyxZrE3rAvXGon2AylBH7dVNs+3fiJeY8zZK9xfelamA4zHxjVW2Ksnn/yU/ehHP5F937R5s/I1v3v19y4PSOFhUoKVlZYKdP7d736nM5yxJV7MzslVfuRm/Q2NMWsduzU3M2sfeuSDwQKGm1J9QKGIAh1sPufxksVLZAM5dwAat+/apoKhlub2oKpEkrW1IgU959qxJKQobzMxNWZnz52TbWK/1dXd1D1QYInCHGt89aqVlpqUqMIT1vhnPvMZxaucf4CW+BsAwE8+8RH1u75ypc5ee22/NTe3Ox8sItSys9MtPz/bYmOjrb19SHaaXteMP+NJbFdZuUzKE+Qh2Js7tm6zi7WXDRUp4sjY2ChLS0mSzDP9sZNT01WsMTbq1gA+FH4N86lCiqxsgfg8T3ZOpj344APKP+zft18gO/ub82ftmrVi2sOM/o//+KH2LvGdn3v2ImPDfLC2Nm7cYB//xEdVjHL48BHZQYrgKMZU3sMcASQQRyscVxiAf0DM0d7RbqUlpYr9Adf5/ILiQjtz6pTunc/ki7OSWJLPwzfCznV30iptQvvIKxaR4yOvyTOjfMVr9+zaZWVli+35F16Qn8VYYJeIOQC4b9y4aZUrlsv/dgpxMyLS4OuQ+3NF0a7o+Nq16gWsaQHeWBiB99EILGzI99FkLNzKwgi8dwRyC8rncMpxjgDDopX0T1e16/LKSsmEnTxyVBI1HPg4f3xJ8jLYV1BJtOlpm551knIwPeYARwAjkTOMipacFeAOTieJVg5tJzNLT5VoOVAkAUhckYgjUUqym4QQSXyCifGJSQE33AcBM9caHuhTUJ2UmqokM8EfQAfvo88TTsz1q1flVDpmypyYS77/GszW6CjYEyGqwB8e7BOYCWOtVL3zYgSMwxzgi+Tm2NiQ9fX1yClCohinzYFG9NOMkBwgyXtYfDhwAMSMD8E39+ykKgeUeKLaDieVYIqAhPHD8fEJLgHpIeZYhyScpwBmR93P0e6eeAaCMyXKANuCvfyoVHVSQUNKfhCwcl0SRzwzyUIn2zmhQJpEOkEFzBDHqBq2qclZJXh89b1nnTr2h5PVhNNHtT33SpU47BoCY99Thx4iONb0ksShp28IlbuMCfdMQEaPwoz0NCUYS0sWK6HCvUj6JiZaPczoOcTzkPRnzt94Y7+SkPRkxpl2bBnHuOL3c7OOacM1WLcE6ioYCCZefYKea1JV6KXgCKjU9+fKlXkGD0Gzl3oSayzCVaSTMDt06JDWLolZ9Wwbcf3ykKV169e0JwDSYALzzMgcSe4bKbDw8PkElGdmOZbqlMYTOXPHGnfP4gD9Xjm8ntGG881neWCLOUV60rN1PGDC+nASeAHdO2AdCarBoWE51CTfeukjND2n5Cb7l3sg6Ged4qCrN6ykGLOUYGVde/lXDzTwOtaxZ22T1OXLgeOOocg+4+98sf9JmsGO8kA/gRoJHdasl4YGsCbpK4nioDQ9983PjBFz6SV+6YVIQApQ51lPYhQDHs44RiZsJe6MsfP2jNdSsMF+/uAHH3FSivv22ZkzZ5Uchd0EeMB9ekBJfbxSUsTYBdDlfqg25jV8kURkLEk+c13uAaknyWgG5aDpAUohigplYmMF6tD/B6l91pUH9gC0BE7HJ7g+6rEBo8E6kmX05OMePThI4jBM9iTJBm71qy8T+59xorrcJ425tmc7hoawJiNUeY9toe8ayY7Vq1brudSjOchq8+9nfymIDO5PZCIFzMfGy7Yy/0hmwbST7G9ouP7GnAMItANKk0Abn7Bb7DUB9K7mYXpyyh56+GHbuWuXkpEnjh21Wz30uB3V/JEs4T5DAV8AnCYdi9cDjh4IYm26MXT7IgzwDBDYXBsCZI5nAZTNLG9RoeXkFQrsbLp5QzbVFQs4iV71CZ2ZUQuERQWF1tPVZefPndH+YAyw0RTgAKSwTlmbfEVGx0pCDwCR62HL2E+0IRBbLR4ljTS7ef2a2HmsKcaWI49kD3PkxmdYawdWIffuiymYd9YYz8r7+Ic9QnrRt2dgr5LIIynNd34mCZmQkuyeCzZGZKR6GpMUflemMwjGh5pskJcKF0spKWn+7Hq3vysAdYKYOI6tGa29zP4k2YZNlX+gnvA2D5wzXlIhCQ/X6wV2SsHBgU8wqWRD0ymWQXMiCOyGhkmaEOYE88v7uQ620u9TL13neqD6Pr9OutiBbeECF0ky+L7pvBd7xX3wbJzp2H9+5n3I2WqtBu2lt+EqMAiqHIj3TguN1DSxk73N5HckC5k3Md9h9U46Ziz3g433svp8npd/43UAXYCsgI6MJbsFm6vCl4hIyfvhz7F3+Ty/D7iv3p5bsrnyx6amdFbw5SWIvXID5wO/U3HPDGA8BSdur/uzh/dxnbSUFCWKZ2dggc8G+9pS8BMlP4y9znjB+mOtA94yzqtXr1EBH0k2+vMxX/gCsGZhAbKPyssrnHx2R5fYt/gJgHqcXbA7kcuNCcTJtsbE0WZj0rFpo2Nk+9z8h0uZhMQ5DHtfkIR9BwAmKYZtpRAmKyiN396BH3JbvZLdWeYKLfDFEpOSLTYO5sSoiuawRVKE4XwUm9aB9zBT+WzWr3yHqEjZathqAKzqc3/7thJxkVEAyK7Ix41rnPxH7A5sIwoLXSuBMclTjgyRTGy04eExS03LEPt5Zha5vQbr7mzSfeBTM8cOyKKQqk/+HNeIjmINxJiFAkhTPEnLjgitScf4D7VwzuRg4Z1fR+55XE82X2Dm/sZdk9Sclh+Pkgg2n/UJexX1k4SEFIHO+IsAPIsXl2mfqg2CwF7UMCZ0BviiDldw54q7vB3DPwC0pcfs8PBtgeYkTrGt16/VWUpyqvpBukJJimQoLOuU3CJqFwArjiEXKmDqncOHtWbZn6z7MbGuTIAjcQWMdOaP5GTdjRvy5bQPgwU99MccHhy0Dz/6iAqR2H/DFDv091lHW5uYxolJKXZbvcenLC4QZalJcbZkSamVLC5TL7v9+9+yru5egT+oTOC/uJbHc5abs0jz6aTnCwXm1N2sU2IUJQLGBjv+xBOfsuoL1eqbi13xhX6w5iiCpZiLNVpYkKexPHDwoEBl/HwVlEZGqtCqpuaixod94QHvzKxM+cpipYeECJwAVPjq175mK5Yv0zlz5MgRO3TwsN1553a7UXdDhYWhYchBLrWwadZAQL78yPiYlG1gZQK0q4/j+JiS3Y4JnmHnz1cFCzxoGeL6Nt577z3yzQGbYaA5lmeR3XPPPfbP//xPVlNbK5YnoAQA09Kly2UL6F2JlCnJf4AqJZibm5TABywsWFRoiUlxNjXN2nPM8p5e5KFNoA73iGw4vs++fa/L3paWlMgesW6IUQ8eOqzzYXFpsYDAK5eviE26ZfNm9UuF2Yr/ij2kjcL+/W9bdEzAcvMXqd+x81UjJRN85PBhu3jxgtZ3YWGpK47t6ZStSUlNVhEsEphIqFZfqLH+/l5bsXK57bzzTvvmX3xTcs6cI2LOZ2Q62fHWVktIjNecEXcxjoqVc3JknymQpn+o4v7TZ3XuIpmLv8k6Q24fEB0ACDlybGNBQZ6kz7FDrHnsGnaE+PTzn/+8vfLKK7Jz5BSodaQvNfPLc3K2jQyP2plTZ9RvNS45wRKSkjSnF6qqbXxiQtKu2HNk+rEZFDtcv3RJqkUUzzFPrFsKBA8cOGhdXcRGrmdxe2e75pk5k68/O2vl5UvUr/OFF17QPigqKZKPT9E4YCRrHYYtvg/MdOwgPVQHens1jioApxgyPEL+28DgkPYRe+XSpVpLSUmwpz7zGTGe+aJAg2sePvyObMxjH35M0tg36xvUYklFgiGhDjTp7tZnb9ywUUWN8YnuzKQnug6B4BlNfMw5QpEodpF+p9hswD/OdQAmYg/sASw9/hsQPCY6Sgw+WnEx/sS8AMBcP39RoVTEbvV2S9r83ns/YEePn7BuzuPMLJ0Z/X34DQEb7L9tO3dul//BHmNdbd26zY4eO6qiZ2S7+/uQ8s+wz//RZwUQMx8AgJz9sC9ZL4BhiiVzcpUf6mhrtd6uTlu/YaOlZ2ZZ7eWr6omdn5dtI0ND1tFJS6MZy8zOUJEGbFXWIoECMXZycqJyCVevOZ9944YNYsDz37AUR0bH9Hqug12iUAbVgSuXagSyAwCzTlm/J0+dVO5l7apK271rh5UtWWqvvPo7O3DwsN0eQJY81woXFanYiHhkxepKm5qZlDIAYN1//vCH9m//8q+ykfjZ3OO5s2ds87YtWnf0OgY0JheAT0XsjS+Ar4gPSmsHCv6WL18mX4V1QDyB763C+fExgd0o4mBDH330UZ1rR48ek7/qipZPK87Lyc+z9evXKSeHTcKmP/HEJ+3kyVNab8ROxJwNdU2y73wOe5PCLIBbitfJc2BHWWMb1m+0Q4cPW1Nzg+w2NoR7wu9kXtQGYxT1tjEpKHDG1zfcVIEj4CVnPLLaxKoxcTDHwywuNkF+NUXFg2p7QW/zGMm/JyclWd3NG+r/nZyaYmvXrlNs6Bm/xcWl+jkhPpaFIMUIilV2794jm08/WQoHGUN8oJ3bN9q9H7jXpqfn7Nlnv2s36uoVL1Dcs3btSoG/58+dtcamHs0vig34CKxzmOvlS5foHKbABZ+xIK9QRWC9ff1STsnKTLXsrHQbGR5UTBIdiLVAIN76b/XrTOe52Hu+SJvPpo0EPtDw2JCKfxjn69dviEiiQuP8fLV346zLzcu2ums3BOp6BUbOb17DPmX8+YeqRUUFxd3ILA8LbKewhvOKOEr2KStLbUbIR7JuKT4G2KUIi/YPzh5eU+/p+x/6gPp54wv5VkUUg33qU5/SusHucA/xgTj5UJzF+Cn4iKWLy5SDgyHOmqRY6569e6Uu+e//8QPZMew4OR/WYnNLs9Yn5xx+PWcGuYtF+YXBgpkbelZPvjlx4uAC1qQZXfhaGIH3xwgsbMj3xzws3MXCCPy/RiBn0ZI5qlCdTMu4ZI0J5IqLS9TztuZijV2tvWS3b92SM0nCGGcDp4XEFskZAgz+Rp8lkn78bXx0xAaCDI3omFgFdIDKBFkkjJDmVAIBhrB6OJmcIgJwEoyAeEjj+gp4PguJNYI3MYti6LM7ZV3tLQpO6ZcE+NunQDBZ7DoCM4LWI0feUQ9iJbTm5gRA0ccCIBc5SQ8SkFAfHhoQSIw8TW5+nsXGIhPnemzybLxnZHTQ+vvoiRlia9dssOZmmHmOcQObqae32wIBGMUpcrJJ2BDwONZTvIABnGiCZxJiODcEA056FFmYaDFVCdxJQBMcArIRdJKElOx1UGYFQJx5Awx1/CETsIqTHR3jWJbcN89AgEnSCCaXkoTTgOWjDiyICJvvHSmJVvXSBMgPkXSaqluDjBYBgkFgj/sQk2WK3r1Is0XYFJKRE1Oq8kPOCUlHHMOe7k4lTHB8SXQyp9yzZxsr0Z2aLOfTybSNzkvP3aQPUVAmUQxLMyVGkhLTBLIzRvT4pRcioFA0IEuiY/nyhaPKevABMWPL5/lrUdGJg8wXlaI4maxtgjaei6pzHF6KEnhmgCvYSDirOLc4plTKut6vJAWRSQ0RAIxkFeOJo9rV063PRWaLNUBALAAsyMZjLbI3AOnomY1U0yxJ4UgAPbdWca6Zb9YM1+C93KcLuFw/ZslHTjgGkmdtCyQC4AAwDDj5bS8JHRsfr+fu6Oy00bHRIBuVnn9h6n1HYoSegHq9hShBBBvEMyAZTyV8oqIcSzLIUuaz2U8Apny+kzxyFa9ePpnXOMZgQH3L2EsERqw5kmTMHc/Gs/B+PseDwbyWOWAsCDA88MRYw/LieSSxFIh1jLjZWRsaGJQsOH2pYXGERjjpW38PAKrcG59DApEg5kLVBWuor1dSiYQ4xRvkYhh7vthLAEpbt21VBTVrgkCTz3bs5FitUX6HLKcHeEgIs98BQZgXwKHs3FwlKaj+hsHX1w+ri56LyFCPuH0R7UAhsdttziamJ8W8I3nH3gdQTUpMkb0iiZyQmCwpwoGglDK/V0HFxISSdAD8DryC9TVn07DkIgDlXK9bmE1Us5NAgU1CEg6wlPcw/p4NyNpmvEgqOnApMN8HE/AXQMcVDkVZfFxiEPyNsP6hIQEuVJfTP43EhgBj7n90XL23Nm7eLNtw6OABa29p1Xrk/KBgICQ03MaROucZANKChQU+yegZ5/zs1QSYf5gZoSgzTEw6GWLYwDMzVlK2xErKltroxKRdqakW2CpYw6EbAo2Z7z1336M+Vp3t7Xbi2Dtat2L7qoDGSefzxVgw/xFRAcvMztF+ZR5RD+i/3a8ENEkc7Cev7cMWzc0qeYaCA/fNucFgkmwGZAL0Zgx9sQTnLusxKcn1D2Ze2BNUSvN8zJH6Cg8MaF9x7hDY837O9MnZGZ0xAfaEzYkxm58PaBen9/C5qE8A2rH2+J23mexLDzC9K/s+ocQNvdxggZJkAFTADtTWXlSSxwOu/t6wu04uF+DYtZRAiYAMPECPZ6o6O+2Kn7yaAc/KXvYFF/yN//b9kBkb7o016pmZ6is6MqrzhrXs5dC9TKiTM3Z+g2fjYq+x//wesB/J3eCyCBa0uQIWD/x6IJr5cgyO+HlWDklxpGvxd5B+ZL9xfvN+v3a5b1/Ew/17lRXP5qRFRldXh1hbrEkKyRi75sZmi090bEV/P16Ovr+PwhpaUkQLCHUs0HC9zxdH+XXrbTayz1JFCLKTuA/ukZ8pJCKpd+rUKetoBxxirfq5idB6Z61hlylE8/uCJA+MJxK/sNDo/ci+gbE4PTXheirOzoiVy9olgTcyjK0OF4iBLWFPALhQPAPYBcDInLMXASkB0ugrzLNjFyRrNzhoYQDnERFKNrEmGHvPBE+Ii9frkfNnfrkn9jT2HFvNGsDvAMgCAAHgxL8E5ORnx+wAVKT/IT5IiM5SxoqiPJK6gAXcr4BGFTjMWXxCspsb+AAAIABJREFUQOCTWPGzZsnJ6ZYQn6S1xzPHxTvVBa4N2IVqzKVLV2x4ZMwSE1NkW0bHxq2+7rJ1dtB/nDFBUWZSvjuJe9YK98l8R0bGOuWE2UmbnMaHm7SYmHibnpyWtD8s/6ioMJ1pZFffBX+95DO+omPoYlfxTwGbARkBX0lsc05crKnSs9I6IzIyYGGhkfP71gO8zAV2mn8UE9I7UL6DmMYOuPHFh8wBNoLXZqRlWnt7i9oVLFteYVmZWQKBSovL7PZAv842V0xlKrLB94KJSZsR1BqYr21btwjEqL/pijaRJ0TGNG9Rnj322GOSYLxYXS0ABqWZvt4eMXtRG6IogmQqhQ+cDnfftdfS0lIFbgyNjlpGaqrONMYpNDxCCWLs90Bft21ct0qJ5LgECq2m7Tvf+XuBsHl5iwRyURCBnQZ8nJ1lfY5rz+KTK9naeFO+Koli9hgsnITYeIFtMGO6ujt1rn79z75u//qv/64CgYnJaScHOub6zbNnAbcBn5CfZH0BYrGH8AmxEyRfeR7OA8BLxp32FSRxsRn3PfCAAMvMjHTJn77469/Y8soK+V+AzTBXx8emLGQa5v+AVUp2Nkp+QksrksjLBLJ7pQDYcSTsXb/GUQEyzn44n/fJpz5tOdmZkrF84423ZE8e/dCj9rvXXpPvVbCowIpLSgXmUVyH3XHFFyg3ufjpvvvu0764fPmSgKplFZUWHj5nN+uvBwuKwq2urlFg/JLyxQK7YKsCTB4+fEi+PeuRXs2+DczBw+8oqb1p00ZraWkS6EUfXoDsrVu3iKl4/tx5+R301j169LgKQLOyc+T7AiqydqZ0JjcrDoB5W1hU4uKHzg4VTcJeZV3A5KqspHj7puYsLS1Fc/H8C8/LZmDXVPAUGSUABZuNHQEcxzbStoB95VvG4HNhe0Fpa65cUwF1OC1L1PbBKangozzyoQ+KPUwin6Je2KVcR2Di9etWR/9nM/ujz39e7HGKJfCrKldU2t333K0iN/rNEu9GhkdaY2OTU7CYmVSeoKG+UdfGT6RYmEIvgAwAHfox11ZdsNWrV6llBmseFvneu++2l37zkvYvNq2ppdla2tpUVMj5jB+FLcK/gt1J2yAAENpScfJi4zmbKNxm7NRqBBnynh6tqdGhAUtKoIADBrOTOmY/5ubkafzaOzrsUm2N5eVlSTGN+B4/e/WaNbrWH3zik4pp/uATn1Dbh/NVF+zs2TNaj+vWrVV8SrEEe+reez6gucJ+ct1rtDIaG7ft27ept2pnV5fdsekOteCiOLSmukb3CYhIfMh6wx4A/rGnBJCEELnNyedMy0iXzwe7jj2CQhG+nZNiph9roVUsW243GxvFXESxgPO3u7NDbN+rl6+omAEmNzYUyXGBoH2uLzZy1323+gW6P/PMX8q2Xr5yxeob6udjWPxHSW3n5Wk/AKS1NDZaWnKyck8tbZ12/ORprTP6qsJI7+jslhJWdAAwaEI+aXpalvNLI1GbiLHklAQbGBwWOJ+bk629AvMWpigyxPRW5r/fPnjQShcvFjB8s+6GlC8iw51yDb4z0tH48mtWr7CHH3zAtmzbZt959h/t2IlTug/OlfSUNPlbPV09dv/D96nAlRgJ1v9Xv/pVq62p1Z7gbMPmEL9t27HVqqouCNhjzLD3/B07wPp2/thttYFgvZCzYa58wbdrKXBLbFjyXMRjFB49+qEPCYg9dPgd+fec9wDbsNbnwpAA3kKNl3J6nM+cIYsW5VtDY7119/aoiLXu2k3dL2uA/QYYTQuRtevX2smTJ1U4h7+2ZtUaAXsQKfD9yB9yHyittLY0B1uvZEsunziCoh2pviUlWnFxoe7/5MnjYt3TyuL06XMiJHDWtLe1iomPUhS+ASxVgPkTx4/Itg6NjOh1FDXSs5c9+tCDD1tre5v6kxPjEm9zDdYifhasX1co6Aroh4f6bd3aNVZQWGxHjx239g4XC9NWAF+gqKhA6hmNTW3zrYw4f7BRF6ovqKiN8x/2L7m5nMxsW712nZ08fUaFx0vLS6XsAYudMZzGd5oJEaDPmY5NJt/Jl1c0wbdlLVy6ekk+LOuUc+/4seMqMqPYnrwaCgO0dKhc5grhJRHe1ia7tnPnTs0rtpP1gh/Od1TInn76D62trUOFLMzxyPCwjQwPqWiD/Xqj7rrmEOl0QHAIQa4gOUH+X23tJfvIxz6sHB2F57wf9RHs/V//9V+r8If+8sxHedkSfW/raFeBC4UBBUWFaqcGK5t7KCootHv23qUixr/7zt+pRRV7j+fgX3tnh+wusSZzx5pBFv/JTz8lQByZe+aM8cMvPX78wALWtIBxLIzA+2gEFjbk+2gyFm5lYQTeOwJZOcVzOJE47WHBPij8LAnOyEhraW61Garwh2EaRdndd9+tym5J1wZl2XyiOTWd/nAhYrWRlJoIMlVIeFDVDLDMNUhuUgEMCxRpHpJCo6PDduXyZausXGWRsB3ppTkypOukpWVI1onKSCoDAauTU9IUUDTcuGJxcQHLyMxWEqalrd2BsmvXqeKTxNsvX/iF9XQT1CBdGqVkIM692Cfq/zYsaT+SXVRGEuCSEASEIcnH63BCJVeqXnYDNjo6KLYJ9zY95Rg9BM4k9W719SgIDw+LloMuhvIwIO605efnKkmLQ0rwA0BLAoYAdnzM9WbjH/ctCchppK8GlCAmqYZD7CSXHaiHFCNBKMkHEuxI4JGQIFHJuJKod2AHicRkKyosDvZUA3xz8s7qaZcQJwCCZyDRwxcJlfg4l3ShIpnP47N5jw9mBKjNwWp1DGIAFaR/qBgnQM7IzlLwTqIKFiP3jTNJUokAmCQegBNOHP/U78OcdCBfXJ9kB6w3/pu/8zywmUlSkbzMyszR3Ny+fcsmp8YEqKelZdnS8mVKfFL56fsd4pCKrUXyFznylBQ9Dz25kM9xyYbAvMQtDjfO8836Oj0fXySMSOqS3OS1jCtj09hYr+pJCwm32ZAIS05KNJub1nqODbhk9o3rNyxWPXNT3TxMjjvJ8+FRBRnqz9N/y8ZGAC+RjJ20vAKCQydRytySJOA5SPi4e0me71XpQUyBheGhWueeJevA31klZQD8kpJStJ5ZPyRHY+PjrKO90yV4JcceqXsqKymVUw8gRa9Bxp9ENv1OyaoAAHv5cJx33s+4ML7cH+uLYIbXeKDGs5T963kuGBCwtJhjAgrmm2CI61HZ7MEJfua6HuThGT2wzFrlM5qVrBkUMIpdg6kVGR2tZ2XdAOZFhLEW49RXzKsXACBwfc+MIqlDApKKdzYRCWMHBI0GAZnIIDPLyWFu3bZNe6GluUWMNeaWJB1zVV9fJ5AHttjUuGOQEXQBClFowXUJZErLlog1QKAN8K6kWj896MIEMgMyMDa8VkxvgFvWJdLo9AydcvsIuWcSIMjxA+SGhsyISadiklDsiwOvJGMbFam9SJKMCmdJ6AMAzMwqmU5ymXV28sQJjZ1sxyi9HZ3kkpfOZh6ZG4I1Am/sEjZevUfDsUsOTIMtpTkJAnrj6ukdomsCwpKOU7FNtBtfwHDAJ8BEkkAkrPjO/iDxDkt5SvYOOd1pqQ9wb77nkLdnfm26+3T9IjmfSDCNDY9YTKSzrfTvyysssYHhEau/dsV6ep0UMLLMTiYVlmmSRcfGiWkH8D45SiuDSM0V+1hs4qDNBKBz7LYJJS1IxvJ3AnWUDUg6YucdmzcuqFAwqbODNcRr/XkrSfeg5LhYZ+rj6fpgkhhCupLzhLPWyRO6wgLWEeua17MmAQ0YH84i7jctM9OxjOfmNL6tbc1K6pJEJAEJKwR2U4J6Vk9rjp2UuhtnxpRiiXeZJ+MqkGlR32uSF9lKFHEfSAfOzrp2Ba7ntZPC5dzlXlgL7GWuRfIgLCRUSWnGl/0dG+sAXHf2weoMkzTqdLDwxEsesta8soK3H67oyDGNHUDpAGNsLAkznoXx4/mYMw/ici3mASlz/AKn4DGoHoxewcADWWLTwmoJdwAj90hygySwWlMMo+wwrf3pmLdOPQXfhfXO+7i2B7wcUOf616l4hn2unsgA2lGSV1WBTEiY9jN2VG0gZt09A+5wDew5r8PXYG64ZmdXp84cqYlEReks9ffO2uP5na1K0hjh4+D/sb+5P97HvAIeVVdXW0szLUFGgn4Kz+dkhhl3L0cnJRRz55PkxwOAnjN2u++WTYy7sx+gljGaFSMgWeMBiMQZBusJv4/7pZiGBJzY2eNjKrDDx8Iocq5RCIbDiQpC6NyMEsYApPPFALGxeh2+AGMKUBcd4fpWU0xGcRrjweeIAT0N6zxDbCjsG4AUHzY2OixQ1bcmQd0A4FY9gOlLDAgZE6PzG4Chq9v1r2UOpAoxTsFDwCxkRkxsfKiCghLLzytUYp++Z+oPPevaJxQXspdmJLnKHsM/LitfKhZPf2+PjQXbg8Ao4bPxGbBtKjSgOCYsxMJCsJdmM3OTNjOH8gsyyCgGpMo+3u7rtrBw5Bdd8RZ2DylG1qAvSsCvdfM5J4CI1ZKTnSefGFUWfP3XXnvVaJUAOMx8kOilCFGstdZWi4oOWHoGctCxYnRS0DM65nw8ty+CSwLVhSCjmjHQXKRlWX3DDUk2IlGZkpQslQ5AGbHmw0MEnAAi4ofdddddsp/MK3a9t7vbvv71r1tWVob98oUX7eSJ0zYx7fYvidsNGzfIPtysuynWC+M4MTakFgPMP3ES5yTnL5+n4rzYWDECG5pbLCstzSnC0N87PFLKHu3tMNxa7eEH79WZsG//ATHWSHYCeLOnYN2UL1lqi8uW2L79bwi44Is1z5nLPuzu6RJYSFKV5P7ZM2ft5LGTlpgYL5+V/QRI9kd//Mf27LP/IHY8QCLnBOAvNh2FEsYGvxyW2c6dO+zHP/6RzgUpI0UHdCYxBrm52ZJ95nnu2LgxWDRhAg8ogsWhRGI4KzPDXnrp1xYeGaHiTyTZay9etrKSQvl2e+/aK1WCqgtVsi8kxbme7HBkhBUUFQggwfanpWZIZQd/h98BqH7/+9+zJYuLreZite3bt19g/7r1Gx1zanBY9hmZbYokjhx9RwxSVGO2bNkkO/Tb3/5W7F/2E+MI0zcmIsbKFhfa8NigXb562a5dq7OJ8TlLTcu0hz/4gF28WCWwFaD6c5/7rIoTvvnNb9qF6mpJS2dn50pu9q6999jqNSusqalBCX58SFcI6IpLsGMuqR6v5Dv35gsAKYChmJl4FBZWcVGhQDaKBH/xi+cFBGNPAXwfffRDAjCdIsmMHTp4yC5cqDb6OReXligx75QqEgRaRISFq18tyj6AAr7X/dbt2xyTemJCdpU9TDuclo4eAU8hqHNIxn/Kzp45I3D2u9/9jvb5a6+9bldqL8vXxcbDhqRQgdgcYPCjH/moChHfevNNFU8AVn7jz7+hYpmXX/2tCgriAnE6U1tbWi0phVYnPVbf0KhkP3Y/NTnNtm3fqoJWPoOevICdsJBholMkCbiB8wqIT+E253Z7Z6dUQPJychTDLVu2VL04AStZQzDi7t57l3r5XqurE4DFWnj9979Xn02kibE9SJfKn01ybDb8Bc5BPu/8+QsCaWCFYx/pZ02cJwa9pMBzbc3atWLm/8Vf/KViUYATlMWAYrGJAFUUo7CXsQsUMt11192Ges6tvgGtj9t9/XrOiqVLtZYYY4DhpRVOEaOtpS3YGqBQ/hqfD6jy85//3N544w0x7tauWyeZc2zMxz72MT3vwQMH5Ovg92SmoyrRbzFRFJClaH92dHfbzfpGC8TFCvRlbeCjU9ifkZ2j3sEUL1ZVnZPtvtV7y9LT0uzee+/VGfzjH//Y1qxZI1+OcwofDX+IeI5zcse27bo3zhLmsKu9XaofySmpdrOh0U6dPisWMczRDRvWWk31Jb03Nj7KMjPTrKaW3r5ZKnRVDmFy1Hbs3KK8C21xKNbl/IWZKx8kNs5qai6JVYjNpq3LmArBo6Q6BDgrpnxmpt0euK2CPHIA69auszVr19m+N/bb1et1ymdQSJCbk2WLcnOtqaHB7nvwIevpvWVvH3hbvuXi0rL5Hqb4S/gm+Me5ebn2ox/9SGsLlQlsUEGwrYXOpJ4uxQilJWXyxdjffB77lTMPG8KzUoSUnZ0piV2KCCBt4Kez51etXmPJKcmSq5ca3My05mV8dEzsWfq94guuWbPKmpqb1J7rkQ89YldqLovhiUoC4C8s/abmZjtJP/vwMClEFBcW2aK8RfI37rp7jz4PmXTW0b1332PHjx2Vr49PRfHP5UuXtJfJybE2Wa/kmpB9Rqb8M08/YW+9+bZduFA7n6fauHG91dXf0D6mgI249a19r9kzzzxjRcWlsrnYfAqLiC2+9cy37JVXX7Xf//51C0QHbNWqlTqzAJsZe84Fxq63FxLDpApI8NXwOzfesdGqa6qlQoHtJf9GixIKE6bxn6enlX9jfedm51poeKgVlZTYT378Y6u5dMkp9cXG2fqNd9iFizWK45B8LizMt8JF9M4ut+7efvk7FPVwJlBs4dsucda7lnGJYm4fO/qOJMc5w7B1FBAsKV+iz+d9nFX4JSiX4HdTGIB/6Ivun332WUnzM74+1wW7+4tf/JKNT05KyQv739fTY1Xnz8k/2LHzTl2DHNZHHntcxU3dXT2KuzmTKOBl7oqKC+RvoIDBufIfP/iBfCtiTu4NXzgvN89yc1yBM3u++mK18h8UexFPnqFtRHu7pSQm2V2799hTTz1lX//Gn837wvg2iqODeTt+xlYxbozBl/77V/QzzGRAb85Tvpqbry9gTfOe8sJ/LIzAf/0ILGzI//o5WLiDhRH4/xyBrMzCOXqg4GTmFxQqYCaxiBSQ5BxTUi2U5O6gk0vZunWrKsXnpTODvcRIJgMgw1QdHqLf2LCFGixWGMEOiADcIXFFnzUk+8S+EbOGBL6rRi9cVOgYqQSno8gw3RYAtG3HDjn9VIMD4AJhEWz1djTLAc7Izrb29i4bE+PGlJgjqKKPa/3Nm8CJdDC1+PhkBQqAPI71aDY8MiAwhwCZ1+CM8UUfYQBMVUJOTTnWIaD08G1JGxKYwsy43T8U7Ffoeh2SDEaKMMQixDLAee3o6NRr1q1bo95iVOsRCKZnpMpJhVmAtHRswCVbSXqJpTODTOmgnpW/u0QurK5EJxEZZFThzPPfVJKSPCa4JiE5MjqkwCs6imQ5CWTHnBTrOihFyXww/jiRyCbhuAO84Azm5hTOO5A4e67vHbKYTsaaL/oWE/wLjJubsXgA2hlYLImSG6KXDQAkwE94GJLbkZIrrVy+QoEda4lEo2ewedalT0bj3NGnmZ8JElkvOK9UMcfHI01UJqnGlpZGGxkdUOL0zp132ZLFy8QkJJBh3Lh3wA3mk2DeM4kJrmD3EKySlKHXLWNPEo8EN5XVjU0NWq+SSgzK2eKc8zquqV6FHW0ajezcRbZq7R22fFmFnT51XIlYegZRFXz6xEklAPkaGui3GcYrITGY1HNSiABXjCOyzySY0jLztQ75fBxqAkj2Akk4Ai8SNNwHv2OcHSg6pz41FECQiGEu1fN5ekbSTOGRUa5iMoRkouszRHJR1ZXFxZLOJKihapoA/S+/+Rfaq0hAAg5RxS8ZxiAT17MOGRvmjy8PfJAohFnumE5O1o7vrEPu2yeS1UcwJHQePJbtUO/Q0PneklzXyz8yf8wHAQF7i3XOXPD89HgszM/R2iPAT0pJsdS0tPn+zRgimBvIfUYFXCIV1pPrbeuAVT6HOSZxBDOOYJ+/AZTw3QF7EU72cRawPMrKK8qVtGe/cx/ql20u0KQoJDw8REwcm41Qjy0SDATIrjhkUtclaEYSkDGiwCQ/N9dqYEqSjJiZUcU5tthJtDrAUzZrbtYxi8ddkQC/Z22RSGGdDA/3GQx6Lw3O+PN6ADfer+BR0pqOHYOEMj1gSf6STEFOmapq2C8kAymYcH3JIoLypu4aAhyDsmMwnAVohSNbDn7uAFGS9lOTAJr0uXXFFiTkaRcQarzGMbsoUggPAtPTs2ZhkQE0w50MM0UKSP4i8RsRpQQHV2TfzE07xq0rlHHyv++VEGXNOLszLeYH6z8KxvzEuOT+EpNTLCk1XQoTly+d1ZjBKIZBgH2MiglY323ksCPEMqDQKQ7WbCCgdgXYVAf+zrozJihPNTUx6RKxQRa677/G3mTsPPMyPDpaCXmuR+KQtcn5iBwX8+UrvtlLHuTleWE2AeRjM31FtPrdzrn+nf4+SEgL7KI3dU+PSybl5Gi8AV8A70hEwiAQ2zbY0FPy8Mi0mXsmz6JivTFG3B/jTcKUlgZLliwVSEJPKxJq7CmeExUILsn66e+/rd8xR6xpv/9Yk+7v/TYnZr1jT/CP3oaehS2bEAoYFWpTSOlTFDBN71RXIOJZiertKfUMx1p8L6jEPmItekUFL3vsWeK81gPKAH/xcQlKPPB7lD4A1fjyBSncG3PK80htYHhY0q6LSxZrbrTfJyaUOJHc7ayzO9wDZ6efK56F33PfHsTmc0gI88wkN/18e3UEX0CGbRsa6tPzs34APz1LY2Z6Tglfro/0KWe4Z8dL1j3Yo9oz1LlGUXGJAGPOCM4e2ba5Ob2P+/MJqCnUN4LMXy/JRk9ubzO5NnPD3mEvsX9RMNF+mZm28bER7W3sM+oh7Gv2qZilKm5zQD/Mb56hu7tTbGCSt07tAobaoJiJ2MC4+CSBkb19t6wLZhNMbgsR24iEKTKVcQlIBO7WevvXf/kXi43Gl4tyvg1FgcGCC+YVe8i8s68ALQHSxCgch2XRI/+I/QAIwWspnJyccAUNrDv6xZH4k1+JrUKiXqBpmNYwST35OCgDVK6WugxMJWRkeX0g2jGYXZvwGamRDI8OS+Y3v6RYjOaJkXFLT0mXpDb913lm7gnQF9/QM6SjwuN1bkXHRdhsyKzkD+PjUmzrlh163Zkzx7WGopmH4FqkfyVFdcwne9TvlWDzap0f7A+OExRnnPQs4x1h4xMjtMS0+ICTEma/0EeZteRltxk/1t30HACsUxRh7Bw729kdD9yzFmwO4KBDUogAOshWV52tEmNo7do1xksaGuplM/fu3mNf+tIX7be/e9VefeVlnan45NjUHTu22ZXaG/brX79kh945LMDtb/7H32rOkK6lOJXehJwdxQWoAgWssKhYTNqXX3nVAnFxdqu3V+cjdqShsdEOHTlmJYUFsvnqtZeVLQnt/ftet3vvvtOeeuIT1tXdZz9/7jdaY5ev1Aic371rl1SQ2ls7raKi0i5UXbSrN6669igZ6RoH9SiMDJf8LTES4wTrLNzCpR6zuKxYPij329vfp4KHvr4BFS2Vly+2wsJcO3TwHRW3sZjwxXmf6/ubIp8YKeqY6HjZboqaOtrbBEo+9PBD9sD999mNa1e1ji9duyqG59jImMYoPS3V9u9/zQaHh/R5BYUltnTpMsvKSLdzVecVu1AoyX6DzYX/XLlsmRLuiUmJ6p9JkQZ9lLGHnCMwzth3MH7wdUNDJ+1zn33aPvvZz6ktx89/8bzixakJJ9/PHKCycLG2WmOFfaFvNiA59gfbg7+NPUP2dnp82r7wxc/Z8pVLLSIq0np6++3IOyfty1/+qv3Jn3zZOjpbBe7l5+bb9773PTtx/Kh6YRJ7MX7cL4DS/fc9YBs3rhOTCgaWP3+QSd22dZtiQlhV+MOwCvl8Ym58T+7T7dNZa21psb1799juPbuspbXBNm7cZNeu1tmrr75meXn59od/+LT96lfP27Vrl5WUr69rsmPHTknt4atf+6q9/OqrStDjKyErv27NWhU3w4ZnD+FfUMgBSIjELX4/vTgBfVBa+eMv/6nd7rstwC8pId4y0ly/ae73H7/795JfPfDWQas6e0E2gOT8lq1bxQJlfohTzpw5pXvAGHR2tsvf5fd/+cy37Plf/lKFAPSGvXblmlVULLedOzfYyZMnVAy3Zs0627Vzt85ZsSnb2xT3UjAXERmjntRli8sEgGJHKFDFr4yNT1DhE/MBex4FJZhnm+7YqOIFCln4Ghjot62bNls3crDBs5o9BGBKTOWLtrBTMCxzczKttrZGjGWKrpFfJb7gXPEKP4BHKUlJGsvh0VH5ANgz8hKw+fNz82zf669bY329+ijTL/kjH/2w5eRkqaCiuaVJoIaKgPsG7EZjkwpyUVoqKSzSPdEfFjUfxjk+MdHWb9hgYRZir7z8ip04cUIKK/hhzAd9rTmf8eMozp8JMbGXsX+8BmWp0ydPCbh5+qmntS/oUR4WEmJbt2231s5O+/VvXlQhtXraj4+pN/SSxWV25mKNFKGQHuaaADwUK7BHGGJ8A2wudhs/NzHYlxnbzXxwnuRm57h4MSTErVX80Ix0a2xpsfaOLusfGHZxaQ9M21ArLEBme8C6e9pt9eoVdvzEKdu5Y696imNDQsLNHnv8EVtcUmpnz54O9ryek2+fkJAkqX5Y5agBkCPq6e7V3oiKihBoBdDHc3Ae4EMAWOErdff0WVtHm6GQBbu2ra3FOjtabNWK5fanf/IlxQ0Xa6/b4NCoYsmqqir57vjZ5MYo9AKAYx5gVbKmWZ/4najTFRUWyI/DXtOqgL7lyAiXlS7RWLnc1zXtC66xYsUq/UzTGsBytcaC+Z2SorFuam5RSwBa/vA89z9wv12/es3aWlrEJv1/2HvPKL3P6ux3T++9jzRFZTTqvfdiy8ZFlruNAQOHEs57claAJCdZgRWcvEDaSQNCwCQE7BiDjQ3GXZYtyZZkyVYvo1EbaTRd03ufs37Xfu7Ba73n++sPM15almae+Ze77Hvvfe3r2vgl2HSUHFhH41ETkkIfGxxRETgED/prU+iBLQBYnVNZafV1N6y/p08FSRSK0AMcYJJiCuzVls1b7L+ffkrg/607dyhufeaZX1h+XoFsFj4BILbH2sN2rabWKivLIjmNWjscCXcBAAAgAElEQVR1+ozsT1FxoV24cM7WrdsgXw8Wbk9rs3rUL162XPlJ+ksj7wxjmQIM5MFPnz6rWAcyAwonsP35wrf7+te/rjwbBTtxsR7jYgvjE923mV5aqrV14fwFu3LpivJtDzywSz2Luzq7rbebIj9TQcnM2bPtnX377Oq1GvlsqYmxNjQ8bsOj48qhFuTlGd0aaINAMTf90/Fr59LiYdYsvYf8+EEKeSmqmmY7d96u9QKJAba18ps32+yVV16R/8M7cK6xBiTp/eERFaiw3/G9WQ+8B8UUf//3fy8AmAISzrmDBw9L1Qnwt6S0zGbPmqni6QP731HhWFuHtyFZv3aNfeMv/kzKAxSmoqgFWBwTG2+r166z/t4eKWUwd5IyH5+Q7xaK88lt4D+0tbXY3XffrSIr2hShokiMjdIE91G7DIuyvOwcW7d+nQqJOPNC7MH7sQ65LkUK3ge+RxL2w0Pea53vAXCzP/DR2trqp7CmKZxjagQ+RiMwtSE/RpMx9ShTI/DREcjMLp5wGdYRVS5TrY8kLIAGbCEkubo6W21k2JlXgDX0EISNSUIPh8JZstOtsanW2TKDIwrYASoE9KWniz1G0ogqUX4nIy1NAQwJUAIFgAFkVUkawUgbR0pu3JQoXbdurSR1qRbEkVXyJy7OcnPyVKnJMxE4yKkcHorIHCWKbYEDT8CCI8Y78X48kyq9k5LEICWhJghTktUkteItKcklJ3k2krvI4KSk0BNuVMw6vk/iCwYrz0LFJgk+roFjJPnbMfqH5coxwWHj88jcUMWJ8x8kE2HnhgSaVxXTC8+ZcDhEJOrixEh1uUhJeMZ68hrgDukrHCDJMkeTPHQpWhIbJORVrSxpPxK83v+zrdXBT8AJ79sWpYpwGH5UPeIEd9OHjvdvuakEEsECVflNjU1+fxLmCvJMktwA4ziMVAirGl2sS0AB7yUXZd7jFYmmwsJptnjJMt1b7KnWVu8BaRNK+LnMLe+BzLWzRwHJVS3f12stLc0WFRNl+Xn5VlxUbDebWhR8ALpQET5rdqWSbSQfAYB5V+Y9sJgJyPliDSgpG5EExdEnwYHML+xW3pvfJ0hg3GAhIUkYNWECiQiI+3v7BAypRxyAYXq6FRSXKAhgcJCqISlwo/aaAu2hgT7NIQ5vTKRvNoxa2LFi9I2OCGSFmUOVen4hco2p2qM8P3J1OPsEaLwXTjhrDDYRiTiCbgJJAgoCVRIAJEMYQ+aKz8LIyC8s8N7S3fRhbFHgHTUOA2/YYuLjBBoSPJFgpeCDsQd4ZB9TzU+BR1TMhAAM2PzIoSEjxdomsSSZQxhCCrzTlOSDJYy0EM+PY+BMb++nqMQ04F80SXB6etOvMUOAMPsjgD2sGUlDimHarnVJsoa1zn6n8pZecIsXLFSQyPvw7ATjJKJDhSwsTgAGJOoJcEZg74zSZyjSm1S9wvqttaXZRigeSE8X45BEcigcCIANtoWgJC8/T4EN6509hS2hGpZnY91SYU6wmp2TL3YFsn7ekzDD6m/UaV0hFRfAMOYcO5qUnCCWB6CAFx2ki2VD0okEMAEXv4PUIwoH9KMEUOD5AG4lf1VXYzXXr9vQ6ISlZmRbTl6hZPioWm9qqLPBvl7NCcUPyH0ODQ+o4hnmNMwM1g1ypIATvBu9t7BBLqGe4M8kGfd+2RDWbFtEstpZWjCJh9Xbja8gOZ8C4zu7QBJx6mlVUCBZPiqGsXeScRaQGyfZZCUzu7ssBZa5TUjC23trJqpoSAx9ga5uP71aflAJVsYWVhbS/+AnThT19Sdp0THsToxAUIA13rO+tsYGhgCrYrXOSN4iUUfyVs7tBKy9IRscGhHjgvdgXvhdbK7aDUR5f/WiwnzvYd3bazfqam1OxRzvf9iHhDUAB71H02x0qMeasbvp2VYyo9JGxqPE/EhJSrCEmHEb7EOGuU2AEfPD9dn3vC9FNrwDcw8oTRIjQ32Do7TvSDZhj0JhhRjjtHFISdGaYb0FcIHAm7GCvY1tZT5Q7CCBx/VY58wj92OcGR+egaQfcyJVg54eFV4APPKZyzVXZbNhvV+5dMkuX7w0KQfPNbEJ+BT8n+clyGeOg/Qxz03CERuqNgKyw7RWGJZEMPPsPo1LjPOFfxDAt8A2R2YbO8Oza53BIE9Lm+yZFcAtfp+kComJ0Pc3gF78G8ABJQjGn0RH6E+Mn8L1AkMRgAZgo76uXv3fOVvxQ7iug9Ke9MdOC7xWH25Xo8BGBCUFEobqTz0GkzLWW0vExEgOT2duDGe9F0jwTiTE+WJtkjhsar5pzU3NSrLxjiSa2PPeK9wLuVizPB9nnvrPRmGrnWkLgxEfUC0ROAuj6E2dI4YMzLO6G9cmlRh4J/ZtAEACQ1q2YBzpwdkCbrHjzAX+CffGhnMOe793kujI5VMcEx8pAotTX3YYgVJm6GjXvhNoOjioc4/Pcx7yf96DtYBNY48zrvgw+Dtz5y1QUhDp6YH+QSXQJ8YGtR+C/4UdxoawjoIP3D8ImwTp9TQrn1EuiWrYa7DPOLu8V7e36QCcpaiCcxNfGPlhZ557n1zsBf4i48WcMg/st8q586yiolKJY3w81l1KEi0+xlXIBUOQwj0KAZhH2qtI/npi3AoKi23tmg1Wd6PeDh7cbz29qPuMa92od/lYlCXF02YhSb4GLGf2MnbLlWzoPUhfOhh3riAT2OfsB36PNYDvJhtAAQ2FZDExuofahkh+HyvJyvQWEGMj41aYX2SzZ89SrzlkENnr3kebwsQhATw3m5ustw95bvfDAB05V7Dh+JutHZ1KxKbgKyQliIXm7J5WS01J1XhxHcBRJJn3vfuu3X7bbfalL37R/vZv/sbeO/CupHe/8n/+gT333HOSSG6+2Wa5uQW2eNEitYZ5790DYieixIEfg09HYdycWRWWm5PtDPyRYdlI/Hr8D2wbbGfYepxtly5fFnhfUlZmM2fMFOuMNbZm9UpbuXyZmEjnzlcb60m9kcdGbXrJdDEDkRPdtnWbFRdOs9ffeE2JevYg+4OWIfPmztWe1vdgQLa0Wkx8rGRM2Q+MyZYtW+zE8eNau/xhv7HoYNci5YhdgA3GegRMgwlEX0MKFOjbDNjDuDY2NWov0mf1rrvuFAj9V0982xYvWWJJ8dHW0twsXys1PU1JbxhlGI6ERG+vAlPx5MnjSlavXLFC7J3XXn1NY7d9x3atA5K6MNQa6xtVjEThImw2CuXw8+jxyNm5fj0Sykdt0eIF9ud/9ueygV//+p/aoYPvay9s2Ljetu/YZlevXLaf/fxpqQxRDMxZxFqCObthw3rNA/6xJCrrm/T/xx77pC1ctECxQV19vT368CP2xS9+UfEHrCXO/q997WsCCVHIwIYWT5umfX36zGn5w8g+Y88ASilYQXYUgIQewdu3bbWiwgL1gE2k0E9tQmrlK7NeOVNOnTmt3sd33HmHJIEPHz4k1tSWLVvt2IfH7N0D9A5u0TwzHzBCkT4GgCcGp+gTaVLmlGJjCjlgkyKBXHvthgobAO5Onz2jgh7WFaxNivo2rN9g9917r33hy1+xi9XVmnuYXCjWnD/v7Lwnf/xj5QBe+d0rYogtnD/Pfv3iC5aemWEzZs8RwxI/gn6pacmJduL0GXv34EEb7Ouze3fdYyXlZfbcr5+3izVX5A+vWrrSGusarDA3y85XnVccuGbdOtu8Zat10G4nUtB16dJFO3zwsEVFxdu//PPf2JEjR23fvv3ysdlbMC8zM3PU8xW5WfYmig34hAAl7BexPIcGtZ4oUKut5TyGfQ0gNKzfY04BTVyBo0dqJxPjQ7Lv5ESQj501Y7ZyGMyxVHgG+yXZS0/ZTZs2yo+gfQRxsbcYytVag+145vRZu3Klxh5+5CGpZXEuMG/sCc6DHTtutb1799rBI0d1jrBnWCeuFjPbVq1Zo/7O2NQzZ87bWP+A7PeFi9UCp/GZOON333ufjY2MKianSOHg+0ds9YoVivWJk1Hx4Z4UKi1dvkxyxmdOHFcsOHf+fBXsU0BDgubtt/faiRPHbcG8eWLN027g8qXL8vX8jM2QnDj3Jlcj/yc1VX9okwKblbYF+Bn4JuQqKCiA3cj81ly7Ln+vYs4cAaPYBUAn9j97nnGgHzFzmZSSpHMVOeyHHnpEfk7V+XPKNXzmU4+J7V1f12DHjh8To7iico7yUKvXrtV6P3b8uJjxWekZuidA+X333Wf33nuv/LE//7M/U2EPk8HZzrn8yiuvKscAW5e1RE4Idv/ipUts8aKFaknR3dUjVRWpmKUmqYCyuAgiAkXE7dbQ0GRDo0O2RmoSXtCJTZpXOVdnO/4Pc8V6gSmM8p2rdGVKVeXgocM2d+58tTkjbkiIjbXNG9fZHXfebgcOHLKnfvZzrVvURfDZbtTd0P5FWQxAmvOY4qTQFoNCAtYUEsZ8H2UECmaQ6Ibty9iUl5bZxeqLYtlTnAeAPkK7nwxk2DMkRU8RFXukrLRUZ112Vq5aIOG3UcyBfcZ+sk7wX11FhLYYuVZVdUb+POsDX5Fnx28jPmd/cKb+4tlnrX9g1H70o+9be3unFCBgO589fVrPxrzB4KbH8ODQqHpLsy/zi/J1L+KJe3fvtnvu3mX37L5bZ+PnP/9Z2du//Yd/lKIMUuM5WVmSnT598qSKk5BERm0BxjC5JEgUigekYDWsfr4q2jp/VuuWPtn038YHIS6hGIw1RPyEn9rT3WMpaSmSl6b9B8QECo+KCoqsrKRMe+LE+bMqUJo1c6adPX1GhQPVF/APBtS+iT2J35MYH60CFOIKxuvE8RO6Pn9u3blTe4qcwcBAr9XeqFNRHmokrCfOn+nTipWvoQCEfrwUYFJ4Qr9p2hGQP1KSihxWeZl8bZ7l6AcfyMcunzlDMR5rGJnzooJCW7F8uVj6FLAxBqgOuM2qlE/DOQnrHZtBcSrqcaxt4kPObWxrkDfPpxdxV5cV59PCb5aUCGquX5NkNPO2bcsWzf8z//20bFl9Q+0U1jQFb0yNwMdoBKY25MdoMqYeZWoEPjoC6VlFE844SrPU1HRn18TFe7IlIVFVjMiDESQFmcTQA8L7TyWpWi0nN0/VyTj8ZKKdfepAKE4MjpD6TPT32rz5C5WsxOEkIUZVPAEvFZhUE3IfnECcUL7mzq1UFTqOjPexILkepSpQHMgAaIlh09OjpBWON0FfAP4IyJGsJAlIoh7nCRYXLFFPAEcL1MMhz8jIstiY+EnJ4f7+HgGw9PCdmPAELck3vgJLiefjXrwvASNjQlIHeU+eh8QjDihMFQIjZ8Ii2xg3KbUlaUH1OAPUcXk3HEtPXmeKwRLAvcCOBTRCbpEkCU4+3hrgoSSjIwFzYPQEdiZzO9BPEh/5PgcNeGZ+TrIoVOzCTEZWFXAWCS9VcKvCvU0JaZ5TEtMjJCGHXCZaQDzSZPQmiSS4+/uUQFSQK5AVILlYvTIlnxmpvld/sJbmCPsFZiVJd+8lF4CNxESAMSS4e210fFRBA4m+jtZ2BUpcf86cuUoQAnCS6MKBxAF1eZ0YBdneQ88ZVfpD4JXAO0XLqSdwYF3K+RW7kLmOt6S0tEnJWfVOjoLB6wnKADoIOEpOU/9JEnjIMyH1RRHCzZZmAW3DA4OWDCCZ6lKMgQUPuAZszrOx5ki4LZi/VFJEQd4GyZ0gTcrTMeZcg2QnoDZ7g6CM9UZSAoc+SKQyPiRpSdzQxzUpJVkJ3raIbBAMOzHioqJVVU7A7aCiy8sFIIVqT9YxICFgo7NkUwUCiKk9QO/lQd+LKSkKSP2dxqypoVFzwLjznGKBRcBfQJ5QPMGzZqRnesVqBKAiIGEeHHR0qVT2FF+8O0EoiVFAlfXrNijZEu7F8/EugQ0o8Iv5o2dnTKxYg0gAw5bNSE9TAru5sd6ZtDFxFid27Kik05xVQp8p9rcz/qKjYpV8V+HDhEsd83yhupe9rJ5Hs2ZZUmq6KtWxeSRGkUlsqm9Q4hB2BGA5toNAl31I0iTIi7K/CEiRaAPYSUiMU8EH40aw7gz9dI0Z480YEyBevXheEk7DE9GWkJwmhvqOW2+x+trrdrm62lqbG1UNzBjFxccoYQjwA0MXAFEsxolRi4qK9CYdc6leV0WgYAZJbK9mxn5yX+w5wIIzvDoV4OXluNQ67wVAAMiakur9p7kOe5r9QrIDNBx7RvEK6yU6xnt9Mb6sJ2d3DqjynfXirGJYNAAPgBW/7/GH/CQJaOQHKUJg/wJq0P8qsMkDYMzcubT+uN2ouWoWA8CeJPYja5CKZPYExR/I5AEMWLQzoJHEYw+wviT/R/Klr1f7kSp9iodIMN64UauqZsYPW0wxFUUU9F282VJrdfWNlpVbbJULltvoeLTA5oy0RLPRAevrbrPebpKiE6rup+jI2eIwEj2xAnjh6yvXZs6ukM2AkcvagUnC/LCPkbkFcOMwwDaEcWT8ANG8eMlBWD1rNGeTyy+zvgS6jnrvUi+YcuCVfR/AYa5D4N/Q2KCCDHoyMp8ABhSeBFsclAFYw4wfa0bMqFGX3OdzrLOMtHTNNc8j4D8hQcmZXhVYuKqHGCURpYDAQOWa2A+Shd57On5SWYDnDsoBzG2wT4HVzPgFhja/pyKy/n5rbrrpPfWio3XNAHRy7nA9no/1j5IEnwnV7YFNzDWClCtrFx8pSHmHMztI7Do4PKokHJuNdTMRFe2tGpDvRz5ZbO7mCDMUdRWXywz9AMcnolSgw1j6eTcixZPAWnbb5dfkvsw7cvck47zgpsMKC4pcirmnR+e3JOqKirRnYcCyDhnPwLrX+RZhjrryw7ik2hctXKhn4Swh8YXssRfx9ER6padGbCgypb26Jn/i4xLFpIINCGsJxi3nAffgcyQQmQueVYUNkTnAplHAxjhzrvO53LwCFedhi/A3YNwOD/vZwr18jfseZX0zVxQaclZjJwBA8fdgsN9sblHyjfdlb6noLeJbYksZV57Fr+lFFxyr2KHoCfeP8F1IhOJ6cM7QWoQ2AoB9JNLxYQGvtRYiLF7mLBT6qQXIKO8Jg7PA+noHrLUV1Q2KNulDjux/rMUYTPoE9wOjvSiMwg5sFwU+vy+ewUfytg3BB+C5eT/WUOj9zLOr0CSDs6lVYyyZ6khBJIWAfMGkAoybNg1ljps6Y1A2AdzA/2Z8OeP6ZN+GLSGJAtNcJSBjo2ME1AMmDAwP29Vr1ywjMUH+PKpEzAUgLHuK9ajYJCfH+gcH7cq1Gs3NksWLrZYe6x1dOo9hP7EnSZTDAty2bbs99slHrLGh2f76iW8p5sjNy9eZ0djcJJYRjEnOaPk4NqF2LowFQJuzvlMtGVZ+bLzV1TeovyNSjbSsoYjn1VdetUULFwgARw0JlltPb7cSvCWlJbonNohzcOvmrVZ1rkpsJs5TYgCkW5lz2vBgWwFwAGz52eZtW1SkB+BIIQp2h4I7QF38UZK1AJgwAUMRD0W17H/2A9c7dcrZnACaBfn5WlskbCWznZ9nmzZvkh3927/5e30+KSFaACQ/P3T4kBf+0aZh2jSdC9hdbHp3b7d8EXqG7nvnHckNwzL+H3/4fwmIhTFZVFgsGVv6/gIudfX2CPgEcLlec932vvWWFGkOHzpgWdmZ9tgnP2UzZ862//rpz6zmWq0KjOfMmW0PPni/zZtfaT/4/r9rv2IPOEMZN9bErl27ZK8YS5LL167fEBOVNYS0ZWmZ90594lt/ad/8xjd1DgH+AvghHf7OO+/oe9hV3on/AyhhgxYvWuDqHmMTAhnPnTsvIJUkNfLTlRUVKgQ6V1UtoAKlmPKSUoG2PEMNa7W31woKCyW9CrOSuSWBzj6kJQj38QLtGwK0+DdsP85T5JXZx0GbCbsxf8ECrb262joVMcBqvHb9moo28QHwF5MSEsROnTOnUrb9V796brLlB4yvs+fO6J6wuqR4dKNORViwwJ/91bOSTp07f6EUw86cPi31nU1rV9vZC9W2d/8B6+3sslXLltvGLZvtXHWVVV+9LBWGkoJiGxkYtrkVs1TA2EZRZHqqlc6YIYl9eppKJt5MPdvHRqPstp3btJZ5LoBzlyDusp6efoEd2EiUdgC1M7MybPGixSoAwF7hS9PehPmg2ARAirMCEJB4Ah8P341ziH2IvR4b7ldf6r6+Abt2rdZQQeHMWDB/viRwkUwFRCfPQKEbcwLIw/rnnqx1GN/f/OY37Pr1G/byy6/YzFkzrLysTKzS5qYmFbXAnN+8eYsY7r/93cuydax9ijBQ6Wjv7BQYvGbdGvnTv3nhRctOS7Ply5cJNL9w8aKdOXvGaq/X2le+8hUb6O33AqvOLrteW28l04vlm6E4gQ+O7UyIT1K8itINTWSKCvLF+vzVc8+LGV5SVqoilksXq9VHd9Gihfb+oaOTSir4CMSfmzZtcp+ouVnnCc9JTMN5pMKctlYpZDGXS5cssUwA2VWrda7Qe1Wtp8j5zJunmBe7RksD7BJjXVd3XSoprD0cHPYIvh/nAvNNzL5m9SqbM3uO/CP2K4ARfgJMbAreKFah1zHz8cB992of73lzj2T2KZRh7lwtY0zPQrEAPZDJs7zwwgtWdb5a64NCFZQYAKaR4S4sKtQ4AgBjd+fOq7CJCaSdc1ScCPB7+fJVGxge0PcYM9oTcY7TZ5VrYo/5WXZWlvwZ/HWkiTnH2N9Xamqsrq5R8Sq/FxsVZcuWLrbt27cpzv/pf/5UNgvlCJRP9ux509tM3ECK/ZzOY4p2KDpmflgHUjJLTVFRLDkV2iVwz8v0ET97VmcQvb+JdynKJc9xquqc9fUO2oL5C+2Do0esEZB7WpGKqVpaYCeXKcag7znF0rwTZ93x48d1LnAWKM6MS7CGhhvyJWAG8/7ExZyrX/rSl2zr1k0qgvvww+P2+hvvWOXc2XYlIhlOXNje1qoiq3Vr16p1APFt38CQ7DxrA4CSNcc6p0/u6pUrpRIBmWQNjPmYGHv+hd9YVk6uxo29AYgMA/wTd3zC3t77jp6dQtFLly6rRQJnD0UGsJ4ZS86Aw0cOy65zBpJzwCZiR9gH+CPeXmxIBQAAxp/59KdsxqwZYslfuXxZMRly2ufPVdmBg+9GCgoWyZazJ1Rk2tUlJRtyEfiacyvK3eZ1dKp4i3upOJf/omK8pVQ0+bpW2WVi4WnTS2TryLsWFOTJ/5k3t1JnEZ+5cAHbcdZab7ZLrp02JfhxFA2tW7NGxVAUmCDbzF5CSh6Al/Njzeo1KmLAf6adHT5FUGMoKy9X/Cv584FBxYHEYKwn9hv+F76PzrbWVv2ffco+IN1AcSr+Xn1Tk5TSKufOtcULFtiVSxdt71tvqoi/t79rCmuagjemRuBjNAJTG/JjNBlTjzI1Ah8dgbzCmRMEBgSYJOTUe1J9pVzKj38PD/WrJ6+zAuiHUigHEIeIpB9VWDgUNdeuKDB0SUtYSC5fXDGrwoGsxnoxEtav36TeaiSmSYDBduPfJPBI9pA8QhKJHrc4Czim9Q03JpNMgbk3cwbP7D2DXXowUY4D10ASkOo8nD4SlqmpGQqkYXbAkCC5RpKGZCBJFYJH2GTuFBVJJpBkcls71wPEQiYW5kuynGCcaPUAjvQ3hR1MwosgkaCRoAcmID93+U/vecjYkGwgMOeZYZcEQA1wiCBRTJsIK5UAgPsBrnNvHE2ugXOEg0xSDKeTa3LPpsYGAQsKDCSR7D3/XKbQv8d7I42nhCMMU9i4SQ7uwiLgvYLMyrh5Qg6wXgDx2KgCScn1AryPI4s4ImeXxA+JE67lrL4hyf3BxoONRlUrCSPA36Li6bZyBYECMsXDziTt71fSCcnjSQlM9Qv1BDVjxrh7T+IJ6+3rEfBL8Dc6jFwk94tRJTnJviDhSaAjkD3e5VAJ6Pm3WKVmSsbSt43xwcl2tlW8JNK4L4xcACqBSUlJkv8RY536b9h9jG+k0AGQnDkl+FOf0iiXPuce/ImPixHDHWnn7Ow8SaJTwSuGXLcXWSBz5MlypB8HbPGipboOgQfPDtOb/UZFrM+ds8JYf/yceWIN8n78HgyOIJcawF8envEBtII9z7UAjajIjp6gbTGJgGR9hud3WWT6YsYpSCL4Vi/OGO//x/+dlZUUKVoY0lrFbSe5x3XYmzwna4ZEr9ZhrAexgthhUA67DBJBKddlragIJMq0LlnjPA+2in0iudqiokgftdDHGgn0EVuxbKUCfH8OZ+oHICfsBdbRYH+vAYjExMVbTl6BGGAAf4BrdbXXbZzERUKikjAupw6L03v+8r58iVGSnGZJ9EqP7DHGM/QaCsxfAJTpgECxXgyjBEl+vsDdK5cuqxIfeTsCIoB0qtfZIxmZaZNSykEq+2ZLm/fpZcLEqoKdNqB5x3ZSncva5PMErDUXz1tMfAJ0cxukD2xcgq1YvkIsiKaGeuvubJecqPegc/UBl3Aes8SEFAeWRgFV3a6hkiDQO8KaDayvIFe9dOkyKyjM88rlaq/Els1LTpKdJQEX1lRCYprWH7YDJh32GJvmTHDAHvavAxVeHOTqBqwDTyLEKjHO+iVJHwA41oqDIunqhQdghYQg48Uc+75w4NpltJGvZ9woOEGafMA6W2+qKID9APjLGuR92BPI2CMpR6IMMJ2zBnk1ScbFR1Qxioqsq6dLSQSuTf9ogl3GlwQkwTt7h4InZLJJGjY111lnd68VFJfZzIr5NjA8pr6m+bkZ1tPZai0NN6ynq92GB+nV6axcVoED/TO1P9nXVI5T5LFi1WolVdgPMPfZg6FAhAQqLB1+n/kJRRrMK2c73yMxyv5VT3ND6itLYxzATtYD11P/1qQkl9jPzlYyld9F6pF9CvuJsQtsNV8HvbrWR/t/M2/O2PYeiYBcXoQTrUQayWzmDjYSyWHmn/dzAMl72Tuo/vvepFyPe3DusaZZR9wnAGfsRRIU/B7X4me8T5CKZj0GqWs+G6ThYT5JftyE6g4AACAASURBVFZ2wYtXuG8ABsTkHh3VnHBP3lVnZgSgDgVjYo0PAdTdnJSlDkA8v8OX+yxjEeav95/FenIG6IxJSZZdpFCOsclIyxTAzrsDrNCTEUlA5kRsy3j2jJ/f3grCFb7DmeVFGp2WmuZMccaW351WXKJ/A7ZTdBBsMkBubk6Wzi4VAkaksENBTAD5Keih+IuEJ+cT64TP0B6B98O+8uXglMlPxMbyhV+ZnJxqixct0Xs7sIMEuctJsyYZC+/T63MRlCLo/+rPig0bly8Lox9Z8o4O2PQdYml0dbVMFhm6D+dKJOxh1hDPQqERa1L+KqzhgUG1GeHMZp5g8PA9fBsY6byT+phHet0KUBADBinpBIuJilfijl6R/DuceUmJSWKHeEFFquQggzoKvgJj7ec340I/a/dJVPw3MiHVhsHBPhseoX/uoPfejY6xpPgUtX+AaYoN5b2crdgqEDgU3AHEsl9hJ4YCAeYBX49xCEWh2C9sHuuc4gPWfGD9hjYjPC9gJ7KTjBtzx7gyj87splVKiQopmxsb3UeIj5W92bp5k1FOd/XKVbd5E+Pq65mekqKEKwAh5ybrlT/4s/ybccC2xSUm2PFjx5WcRNabhCZ+HQA0Pg1MyMamZptdMds2rF9vTY3N9uYbb+qdAQNhVgKWASRw7vvacv+R58MvIwHPPNNvMSszU/uK8aEQdHDYfRWS8e/sfVtAcVZmhpixnKUw3ViX+QX5eib8PfYYvSMvX7qiXpGckX5e+PmHdCvgblXVebFiOQcWLFxg9+6+V/HL0aNH7ULVBY3B2nXrBOZig5FfpKCDZ8H/Zg2R/GX9wdgCdOVZuDYMHewJRQeMK8omAAsURFSdr3KfLz7GHn30ESlKwIglLgRAYO24opLbv7vu2aVx/+d/+mf79XPPab3dsmOHrV67xt56a4+ASNZry802m1UxS/b43PnzSphvXL9B/YR/+h8/Ve/lq1cvqlCytLTcCguLdT7WNzZadfUFXRfGYsWcWfJdSNxfuFAln8ul+CfEUsTXwqcAXIMtShGtFAKGBuWTAbq8e2C//ckf/4n8MEB8Yl+S5oE9xxxxrYqKOfb000/rXekfzRkFU53xYV0A8AJWE6+wDj7/+c/Za2/uEeiNzYA5xZoBLADUA4DFvvb19wkcwk5q/MexWwWTvVKZYynFjLhsNL4FTGlsKr63lCFolZCfp3XVFlFy4qwgHmcfIp8JmAVAShHOmdNnBMbAkKT4mn2M1D+fY69g7/BdsIu8IxLUL730Gzt95qyKeijmOH3qpE2MDNvdt++07sEhO32uylqamiw3K8tuv+MTNhETbQ0tTWJ8t7e0qW/mg/fdq9iqATZhb68UTbB5b+19SzYLdQlUdpAjp6815wV5BfYijFps36XLV1QYKRWR5ETZMX4OEMuccY4zpgA3s2fN1jnoChfOjuTfSLMGFQHONM7y3OwMSa9ij1G4OHzkqPyDpUuXWvXFi1pf7M9p00oUywnkn1spP0G9N7u6dO8777pLzEPY+BTdlZaVao/AUMXW0BIJH5Nzdv+BA7JLy5Yvt+1bt4l5+v5RB10BtgC4kJDPSEm2++9/QDmOuoZ6gb8Uf9x3z25JX7Puyde0d1CUGG/Lly1T/EyhLPtf96aX9OKlNrOsxPJgBQ8M2i+e/aXsaJGKbr24MiM9Vet0z5tvaR1iYxlfxo5/uy/kBeV+1rpvx/rUe95skYT+9m3bZG8AzwHHAGTxu+gxy9rn91nDdQ0NYnWjOAKo5PmXaMXXsHkBnojxKS2i6IacACAUNu3i5cuaVxQ+ADORnGVvMKYU2/zpn/yxCkBe+u1LmhvW9qKFizQPMOuxDZxlhUUF9n98/gvaA2+/vU/5I0Az1hB24YMPP1DcyF6nuAnAdOWqpbZixTKdHfjXTU0tdqHqkp08c1JAHX/EMC8o1N9RzQly4+Rb2Jfnzp31Fh/4RllZOhuiomLt1dded7Wg8XExi9mjjCv7Mz01TfYI/w92LOdTY0urdXR2ar/wPPgTALqMN/ud78lnbfc2IYB6FH+gLkabqNtvv13t3Cpmz1Z7g5Nnz9i5s1WSc4bdSsutgsJ8e/DBB+3I0Q9sbuUC5dnqbtSqZRI2kv3HGqG4FfuHTQQoJrdITMgcEfPyGcbj7rvvsi1bN9v8+fN0fv7nfz6lHvEAuyQNyQsCMFNAQCFBQ129VV2otu7ePo0V80usTTENACtnNMWGnMn4VyrE5BkbGlSstGzZMvkD2CiUDn74wx/at7/9nUheaDCiTodCTZzOB/a6ckexscpxoRpHbogzglwXexiQlD3AZ4aG8QG5d6KtXrPKVq9Zac3NTXbq5CnZA/zZD44cteMnj6nP++qVq7SeiX+w/cyNWjGRW+rrt+L8HMVVN27UTTLtnWVLG7Q22THOotraa3oHcrmApsSqxMkA5/inDz5wv9QJYNSiWtPe0al5oaCJM8wLRzMsP5dYvkV7GACWd8b2sebw70qmT5evgA+MTD5frN+WVlQGsiWr/uaet1RAwznEe82pqLBPf+Yz9vzzz6kgjXWLn0CODDUl7ElfT5+dPXvebtTXC6Rvam5WK6Tc7CzrQIGrkT7hefbhiYNTWJNGfepragQ+HiMwtSE/HvMw9RRTI/C/jMDc+asncLQIflV9NeDgU0g0ChAT8OtMCGQpS0pL5Ujg9CqpvmCBnEiCOAIFHB+cgZDconKcREJHu0ugrFi9Xskk5EWoRCaBghNMVSvOBw5BaVmZKkZxzEmmtNxsclnjCAjJtQXQkoyecElDkqw4FSQdYZuRvCdJxrMsXbZSCQmSezi5BK9UVXJvnEIkoumZpmCstNyWLF4mB/Ty5UvWP0ASc0KJtJycfDmuyP3hhLrkaZL6tFBxznuEPo5EruptSYV2JLFMEAZoEKrPCTbow4HDAxjANblvkL4lqYkDRKKNStTAWA3ytQT3JCgIvnC4zp87p+QHzxEkNwl+mMcA9DK3zCMgAO9FIAMLmv53BNg4mbB7gxQo/yfIDwlFSbMWFkaSJLALR1UpSTIoLzdPARPOMe8tJvI4cqEDAhqR9iPRVzxtut1yy63q08J1qZIkIUyw0dfT5aziqGhJmsJiwElnffL9pMQEJUeQYqbil4CLYIv3IUiAvcaY4uQSgPT19CioY+yCdCLzjxNOMkBShtEwv50xzT0kcdsdYZGnJEtWUAy3COOKZA3vF8/z6Tr0oXMpZYKum02N1t87IGYtLFvmm/ulpaZYXV2tgGOkr3k/nNmQrCZhxvMQLPIsvMO0wiKNNUkIkj88uyfpnQUVpDR5Fz4XejOzBngPKkf54u/MNXKXrFnGPQTnDqQO6r6wP+lpSgKHz/HcBFCsIdYhc899qeLlXg7U+xefZX/wLA0NjZOMM5IMPDvvSeKABEoA9AMznXXCWuKLz4mNGUuBhDNeApjAewAKMz4wxR3QcdlZ9rOkJcfGrKykPCJBDfM89GB1kHRy7DSGpqpwAN7C4mkKQNWPFLWBhgZDkpukNuNGUnHmrJkCsLimJC5VAIEyQKZ6IAeGeSjmwDYxLxSisHdIiMbEAYAOWFFxkapfqWI+evSIs42bm1UlzV5CilDSR8WFYtg5KIbsIyCD20NnSzsbVuA+zzThcuyhqIP3ba6/bjm5+RabkGQdXd3W2tYulQNkn0ZHBi06asLiY2OVcCRBhAoBQWl0FLLd9IlCDr5Te5l7STo00r8W28W9AIBJ6JDcv+ee3WJcnD5zSiyG0AMVG4stwGagvADYgsw+e1CSzCgeDFI80KpnodjDGZteKEASiC8pPkQjk09RiQfb2H/GOoB+XIuiEvp6sm9YF+wHAmNAbPYOyUXYsQHUUd9tZNwl6dtmSfFx6iVM0gUmE/Y4qDeQfI62cYFHMytIwNwU+BuYjqxjGANIwjNm9MzivQIzkH71tbV1ei/OJ2weybju/h6Li0+04pIZlldYYgODI0paJSbEWFNdrdXVXhVYP0KRDdKjYuubVVbOsUceeViJXJhVr7/6qmVn59q6jRuV3CJRpp6zslexGgfOnFAM4eMMM9IBIYJ2B4UizPJW+kOO68xhP7JWQ3IP28DvKnk6e7aAhZdeekmJ0x07tuvMP7D/gBLsSMyxL5jD0PsxSMqGvRzG0KWbJwRYk3jg+yTGAMwpWhPzP8rs+rXrsqskDEOrAJJ4as0QS1EawLb3jCX5H87lwMDl/qwhzkvOCf4d5OJ5N+wdZwi/F8AyzhV68yn5PgwI5zaYceCsDy0pAlOda4eCF67FGgt2hLHmvG9sapi0qYx9UA9gnIO9keyvAGH2GgUoXsDF2QcjlXOveHqxbMi502eUDKM3IHKfL7zwGyU3KQjxdhm91tvt/p2rjiBX73vKC66cBQxzU2MFWz85RfsW4JeCJz5LEoqfw4KkoIT35z6hAC7YJsaVZHtZ+Qz9jHWJT+SMyTQxJgOQy7jyGfak5NzpH04yKjNbPSKR1VQBIdRVcyWCAPoyH3yWZwtAJoow2GDWB/dDCYC/b9++XdJ/sKXw427UXp30X7lnsCfYEJ4fmxzA38Dwp4bJ7z0igIeCFYo5JqImIqoyFMr4OcxzhoIst0HJlhCfosIVZNkBAvG5Nf5IRyMRPeFASHpmtsZncLBfkv9cC5tCEUsYY+yjzrzRcZtRNiPSn71DPnEsrF5kvuOT1O8+FMuEIgfOasBfl0ylSI2xXmAXVNTiADzPzP7F3oW1zbgAzDAetFMJEulpaci3t2pf4JfzxV5MTUlTT3vWLmeiF3HGWfkM2pjckFw1fZl5XpjIK5cutdQEZ6IAVHYwNrGx8p2PvH9E/iuSwfiGXJ9EPWChGM0x0Vr7yPQiUQijZkZZuSRUiWX4HRKhTc1NmkN8OYwTEtqsQcYb3w/WuHr+ls/Ue3ihFy0QRmR7KaRhP9EHGuZNe1uH5pCYib0CEAQoRIHHv//bDzX2SCsjuyrAMCM9ss69kKSzo0trCRsOGKSCqLExW7Bgnu4vOdix0UgylX6+qfJ5vvbVr+lMe+utvfbLX/5yUrJ6167dYuS88urLUjSZPdsLc2nJgR/qfWZvFeDKF4A2YwkgyXMz3+xVwC4YVcQ6PT19NnNGmX35S1/SWgH8pfAMH4/3A1hifTLHf/THXxeY/W8/+IF6LlP49gd/8AfaT8dPHNP89/b126Wr12zN2jX20IMPqd8yUtmbN22yRx56wP7rP3+m9ikUNGAXkOUlnqHXLrLLJ0+dirQiiLZLl6vtm9/8luYWsIE2Ktgr9pGf7+0aQwrDzpw5J0UPzhYKh9kH+Cgw+5AVFYjS2KSzH9sGMM01WP+o8cA8f/LJJ/W9lOQkxRxSJeroEFuN58zN94IJzqOv/tFX7eCR9wXOR1OwMToqVRz2D+cr90RGGHCXfcC8c3+K5ih4Yj7YhwDYxN4UOOB7oRwDcIukKO/mrUd6JwuZ+nrpQ9shxjq+bmZWpp0+fUqM97vvukt2/cknf6KzzpVLXLEHYJmzO7CcJWcvBm2Wfe6zn7WDB9+1Dz48JmlR4kX6Q48MDNjm9WssPSffmto67IZ6ZMYYTLCC4iL1J4fJe/rEKbWC+vSjjwhQ64YB1tauXrnIh5MH4KxifTGO12qu2z27d4k9D8hcdaFKTDWKki5duSJ1gBGpeKUJ5AJQxIYz9oqjujoF1sMsY6wrKysV25DTePvtdwSGYQ9RlaCYGn9g44a1AuewceyhD48dt6XLlmkOTp08KfYu58OiBYu1T1hH6mNL8cnEhPqgYh/4XYos83O9KJa4aM7cuWLgcoZKhYKC6NhYsVb53YULFqo3JipTsOlg3RErXquttbPnzlpaUoLd8Yk71TMbYAagk5h50YKFWo+0JhoaHrGevn4Vney89RbZNBXvjY8JoGHfLVi42CpmlFuUjetZYAsTx6GixV6fPXOWlZRO0xn95I9/omeDfYgvwd5hnjhvea8Q36ktWFGRXa256gVoRUXqRUqBP4A4BZkwaykoYS1QLCofa4xi4GEB9X29/bK7gIFqFdE/IJlozlzsEXEadhhw80JVleRw2XfYXs4FZHSRraa/POAYwCa+1v/4w6/In6muvqh8kBibJfSmHbeeble6IC81NDIkOXQKuWquXlc8AfhIboqYmf9jP4eGRlSIMruiwhISYuzTn/6kCmiIqZtbWu3y5Rp78TcveKsr9e+dZsuXLbdnnnlG6w0ZZs5c7CFMVVj95Nbws5Fd3rptm61bt97++q+/rQIH4jNyCtwDqV2el/iKseNZ8dtYXw20A4iLleJAacl0MarJ+cCW5ZxT+xykfGfARj1py1eskDVB4pc53r1rl12+dEl7kyIk1sUbb7wl209BBopQnF+33X67Pf/rFyTnPDwwIEYmChmcqRROATp+4QtfUAyFjYFBzx4l31RWVi7wjy/61VLQtmvX3ZJ+zs8vtOd+9YL67HJeEVMAWCJdTMwI85cxPn7ipFjO8xcukOQ0Nhv2Mqz13JwcMZPZr/w+64OYk4KjSxcvqfUAY8B7Mjbf+ta3tGawN5wfKmjNytL+ZUyRs8aXXLJkqa1Zs1a2gzXEz+Rz2oTAUgpGkDPu6e63uDgnpdRcr7FVq1bK5sgfaW5RIQp2prGxTjHjsqVLZG+w8z/+8Y9lw3qVd/Jcho2NyC5QHNDY0KjzmHfDDvJzfBjO3QtV55X3odAOn4SWCbTz2r9vv3y8+++7T59nD7SrjVahlEjwm1g/QSGB9m/MITEFgRZ5whAn4LdzlhJX8neA8K1bt2k/cfahZgSY+/LLr1p8XLwID8xveXmp/emf/qn967/+q+JQzrzNmzbrWthKFY2OmQpesGmo+tXW1bt9Rnmpt09n3vx58+2HP/6HKaxpCuOYGoGP0QhMbciP0WRMPcrUCHx0BDZtuXMC5xInRE4LPREne3OMeGU/Du64szGptMQx8aCofrIKOTAqSbTiLBI4e59XryzGYQNMQQZr0fK19sQTT4iBhWSTesL2IxVIVXuHqu94nvjYeAUUBJidXd7LNPR2xDkWo2EI+Tv6/jlzKzBzqAwk0UVikOsuX0EPpjgFeQsX0q9l1P72774rB8dl+Eatt7dLPY/4eUw0Cb5uVX22d7QpaUePtLKymUpic22cQJ5XcmY9XQomCNyDvCPSerBqQoIX557PkzjgcwRTfHZ03BPafI65IHAkyBWwMziowInAh+A7fHmC1iU6Pcjq8sTjEMCIS+2SYCVw4+fcLyTwPdnozMrADMZhKyunupb+ei5vybghh0YgxLiG/omsAaS8CSAEiMJQHehT9Try1O54hr7Dg5KQ5Xdhx3r/QliEKXKmSQ6RlCNJwXO9//77Fj3hbBgHNmGKmsYE1iFjwh/vP4nsONK90ZJWVo/RNioX2/V79GhlXZEWpjoZ55LxveuuuxTwkwzCwRQYGI30obOqcIh55xj17YxWIo8kq0uIO1uHZDkBFgE4EkyAv6UzyhXAENhfPH/OweHERIF2JG+5Ps/b3d2p68Igof8xEmDDEZZlaXm5kmTOFhlUr6LYCZPMm7MFR/WHa5Nc4u8B3Od77GHWJ2PLmHMN1pxLgvsXgbxYW729ESlv09+5ztioA6f0jCUxxN7gGjAG+XuQUWStAuhhC/i8M9qcPcQeY21gE3DMAXjaO1qVSBKwE+vSrawRnk2gtMaeqtbfS/pib2BzoElJIMW78h7ObPZ+ioC/PAvX5hpBBhhbUZDn1fN8TsF8T8+kFKwkhCU17UURCUmJ1tbRqUQw1yY4AohtaW6SMkEA2ElcpWekTQJAzAlVuCSyCWgBNdkfMKHZ5wSEjLXL30bkz2PjLDoGmdousWC899ignTl9MpIMatf+Zy8huRxsRWsbhS09Cv4ocsCxIhkN0MIa44t5Z9xGRse9Yr+oSMGYpKgGKIqJFYuVvSiZ09FRi4W9jrSyWJIxNjjMvoIR6fM6Pk4fVkCZVK2TgUGSDJ7A50sAa1+v7kthB+ug9WabzZs3X/sUG02SlmShFwc5qMZcSdJ3eFhABO+pIpD4ePWvRh4u2BLWC/aO69C7LNgBolBUDJh/Krep1ud3SZrCIGa9Xqm5KrvDOcQaUr8herhJmtYBFQJT7y/u/dxZi9hUqtoL83JteGxccn9IujPGjAP7jeQGeAZsqOHRce1RehaT+A6Mcwqrunu9AIVz5EZtrZL43ke9MKJ4MRIBBZFRH7Xx6HFLSUu3adPLLb8IueBYW7BgkTXU37D2m83W091h/T1dNg7ARc/5AdQ5+rX3vvzlL4q58h8/+Ym9f+iwZWdl28LFS2QP2JdBlYE9wldQkWBMg0RnkF4PMs7sE+aC96MQhqIj3o8zif3ImJAApCiCry1btyoB84//8P9qr3/hC49rLp5+6lklu2eUlzt7l0KxwUHtE56HMeV6oaCE5xCIlJg42ScdgMTbUiQomci9g4oAiRuACgcMvYcpa4M/QcaX9wyAJLaBOef9Qk9ckok8D9cMxS/8n3Wjcyxig/ldrbmmFiWIgry7q0f4vVlzwdZyD34nMMyx1UFGOsg+46/gS/DF57C5YQwY/2DLOKNIytAXE4AKOUGur73YS2Kzx5atWmXD/QOqzKcXG2wOnumtve9oTEkqMd8AIpzdrANASPZBKJaR8kXEVuNXUCTHsgEgwA5FR9jzfA4glvdNTU1Ski8UAAZGZyjcY3/LJg6NRKSafy8RzWe4Hz4n78hXANZDMQDvSJKbhCDneShycjWC0ck2D/ye1DbivZWI+i8nxERk5fq0brCP9ECGwQCI7qzxfrt4oUoJrsDODnuDs5UEnbeOQFY0VntY7I/+/kiBYqylJKdqrjgDUYsg2cX8BblDSfmnen/vULSTnQNrygFwGMLXaq76WhN7dEA2mX6DKWkZuheMN8BU9Y6GzZqSEgG1UahwHwE/iPHh/dWWIsLIcrCcL+Tz2W+oKnioHooAaJvCHHAWZWZma/3LRxijFYczbwLrl2em8IfCHD/LXTWCAhASmACxgOUAtwCtAJqZGdlWVFRqQ0PeugHfih6JN1ubLCkJpnqFfCFYJ9HRE3b+zBnLSc+wGWVlSvhfq71hufn5Vlo+U3GCzr0Io54YhkITbC69+ACQaaEB2IjtIiEMOCQVk+xs+TryWaQKEyt1AWwbDBjWI3uSJD/SnoVFRfL9btu5U2uTZDnMWJKuzCVrUi1eysrs6AdHlRBmHAAH+Tp48KCKc15++WVXoEmnT7z7ByS/kWAEhIadBXjI2qqv97YbjC3jyvrjPSiqwSZlZqZL4pgxbGm6qTVEYSEJXdiDgIdNjS325S9/2YqmFdvZM6ft/JnT3keT3oh5Bbo+48q18YthUtKLD/CFfcD8E7OwrxkrktEk4BmDxx9/XL1y+dn3vvd9AZbENosWLlbSmfnhufsGh+zLf/AlrYfjH35gaSnJYlnj/0+bVuQtFWpq7JfPvyD/iR63sHbxwXZs3yZ54W//1V/LF6coFzlZJC4p3Fu5cpXGmrPV2zbE2qnTpwS833nnXc4iPndO5wMAEDaeOWaskEFubGgSI5pzanrJtEmFEoqONm/eLD8NW/ruu+9Nnjdcg+9zxmNPfv7znyvWgIkk2fwY9la82JiMH/4h48lc8wwo7Ehti8Ie5Pvpr1tES5wZkdZBgyq8RI4Tu4c9CYAYpzfMb/Y9105NpoAkTuB0XkG+QAwK39wvc5UHGMth/Ui1IDNDIBHzRu/V8rJynWX00V25crlsKTbUbcuQrs118Pv5me6blmql04u1jgAuO7u6xU7Hf0tLTLRtG9dbZl6hNba2W+31a5H36BKYNaeSNTsh9jPMshgbt63btipWotgkKzvHqi9dlP+KJC9jvWfPW1Zz7Zp9+MEHNrO81N47+J69+OJvxBbbuHGz9jAy0b3d3ZoHnp11Tt9uzieAX0AtAHJsGQApc8a8Y6v+6Z/+Sb4AZ1QouCD+fPwzn7JDhw7ambPn3OdPS7NFixfLf2MdUSxJkWpGSobmRSoYubmykeyXz33uc7L/rJH21pu2af1a27nzVq1J/EoAb1Q5APgtKkbrH98VsBRGNkX0qB7AAqSvNvcn1gWc3r5ls1q9MG7uv9z0dZifrxiMMx47t2jJUvv2t79t06d5XKBWQlFmGzdttpdffU3zOWf2LCsvpeBwUEoIFILMm7/A5s6ptGVLl9odn7jdysqK7YEHHhbQTE/ybdu2aQyQSybO/qiiClLl2DHmmMPqllt22Lq16+yZZ34hcIp9wLmKZPbxY8cExrFPGDfmi/cIRRmf/OQnbePGDdqbHV2d9txzv7Wnn/5vqUUg40uh99//3d/Z9NJpYsBybpeWltmKFSvtH//xH7UOuCZtgSg2v/OeO+zI0SO2Ye162W3eAdlz1jLKDwDDMKSJS9nHrMXp00ps7dp1UgS7CpA/MaEimaoLFxRXVc6Zp7n5j//4kX3604/Z0qVLdL3Tp85JqY4+95wVHxz9QPPCucC5he+MzQxFd+w3xoB4hi+UG/DhsFGdHd3ap6wx/AKAQkBYxgmbhMw/wDAqFqzFE2fPKReEXPeC+fNsz5tvqtCndHqJQGYKAFjj6zdskMIHgCJnLzkz7lFZWSGJagpU2LfsjWeffc6mo3Y0OmxLli6yhYvmW/PNm3b2zDmB3K3NzbZq5Qrbvfse7bNvfPMvFJP95V9+U3vy61//f5RjI145cuSIxp/zj+IjimjIA0Isob88TNhf/ep5MWmzs3J0JrBeaAVx6eJFm1tZaRvWrxN7fO++fbITIe7m+dX7ts/VurgH9o5zAJ+P+3Fuc+axNli7zBftnXinORWVYm1zzjI/7BvGef+BfYqXN27YaBvWb7Q33nzTCzvw3ZOTtNYZx9Vr1qhoZmRoVAUPjDW9qCHaIPlOMU1KUrJiTe5PXiAU8fEe9KLGZsDMDe1HWNfEpZyX+KP0aKaNGm4G8AAAIABJREFUHmccID9nkfJrIyMChrE/fJZ5gC2Mv3Xo0CHtB8gvhXn58hVOnj5tS5YuUfEJPiL+pfudOdpjv/zFL8Ugp2BdxdZtrV4IlZOr8caHII5AgeOv/uoJ27Rxs+b4wLvv2utvvqE1jtILzF0KDHlXERBGRrTOGFsUXNatWTtZXIyCDqSd62rnMWB9A4P2iTvusIa6Brty+YrWJOoTe995aQprmszyTf1lagT+94/A1Ib83z8HU08wNQL/vyMwq2KZev6GZB9gFsFcADv4JQ5onCWCPgKkkpIyBdg4mQRJBKsExTjsJDwAKJD7GBnGYfa+IoAbBLwwP4tKZqtnEI4SUjUTAGqRhKrLEyFPkymJMgcdeyXhEsA+BXCdnarAJUlGzorkPixBAg8cIxhV5Le8D++I5eR5sLNm7TqBO0o+HD8uhyY2NtolkDo7BNwh+4ykKoEbgfH16zUCN3OyCywrK0cBIo4LDiuOOo5RfQO9vqIUtHMfHEvkf4LEX2D5BHZQYEhSlUqwSlAYwOEQPHm/t1wlJnlfkkU4xLCtSSy47BiSthOTEkKMN5JB3Jf5wuEH2MApJGlLopp7I2lGoll9ESVN7Owd5plkH05/K5V9sbGSM6L6neThRwFAHEoBf/19YnWTxADc5z284jxOLBoAD561u4e+x558I8giCZFfWKj34V1xCrlmfIzLKRP84HDzTCSQglSPQAIBoMMKzmDvlJaUigUoJtqEg9W33nabqsnPnTmr+Q6JVlg+JPSoUibgEWMlUq3MPCHFw8/pK+nJ70SxnhzIc+lowF9A5xRJJyeIOZpFbx8AMRgjsTHOPoj2HqgkY+kLHJLEvIOc62gYqwmWnZOrPUjPWMaR58IBnzd/viXERFuneqV4spn5CwUEganHPHj/vH7N3+8Bx3455MyJgI5hAD8kuOMtIZ61lKbEv3pl0/+2p0d7GmCAfcQ6Zix55xDQh+uxFh599FGxtdn/PD/BFHPJO/tedKC2r6/bZdjoNTU+ITBcCenhYa19sQANBu2wxh77w/uS2BOQEwFoSKKyn3lfEsmhKIFghu8R5GE/6JsFO4wgLbCu+Tn3w945S8lZu3yPdycJhfw3z6KeUuPj3iNufEyMeJ6dZyUw5PnCnv4oQEmSFfCXZ2O9kCDj+s7aQ87bCwpi4xJl8yRXTA/MUdg7MP7pYQ6TtMDSM+g5Rt/KTiVxVCBCAjXC5GecXO7ZGbr8HPusIoExWNrs+QnNoVi58bE2PDSiKmCS2yQRmVcYsFyH5KPWyAjSc9iHQd2L/pqFBdNVTEKiq7u7wxNd8Qku/x4VJeUD1jPfIzHOc8MqIjnLmmNt8CzYbgdYHbRgzPkiEc/axn6y365dr1FQGxh37P3AQEGeFbtA0JwjRlSnAkcSxczn1auXrLX9pqQimSMkAlmT9DgkOQZLRqCxkuleYMIf9jrjJ4ZzV6fsgPYTleswSFOo9newhv3HvOXmZEsenEA+PtELJWCfUQHN7waGHIoAKhoaH5OaREg0xMXSWqFfahuBoeis6nFnvcUjVe7qAoX5Rd4fOSnRRkeGrL21VUnjwPwlqcz7ULiADQBkBuKhDyfSoow9zxd62HE/xos1EABRzpvABmUcSD54QYyzV1z9wPtyYsP5Xa7LvuSPAyFuP3v6+gSYIOfGH9ioAB9IrjLOYqQAlA57kivseZ4rsBC5p4p9JE3sLSkAjAOISkKTd2CtkJiePWvWJMDGGPDHWwsMTUqMs84Ci5brM0988a4kd0g0i6WIxHREotcBLe8/H0Bbxoexor91KKLi/6HHPGvez1Lvm+u9VH3Mgx3iZ1wvSFKTGAK45XkD8M44BYCa5+TdWTOMMeAMEsjst8ByhWE4QPuA6Cj1lhc7JC1NzyrGa0ys3i/0I8YPoO+7zgCpBVAoFmdDgy7dzJrAJrq0uhd4XKy+qD0EE5s5wc7zLvgZFCgAVvI8vCfnEvcKLIHAfA5nCr1psQOMbwDcGUe3GeM2MQ4L3+Wytb/y8q1i9hxdLyTbuGYoZmOsPlpAx3UYK4Deru522TAUWQA0uRaJchLdApUL8PGyrOrcWa0Jimuw2aHgirXO3g8FV/wOYxPOFApfRke8YKd4+jS1RqA4h2swBxRlYI+bmx3MC3teczrEekFONcuTdo31Gs/+3l4lidVzj7548V7kiM1FDt2ZzEO6Z+jNDtObxGRzS5PWHeOj1gXRsZJGx5fD7+2i9YBaaSRqTH5fJOZnMecY5x6MFXww/u0yzV6sw7pmjrHFnFHMB2PDewEAc9+g4gGQ4m0CTPYO0HPr1h1iUlFIwBmOfwUDFFYnfjitWG7deYs9/NCD9rsXX7R2WiCkpGrN0SMO6diUjByx4UKBI2uE+/LezBXP76Bpn82fW6nCE2SDA0Ocdb+MPqSbNotFCWMRcAf2IBKL2vujI2KbwFDDdp854+tj8eJFSiYz/y+++KJsYQAYABfwf3kG3p31xxix37E7b77xhhiQ+CmsQfYge+arX/0jgToH3zuk8cWXBgyqrq6yhx580O6440577bXXbe/et9TH9/HHPyX2FFKv7PmsjBwxp0boz0uv4tFRe2f/fvUTpEiyoKhQjKnignwxivzMTdLZjR9Nwh3JS4oke/v77PCR9zVW7a1t8gsB/hhTiicZd+aeQh/2gkDh69d1TYABxoVzgvenQGpw2NWAGurrdHYyfjxzc2OTrV+3Vv2XAQ+rqqoj0vRpuhd+HL0Y16xaKZblzPIyW7dxvdXW14tpBkPu0Uc+qXV3SWpNFKKmS00Ff5rzh6Qy18K+C0SNsO+9qASGr4PqfBYbSNEacqrf+Z9PyB6eOHHK3n//iB07dlz+LuPEeUd8xhgA4tETlCT7+nXrVKBCL1BkPTdu3qS5pWciwD72kT2XU5Av2VUYTLAXUcNau3qNffe73xWAzvVQskAWHAYZ48vvSyEgsq6xK/g/KYlxlpedobVLMerO225TjINvs3nLVtkjGJenTp/VOJD05xwA5Ni6dasALd4fcJv+oJWVszXfmvuIzcNG8K4AkNgs4n0K6fa/85Zkudkz585VSVYXRl5bc6N99tOPWUJKutUjPdvRad09nfIF6HHLeQu419DYKHbe9OJCFc8RE+JPch3OP3ptA3Zha9iPxKTf+fb/VFzHfWCjIb0Le5b1du58lWLXJQsXyu/CLpGfePjhhwVefOOb31CsBiA7Pjqm92NfhnYPgPlBIjqs34zMVBVBok6GD0Xs9wAyt0fe15pHwYT8ydqVa+1nP/uJPfLopywmOk75Akl5R0Xp7/hHtJopKS7U+B45ctiGRoZt7vz5On8p5CL2k4T1lcuWk50tYJxCAoBSfAoASwodyU+QA6D9CMWW+MYwfnlObCD2pnJOhbXebLFzVVU2NDwqEPmxxx6VjXj99dfkt/3L979nn/3cF/RsAL8waLH32ODX97wpHwAwdaC/T4VZFEPQ3xrAifW/Y/sOj/fZ5+PjKm7hizWML0JOovpCtdYm8fdnP/tZ++53/1bjQnFGbh59VTs1D8RXPBPrGnCY9XfnnXeKXQ8znrOa9X/w4GHbsm2bnTp12lpbboot2NzUqPdOz0zTusJGUUQwt3KenvkXzzyjNURMiq3OzkVBBtU5CtlHVCQ3p2KO1gHyvWMjqMf1ih0PG/bXL75gQ4Mjmsec3GzJTVOYTVFKVXW12sKgSIddrLl22crLSzTvvAPKQQX5RYqrKH4SIxdlqeFhgedc87cvvaTiBAo2KaDjeyi58aywgvEfsOW11+t03nENzjvmp6y8RIoWAOv4B9gj4qZ7du2yt999T/uaPARAdXZmpopKYGbOnjlTksw6m6Wqk2nHThyXcsSSxS7rm5xC3EGh+nUxNllXw8NjdqO2XnmN5cuXWEnZdDtz7px9+MExQ4iov6dbbQ2Q36dv9L/8yz/LN2bNE0dVVV2Qbd658xa9B7YIu0QRA/4Rf2ef0ZuWftYos1CIkJdXoLnibCW+oECbNY7iTFNzi504dVpnEVLV+E204CIvwLktRu2yZTpXP/zwmOwCY/f445+R3Thw4F3ZdXq6P//88/atJ75pP//ZU5J5xyZxFrPueTbGEUYrOShamLD2pXrS3y9FL2zb5ave75hcYdTEhN2ybbuuzTnwne98R+sdKWZyqIDxK1etlI/BvoDFzPpQgVZ7m3w25oa1gF+cmZquc5Yxgl0blAcpiuD7nHcUE3H+BLvG72EP8fPYFwDf+Ac5ERUX1Ba237LDfv4UBRWlKnpAKYD4+Ytf/IL95Mn/tIT4BMVvjNe+/fskyR5abNx2261WWjbdPve5L2nN33LLLXb3rl2yb/gUFRWVmn/23IkTx+ztt9+yzrY2FfF6TozCwESxtFnrXIOiA66PhD5jdeddd9qvf/2C+tG3t7VrL/O5U6eOTGFNUzjH1Ah8jEZgakN+jCZj6lGmRuCjI1A8fe7ER9k2AL+wSXBccBhwwKksxUnxA75cgCrVqRzW9CvhMzg3xdOnS7IZp+DE8WMCX+n5ihM7piRKlBLoadl5SmKRFEP22RO/UXJKSExxXxK9sEN5NpJQJIwAEfjCwSIgJLAaGkY20au/cShIvCnhlIJMFqzbfiU1UtMyJYWKo0flYGAnUwlJgI5EVk93l8XFAmAk2uCAA2Q4Sx2d7epZm5KcoWAIqR4SbjjXJE2cwdZqS5ctkTOFwyaptdh4VfrxGUm4dXbqfXByeUacQpKNJLH4DMGukusC0RLl9BFIBbCPvl4umejViYDssNNCpaIzKCN6qJEkMQEcc0YSiJ64OIokK2EvEmzRv1f9apVsHVMghoSN+jVehEV1XcE1zxxArAAY830CamTBu7vorTxiXZ3dCsQBtUmYwHARSEdCexBJpCJJwuCoAtQSRDDPJJHHQs+6MZfPDGxUktMA/6F6XSy08QlLg52alaWemxwyOOFiJ0eRII+2devXCmhEDjSw3nBicSq5BoEMTqPYwzExklgmYcpaF6N6aFg/B5QkYSUm08So+gvzblHIeo+MglSr0peKZRLZMJmLCvKU+B2HAdPXbwODzpgJjLaPSkmSBKJSlPFDApHxBexkPtmHsJc11pH+uDwve4R3cAlyL3oIPVX5XHCkg6yzg4reG1RgX1SUZaSnW15uvpIqsGIA1FmHy1eu0LiRIGUv45AzHwH8DUAQY0kygvs6wwlmWvRkH1P+HVhjMHR5BoFMsMaGfWwZU/Y9QZX6RPb1KFnsABhgE2BKj9YHgRtBMuOqxKyu0aeAkmCM92ZP8D3We1pKmgI+xskT2C5n+3vwMWqSQU6ilsQLn6HimQIFnuPixWrJzZKg4zMwtcMe5vkCI5IxYk8xf+wJ1msAgQIIGPofUjQAk5PnBcwlgR96R2PfmE96eXMdevdQ9UoiA4Yq8+EFC3EODMDKGXJWGfMT5Hj7+tkvSRpD7I7s1JCD0F4IYLJ3ul8CctneJxL7Sz9FZGUnbEz7KjExxdLTkH1Okr3p7evWnkaeFFvCPiUBxTkgOcV+wKoRW7BgoRKV7HWuH1h4SGMHWyIm49g4VFslW51xkRCRVQXEHpGULRKqAokBASPgf25OnoAozg8vWsjygpYR1AZitaeYaxKh2Jio6BgxgpkP1gdyzVyPanzWbUjOcR+KkgCJYD8nqy/muKTQAT4CaMPalSLEKMCoWXRsvNZ4YX6Bkgth3llTWTkun8ze48xTr8toGHrjAkJgMgDucG3OovjYaEuBvRUTL1vHnuf96KkIkOSa2y69jTQizG8Spayj4uIi7zeFjQC4HR7VNVgvfp7XTZ5BMN5DQYoc9Qlk0zlzsdWFui9rjvcKrP+brc2TigJ8jvMIO47dxM6yx/k9rSf1JPPCK+acz/DQFNZoLwIw0cN2wnu7q2VDRCEh2DuBtchQR/abVBkiih0A5Mw/Nohr3HXnnd73LD1dyQu+Rw+xcP1QBMNzByA1nLnYCNYfCUMSrIwXP+P9eXeePTB6nRHvz4Efwp4NrDwlhlNS9P5BkYCz7qMFNAFQD7KhPI8khRPiZMP4fpAVxY4E+eRQDEESj7OK9Y9/k5iQLKltzg0H+2IEXJ46cUJrS5LQMd6XuH/AeyIzbwAVyPIBeIVCmVBglJyEzYzXe/P+ARDRfm/r1LqBxcn+xK9CMYWkFQCaJFPHxmU/GEMKtPg75w92iEQ5LNQgpTdhUWIIMKbBhknaD5CEopVhLz4AJObMYm3ynjXXrmqt5eflyz5JcjXFGbWhTYLWYUQye2iYHuYjAl5QjsHXQxIY8McB3IjcdWfXJAud9xaYCWiPfHvwBSK2lDXFHAHccl3J0UtmPM4VS4bxJSkSzNZZxzizRry3OAUFfk7S8QD/i7UEOILPgH8IIHSzpVmsmZmzZlliUorVowDQgc+FnLyrV4hFKnWDcZs2vcTSMzPs4qULYtMyj6WlM5RYpbca53FycqIN9yO7j7Q29n/cMtKDDaUP7KD8XmfVu50Iayis/VA4wfwz7ti9sIf5vEwKhSwq3onXXqIoFHCBRN72bbeoGAcbTUES6wPbC5gpZlNDvc2pnGO33bbToigOmBi382fP6vzPyM62WRVzrLW90w4fPqQzgDUQku1r1qxR0rehvkH+GbLMFFYsX7rUPvjwqNYjc4fcb3RMnD355A/VP5Geoe+8vc9++9LvVECFwhEFNbffvtNWLF9u3/vev0QUblALcGYavjrJYtiy2EDJxick2KLFi8R4q7nqMo/4nvQdZv3DtMGmEY/wzPjayJUSkwR2NQVMFHCeOHFSve3Wrl1jq1atlu+6d+87YjQ/8cRf6tkoHgMg3rxpmz399DMCOUkWw3zbt2+fffDhhzrntu+4xTZv2mgDfd32u9+9rHOKszkjPUPvyxr1FjMDknfu6eu1vPxc27t3r2XCvJ4xQyxM9uCePW/KTlFIBvBGApzCBfx8ZJpff/0NjR+2Db/47NkztmnzJhVAdXV22oyZMyR3+buXXrIlixfZErUf6rZ9+w+oUGXZ8hUCCADGma+szHS1YuB8fOzxz1pza5v94Ac/EPgru1BUKKCBAjyAT+6zc+dt8hkDYxXgEjs1d+5cjbOz+Iesv49iwyjZbIrvKJJkPf/R//2H8j3379+vc5t3Y2w5LEOBI2cZcTIgEnZq+vRSsaPwN5h/QO3Pff7zdvHSRQGrrG0k5u9/6AHZB3x8yWperdE+fuqpp/TnzNmzepb6hkb5euxjFcRMeBzMOYf9Pn78hMVFjdvsGaU6i9Mzs/R+7+zbb1evXrN58+aKLfXvP37S2jsBB1MEAmIDYKUBFBCTE9dfrbmmPR9lFEJ770bOL8YM+1pZOVfrj9hj/oIFUn/44P3DAnnoAV1VfVHFGTC2RocG7BM7b7Gmlg4BwPc/dL8VFecraf/cs7/UviDRj6/zq18/bzNKSrWe1Nc1ioKrcQHM2HJkPxlPzgyKNGOjowXuwAzctHGTchDtnZ3W2Nig3p8AH3MrKnQ+ARLTj5S1zXy8uWeP+pfeunOn3RDbtlHjBrBNzMAax2/gnAcswkazxspKvfAd5jBsffY9448yAPE0a5aCvtWrV2l/E7+xT7BvnEnOnq6RvwtrEZCU4nLkm9esXas1egSJ08tX7bbbblMBHa06yCMsXrRIa4a1CHDHWpMCFnuvo9V27rxde/DkqTPaQxRGMr+f+MRt2pPsh8YmCuEGVdiBXDbANUUEDz/yqPo7196os0cfftjycnPsv595VmuxpfWmlGxQegBkBiynLc2F6osaE5jFALNf+cpXVKBOgR/jKKnnq1etto61UmjxsfQ+jZssjtnz1tvyqdlz5E8AFckNUIAfCmUYD3wj7BNgG+pE/Bu54Bd/8xvZh6VLl9mxD4/Z0SNHLDEpUXYnMdlZ8qwb7Ft5+QzbtWuXvfjrF7WOKQBA0euxTz6i+OfwofftytUrYijz7MwTcRfSzOQwOI8WL12qIgWUulhT3sqszeJiYsWGRgkBZY7Zs+eoX/szzz5lf/EXfyZVAGwHTNmszBz1oWZceUfenbOCNQ2oTbGsFDuiohVf4atwZlCIyrnKGsLngwHJmqKYlfdjnW7ctF57AGlursG7QxJg/V6uuWbnqi6oby/fo7CZa6lQKaLGhB+AJC8FSRRiYAs4N/Hd+vv6bFpxkWwBZxcxDDLG7E98HVTzaDmAdPK06aX22mt77GJVlUgB2Cv6i1PUgd/A8xOTArwWF0+3ouJC5R/I3xA/coZTGDK7YpatWbNa84Qf1dLUrLMQ8Jd9QRzDmiFPceutO+yxTz6q/r3/9sMfyy6sW7dGQCNFSxA9iEPvv/9+2WXWPGcqfgMx75Ytm8UqJqdHIRjAMXZi2bIlet7Dh9/XWYBvSgENZwYMWljszNmPfvSkrg/wXnOtRucdRQ6c7yhvYDPKphXbvDlzdCZHxXh7NRjMvAMxMCQXihxYFzxH8A/Iy1HQwXzPnzdX5wHnGco3xKfExgDOrIHiacXW1NgkBUeuxxfy9rvvucd+8pMntSeQtCZu4nr4bRScziyfobUIKI0NQyUBf5Znw39kPXGeoIRCfgR/FaYyBbecl1yXM+Qzj3/a5s2rsG9841sqlOKzrH96kbd3dsi/4AzF3pI3pIgZ2WvaKYX2gTw/BS/EJqE4ifOKsx0/Gn+QHOWVmhrdAzYxLP3rNdVTWNMUvDE1Ah+jEZjakB+jyZh6lKkR+OgIFBbPniB44ACH/obTgANBUEJwQRKUYIjgD2eRSkS+X1d7Q7+Do4LzSXUyLJQkycn2qHI9Lg7GxIhNkNyPACuAv8npmepjJtnVCJuGQA3AkcOd4I0qbBJpLoHTpQq00NcysHFIuo6MkoQFdPJkG3J7XJfPAhwAcihBG0leEYhRwQcQyjUJYngfEpYjIzBXkSCMIf5QgD00TF8+JAJJugP+OPsP5i/JSQJwkk5Uh1KZRtU4yQUCR/p4UcFJEgwnBuedRKizH0j4JyugkgxeBFTCOebzVMoCJgIuAszicAO6k6wKLBeXUh3UewcwhWQd78Cz48zBjg7AEWPqScpsOeQ8N88C+Ns/0G95+YW2efMWW7FqlRzAg++9a1cvX9QYerIhQU4gwRNJWJxQ7oHMJH0GcVJJapSWlEkKkUnHKXSGJElXD+oI7rt7u62l2fuKEHxRKcC40w+W3qMEOwTTDjQ6U4p3Z5zE2ouLt5KZs6yyYo56ll65dMmuC+gbU+IAGWUAU56bggASMswLgRTPEAJDrsmXknA5JG+9PxbPRSUxAQmACgCwEvXRZsODw0qUUYnd3eWMVmSxSNT19BKQxagvzqmTJ9DHFPPKGTOAn7HaZ0BrBFsk6F12fGySLUhAR3UlgZjYyjauIM2ZnqbAsK6+TmNCspcDVuylAe/RxTsxr/w8JGwD6xWgKSnJWcCS302FHTmkpIH6hkZHqfiDKlUKAwI4EZhNgcnDs7CWmGP+7r0WvSdtYNtxXWd7Aco6qCPG29i49j1/Z5yxNWL9DcLAc+Z4YCuxT3tgfSclimHDWoZ1E5QICMwJJBhDT64Myv7w98R4KqO7NPdck2dhPQVQjrEkgHcpU/oyjmjMqfIm2eKJYZdGZLwArZHH5L1Cn06tHSXPCYK9AyxMC+Y7ADbcz4FYFBZGIqAfQHuygmqxGbQ23IYx94CVBGUElIwFBRxU9vP8BKHcE7uEDVI/yEhRDPPvUtpxSj6LJR8B6EZGKWDo13pB3rurq8MS4uh3DYMP8M17KaNucLXmsgBgAFQAEtYsgTnv0NLSqIQlleHMtZgZjQ0RmVov2ImyGCVJWadUsrNuGEfmLzk11a5du67xwRaL4T06bL39ntxgHIIcdGy8J1nEFAaujagpsFZhdpDM9vGn/6lFGG0xlpzqcq8An6zTJGTuIwUQJPkAUhvqa7XHh4ec3UViFdvAGGF7+D/FS/HRseqVlpqWoaRBADeVNOYzaFIiTR7lfTABaEnkwo6WvY6JVfGC+m0LuGXdjSvpwPwQ2AL6ASRzbjU10b8sxlKSU1RMEsArxobxcsa6g7/qETwyImAKG871p01DAj9F70bRFWAb4BrncwAtVfAVF6szl3khiOezoTiCe3JWsq84+/libJAaphiKNSnJQJK86em6BgmaAEJJOWR8QomhoE7AQRIYlBRT8CXQnfUX6e0aGLeBWchz8BUkm72vobN0WTcAx9hX/s71Yf6Ganmei9/jnYM8Le8jBv2A92wPhTJ8ji/+zXtQ1MJcOosx1nbs2GJvv31AoFP43WBjo6Oc3ahijoGBSbA8gHF8Dh+KZyAhFKRVvTDBi99Y34wvoC3j6+yU0Cu8c9JWBhAb+0xxHWuW/rtpqRk2f4GDRlTqA9hyNtRcu6JkD8/GfTT+o0i+e8sEV9yIViLG1VRYo65GwBygpsK5go1mH6Jwgk3FLuvsiXFGNO9PGwOSXPglQUkmzDfShowN64z7yKcY90IUElCsA+watp57efLVi+7SUpPFaMJ/QOLdE+7pGue6ulpLSU1WohvfgHXEs/AHYCYUrfF/l5r2Pn5eqJLuLN1k/z1Xk2APjNjIkLfKADhnLfMH3wDp/dB+gP8HNQ7+nplFgYdLpHJ9GBjsPVh9jB1sH4oSsUeMQSg6UL90WLtxibKP7GUxPYaHIoWDgzqLkTAFlKB3Y3NLoxJzfIZ1jN9DYl39SkdQlEjQXHb1oNKAwsaIlZTMsNKSGWJFnjp90nLyMmyor09FbvROxP/KznIbwVk8PExLFfYI7OeEyFqhYMUZ8M5Ad8Z+YLSzX5S81nj9/vzh+djzK1etks0E7Jo7r9Iefuhh279/n5Lq2Pfh4VGxAwETrl+76n0p+338li9bassXL7aD7x20YydOWGZOjm3cvFm+6rsH3lXSFZAiKztLwAyJaFh6qBAhSU7BD6yUhx64397a+5b8aRKxFCy++95hu+8VWwaNAAAgAElEQVS+3fb4Zx5T4vaNN/bYv37/+yoQIAlLwef27Vtt6ZIldunSBbty5ZrAIoArL4DsF3gi/5K+4ZFesKvXrrVXX3nVDh18TyxSEs8XqqslQ4zPBquW/1MI1NXdadOLpwmU49lIzhID5Obn2ZH3jyqemjVzhuXk5knBh8TxjRu1tmHDeu+pXlJsLS1NlpWdby//7hUVLwF6YBNhqyKBjH9Ognrjpg1SpeGcBfymzyW2Fanp5ctX2Nlz5+1idbV8iGX0Up1ebE899XOtZ+wviVlsMGsZ9i42l/6GzD8xC2tk9z27xS5sbmpWYSVgxoUL5+yBhx4UwMXvrFu31j712GP2xLe+pbiFfsDYHqR1ARG/9rWvCxQ5duxDa21psbIypHqHVQQwu3KejU1EK1GOfcVHauto17zwh72J3QD4BDTDh0QRBmCDdyOJvHHDBgFor77ymgAb9h+2h77TnHUAo4CMvC/redFC773KGv/pT/9LzD8BNwP0IHVJZC8CGhTYzbo/deqk7v3wgw/ZlStX9Tn1xG1sUt9aQN1kmNexcRor4qu77r5Lc8ZgwzjEdtD7+PcMfy/YY9/xbPgirc0Nlp2RJsYvTKq6+gY7duyE1ht+HeDvq6+/bv19SNn2WXZ2hs2eNVPMOWIyYpeOTuKZGO2BpqYbAi/x8yhAwXYHFQUkbgFSZ82u8Pi0q9Pmza2006dOS7p4InLWA9bfefutVl1dY129/XbP/btt+63b7O09b1lLQ5MNIe8/PKKes2+/u9/iomIkcUxRr1RpxlDBKZLvdvnqFYESyM6u37BeyiaAmsQw+FKMK2xMbAn9V2OjY6wgL1d5BOaAogDOQYATfJr77r/XKudU2jvv7FN/W97VCx+wlSWu2jA8LBYqBWH4aKtXr9EaBxiCUYedJ4cAqAbYQvEVvV3JA/A5zinWB3Got4fqtsuXLtvw4JAVFxbpd7Hj8YkJ3osdCf+BAa2DjRs3WV1jo9XX1UvqftXKVfbss8/qDCBuYA6Zf+LOxMQ4sequX68TeA9zmLHKyki3e3fvUvFKTc01O3LkA6uqOmebNm2y9LRUASdIN99yy612/OQJi41PsIXzF8p3QzqbokXOo5amJisuLhSgtnD+fNm7N97cM6mEwnkAsIYkMexebA/vC/jW0FTvKnEZWVJ+48yQT3St1pLTiJn7BPYRW8ycUS61B+RwKR4AZCQG4izjHSpmzpB9pCj2hRd/q77QFJ0x1oCdzB2gfmp6isYHZ5vzi+fjeSgEwn8R0Jyba489+oiU1wCP6U3OV3ZOttbKxYtXVEjYQduvKLP8gkL1Jz9w8KDGkn0D05j4a/PGjTpH8KdXrlytPfPL535hd955u82fP89Onjptv3z2Odmj+PhY2REpkXR1yU/ZsHGjvfraqx5nqq8GCiwp1nqzWX1QeT+KS4ijKfYDhFRf65FRAYOsvU9/5lOygygPqdfqlSuSjGZvR8VQiN9pvX29Ym8HxTNsO4A78Q5nZX5WrlSwBgaH1NcX/50+wMc++FA9fefMqVBcyv5PSkiRf0icSFEr7WDYPxVzKu3QwSMCYFGB4YzClyRfREzB2Y5PSaEARUbsWbF4xydUXM1c4SNTtHDLrTv0O8Qyp4+fUGEWhS0UhNfdqNN+oifz+nVr7JFHHrTuvn771XMviCFOgRnjBGOZfBI+FQx1/GPOUApmr9O/va3N5s+bpxgN5j5+Amf6+fNV6kkLgEk8ho3FBuJ3ejFltO3evVtgOb4CwDTnB2uC85y1z3gcOnxIPs38ygornVZsfYpbJqyrp0dnv1TwaBmXkKAcR3FRgXxw7NjVmuuWlu5Kh/jDFH8VFRbYc796TkouFJ/xh7WNv8q+4kxnXTGn2Oby8pn29a99VWfxpYvVWnf4KZyrPBdjii+OzVeBeRvknkbF9hQd0vYO4H7F8mXyk1BD4WfE3wDyqMzgo+EPLF6y2HJyslT0xXmKDQf4hxCCf8yZSiyttdjdZSPD7j/y7Hfdfbf2MIVV5D+RIGdvHdi3X3u4rLxMuTB83NKyUpsxa5Zs3KFDXlx39tSHU1jTFLwxNQIfoxGY2pAfo8mYepSpEfjoCJTPWiDZZ4JDEnoEWTiwVAETeXIoUz0P65YgCwedA7qutlZVXBz4OEU4GziuAC8Ao4AGBL6AorH/H3vvHZz3dZ35H9QXvXcQvbJ3sVf1YivqsiXbcmzL3Z6sa5xMsrHsbLKJnWwSO7/MxiWJnUhWtWSJlESJFMVeQRAkQbCi997ru/N57nthzezv/9UfwAyHJID3W+4999xzz3Oe54RHqncnh2cCmZj4BIFqjn1DwBerAIbvEUByUCDRB3hKIExVKCCspHNDrCISbPQ9mZtDtpgK/hgF3AQwHFBdf7JRgckCmYMRCq6ogqey0ElvISFI4Nuvw4ASlVMwLvlMlA6UyCtSAU7l59wsDBGAZpKujrnnQTCCXw5hPJeX36VnJ5WkH5SWJHjn/yQJHIjtWCIAPmKZBmF5OfaCk78FSJpRcEV/LSfd6MaOxBhsSQ+GO1nEUQEzLmEZIYYCwT8RPYcyvjiwegYT1ybonpqZsTXr1tuuXbsFEly/fsMOvf++9fW0K7nO8wLoMp5UuJLIYX4J4kfHXF9ox9Y0Kystl9Q0STmX3A4l50MHYIGz0663IUAaIARBP9KkSp5YmACQgUHHGnaMUfc+JFeRqE5MSrFFsGCiYywhLtauNly25sZGVUEiWdvb2x3qnRKwQCBOY0aQTRUsfTEJkDnQ+55MBMKAM46twoEx0vp7+zRekpudm9EhMQhoEQxaRlqG+pBR/UgQvG37DgFDTc1N1tPXb5m5OUpwwhTq7+0Ry0lA7hwy0G6didUY4QJfDrnM6TzIHYhR4oM1Ex0T7QCiUN9efo+DAOvWA6qqArZwJS1IfHvJQ56fwxPvToIKsJleRZKm5tpiE5uYjQDS07MzshdkVj0w6dlm2IyXruQ+VNMiCc/3sF3XQ9gdREhs4RM8Q8+DKyp8oFY8dMjl3bkW78MYU+XLOzE/YvCMjguUhslBkovrUJHN/JCM99JZJPv4OclwgEjuG4hCBjN6Hjzje9yf5+S+/B+fMjvnAGGSlurpKxnqVD1H/eV6Vc6KXTpEP0DkMZ0f8n8YY9YhElBIqjpWN0PspEx5D/wS65WkLv+3INKgjqnmruf8iWSFJYUcJr8jxrx6E+bYypUrdThzMtyD1tQEkNIvv8mzeJY1Y5KUjOwnjDnnC6iqHRmfll9Eco5D1+jIkMXFxDo2XugZUlLTLTc7365crdf6puADYIZkZWpKqlhvra2NYhvjD7AVxqbx5g0dmHk+nh1JcWwBAJQDOuNOEoxETXhkpNgv+B0O5wI6hgckMckaYtxgEjN3MXGuX7KYZuwjFqn3EcAcsiHAe9YRv8PajYtPkI/wUr+AYySxmQvGhCrkyfFxa229qTklgeKYyQl6n4GBPo2x8wPhSkiypgsKiyw7J1T9Lsn9Pvk95lJM+wj6f2arsAG/x5eTP4XV7AohKHISYD3rmK6MFcxCQCYcCvLoMN/YfwQcR0U6AFOMRvo4AY7zvVnZK0wIqsjpGReICehwTZKMpB5zBEuDRBKJAg7NsP48+5WiG9YVvoUEFGueMeR+2A3zBQCJPfF9/i2W8PjIvCoD48Z18TG+J7wKDmgnMBuUv+F6FJXxfJJrRWZZst+uAIWDvopC5ubmCya4N+vQsf9Rw5jVZ32v6Xxkx7p7QnvhlH7HK1KoCCxkR3yeQg6AceyIYiyew7F0JnV/nsODlR4EJOHLzxxDNtF27dpu7713WCw23/eX+6k4ac6BiXx5MJdrM14CAfv7lYjjPjAKKDaTrH+oLzCfwWfPF2WNOAasL6rBFj1j388PNoedqbd9YpLFxyWK7ck9iJ9Y5ySUx0YdUwpb435ujByAhw/kvRWzGWvIAb8AylJoCPXQhQ3Knsl+fePGdVfANuEY39inUw2ZUQzGPfDLTkrVqZzwPeTfGBN6x+Pb1YN52vktLx0PW2loeEQJNB8zMd+JCbHW1tZhVF754iNsGLvs6e1SMRP9yAE8eU/GDRvjHbmOVwaQ+sG0k/OGAcsfikMSQ1L0An0VV7Fu5uSzGTv8IO/H52BXwvRgvvgee5yztwQlZfFfzCPP19zWqnWONPt0SHYcwJ49xqlWuGd0xXxBC0TRyzhLhThI3xLvcQ8UZNgTYOCQhMPvKH4a6p+PGSYnidEcO1drZgKZ9CmLjA6z2DhiywnLyMyxosIyxWhnzp221NR4JYLdusd6Kb5Llx2z9xC7AwATy0eER8/3yPygogG27cFgD/Tzfx/f+sIN3pcenM/84AeS6Dx37qyVlBbZt7/9TXvxhd8ImExMTBFr7uKFBissLLaYaFiYSdZwtUGA2Oef/qyVl5TZ66+/YYeOHLVAfJytu+UWi1WR1nklZpkXfDBzCEMOG0Wa98SJkyoo3bx5g335y1+0999/T+sQ6W8A74uXLtvly1fsc5/9lK1bu0aSiz//5b/Z+DiqGjMCbmkRExURrn6ZSAADBOFvuQ4SlqxjbBd5TuwIMCo3L98uXrgglh3rIioiQvvcF77wJRsbn7DDR45Y7fnz8m+AK7RegH0MqwmQkr2ppKzUBgdHbPmySiVWR0coMKEwYlb3hc1MYnTlSvrOxll3z4Dt379f8QXJZKSc6f8K2DpET/rcXLE06dOIb3lz79uydRd3OZWRY8eOCagksU3hBuvgwHv7BTJQtMjZiD2X2I0+nDwvBa/8jQ+i2GDl8hWKEfEB2DUx1fjYsFVUVaoHIKDT3XffZT/+ux/bz/73v9qh9w7qs4AR7Je/fe01+8pXvia/zxwSS9xx226LjYu2sZFhqzl3UfskxSDcZ+u2bQJMYYuzd+Tl5auXMUWf2AUxEL+LJCvf49/0o+Tdnn/+BY0PoB1jgnpGSmqy3ulKqI89DCakl7dt3arz6h//8fcUZ5Pg9zaHHfL/hmsULqDmkKrziOK86RmBxXyffZ/75OZlW1Z2tphXMPAAYCikprUBcRkMLcC+qspKzSnX56us1BWxAk5nZWXqe12SvA23Xbt32dIly+zk6dN29eo1a25uVZEOfSkbrl61vl63ZmEgpqelWEa6ixVhF7e1d9r09JxlZmVaTCDcdu3aKb/ecPmKCnso/mY+YZLDDEOpYGB4xMZHh620uNgx2MYnbCCkJjQzNW6337bLBvtHrLmlw9JzMmzl2lX23rvv2p27b7U1K1cIJPjNiy9aY2uLDQ8M2coVK6WeQqshV3zqCtdgx7a1t9miwkJ7+unPuDZBN28KhNX6GxkWmAoYxnkO4CAQGSWgAxAM4IvzOHkB4vAHH3xA7MK333pHY8SexLrFLvjjYzhsEjvIzM60goJCKYrgX44ePqoYq6SkyGam6ZFJsfi0Xai/LIUi8iS+QNe3C2CNsTcP9g9ZbCDW6IcLeEYBRd3F81pTFD+xh0tJIi5OgCUxEmPy0osvzqs9wT7FdolZsVUAkubmNo095xCUXzibFhcVWEVFmZQVzpypsYsX68Q6JvaW+tLEhNh5+9591+aCMGtnJHfMvhaXyL4apTWwbu1q++zn/tC2b9tsJ44dtzf2vKlzAfsw78qzsB6QEGeNce2nPv2U5eXniHk9MjymmI2+0MT+7PXRMbECwVSMFmD/DlNshEpDTHTAWprdnHMO2bRxo2VnpFl6aopFREZrnCnq4TzoC6M5j7PBpWWmzRcqsIZ4J9eeq03rHPIB62o1bOrmZq0T7BwfMzo+Zp966ik7sP+gCg5mJidsEmbl9JT98C//0gaHRwQ4Xbp40aYmx50NFBbpLEGP6sWLl2pN9/d329QMuRrixBnr6emXnP1AX6996ctfkq/DzzJ2j33scbF2KUrBZrgO7QDqL120Xbt3WsGiRVp35GXwsTw7uReKOl3+bcAeevhBxY1OLWxcTO9Tp06GFKEWiXHJGiHvwLVgnnKmLCwuUv4LBnxeRrY1XL0i2XAUmmiHhWIJfoZigYqKcsU/DVeu2KqVa6SCRn4QPwKI69THAjY0OKr3Jh/DMce1PRmUjdDDlnMMPZ+RHi6rKFXREZ8jv8P8Y0e33rZLctQqfA8ErK2pyVrbO2x4hMJNWl1MiWTS0FBvS5dU25o1qzhy2PmLl623u1tnHwp3UB6i8IxzJoXt5KMoQCb2HBp0SgHJCQnKH6xeu1bg7NGjxwWub968Uc8DoE9889KLL6mQiedCqYN1A9h99ORJ+RsVxQ4O6d+QDwCA2XMp6MhIS7HEhHgpNc3NhalIAyAVEJp9FQU7YsPFFWVWVl5mfQODikNQG3Tgf4sUBSrKy2zf2/vkr9WaJydbfZzZgwBOUdTgnYgjiRFQGbv//o/I77W2NFtpaZkKonr7+jX+DQ1XZT8UQ2EPsHth77Nn8hmKxFB0XLVyub3z3iG7eaNR900nxzcxoUIr3g+Ql6IfwPXWEOBPToA1xb5AGysUenLycrVmmxpv2NDAgFMOmZy0Jz/5CfkSCkj4P0VMrNPf/fZ1xRPsqxRjl5WX2KXL9Va1eLFshkIEYuLD7+1bwJoW4I2FEfgQjcDCgvwQTcbCoyyMwAdHYPW6rUGCe6ohCVo4UJDIgmFUXb1EgOH4JD1F0hTM1NScta7OLlXiEciR6OIgSRBAUoNDEACu70k7OTGm5CgHEyenmmFzHJI4IA4MzEsjctgkYCNpCwuXgIU+qA60GtOhVsniQGC+r9aFuouqAgc8JYFTVe2SPQQyyH1x0Cb5TKApSd2ghaQVYxRsEnARWFJNRpDD/x1zNFHJVMcYGrewcCdBiyzfxITrg0b1JvfiD9VzJO4J3FxCP6jKVGQTeV4CT56dhCAHXQKixASXyCd5OjTkxgEAUKyUhCQnOU0fTiX6AX9hYkxZeka6novAmnHheyRrCZK41tgoBykYYJGqykxOcXKtAI4kOmEakzDmkEmChc+TWAS4WLNunVVXL9bvkoC4cqXBgjOTkiDkeby8HXNCwoHA0VUXkrh3zCnsprKiSu8GWEoyA3AGViiJL0ABAjtkWektyoEZxo6ThA1ImpvDVF9vj5gQsLEB2kkckaDkcAAzERAmMS3d9r9LkitgYTBL6CkLUyfMFJi7nnMB9bnjXUlYITUIAMz8EzQix6aebAP9elbmLkkAZITAT/WSJsE9NaGkAqwpmKGpycmqfiaRCWtny5Ztqhq92dhoTa0tlpyeJgk7qoNJvMHUIvDlwEbCGLCGQxiJReaZgyNBMP1OODAxL1SkssYATphbkrbq76r5xwZdUpjDuzs8x+lwhp0h60hVKb/DAQV2BLbMeqBylzHmeUgqAEZxiKTiF4bk+ltusZvXr9v1q9cc+ygOtnVQla2A5YwfSaAjR47Y2MSoZL+UMJ+jp2uSDqDYOd+jqAFwSwmFEBDKoZ5nFNs31KuWREtiYoLsikpzwD8HHlBUEGbxCQ78Zg4Bb/gb+2deAUBhxSLXxTpm7UtCKs75J8dKdsUJSkKPuHXvGNITNjwyqEQT65Rn5/sCTMLCrbOnW0lDkgy8P4UhFMFQcCJ2U7R7j7HxUYEjVLa793RABWuDMXPsjD4loXgvkpMkLMQuZ5zUrzHakhNTlKQiUTgzBxgBy9gVyJAQ4LmYCw7rVNerKGaaZHsg1NswTGMKS9WDLzBRb7v9drve2KYeXeNIY49Q/T6o6noOiag/wKIEQEhKSLWZ2ckQeO3mDV+SlgYrbNS6ujtkFwBpABLYdFdHm9j4AllnZlV0Ur14sQqJqLqGpcGXPyhycAW0wo6Qvb9Wd96xwyMjVIFNggGpOBUkTLt+wcxHcMaUxMBvAEpIVlZ+xAF4+DUUDAB/qV7mML5y1Wq9I+vOgfzT1taCdJuT2MZ+WVv0cMvKImnTOw/+svYjkKQdGhGzEoCNdUTCXwULrOFQz2jkWLErfk6CnIeD1cJ8erYhRTO8D/1U2eu09oJzKkJKTknSvJKci40L7QHMzeSEikiQYGON8y6eNRiIiBRzkcIj+jmWlBYLkHjhhRfVpxL/EBuA4ZkoPyI2aUgijHWG73EM7ESNJWPBtdmbGU8SZvyf5+d5+R7gL3/zOb7PNUlGeSY/9kcCIhKQUQVC41qzPANJaOaBhJxk5qJRsoCJ6wB+/Btz7WMLX9yCf2JNYBswqVUAMIV/DwFpo7ADZ3Vd9gjfZ5T1hz3ynL5XGe8Bg9P7UO7rmce+MIt9HdvwrGHfgoF34Y9AVDM9J/12VdwxQX+sVj2/2GPFRYp7SB6RjFEP5whXkEExnQDrySnZuli26geMRLErLvHFDdgIMY6TCSfpNSHglAIGJMspbkiIT1SijjklyRsVGSHmAAAeIL/8lHrXAmTiQ2ENpGgeSZgi8cs9iSOYE8ab9ySuQ2bPSTEPu8KEyAi1xeD3SYRRNIW/RsqT+IIklCvSoYhiWPNEkpvxJPGNr2evUy/1kBQ180lBFEk9z0amZykLMzoqzNrbO9Ujlj3GsZ+d/CP+HsYUMRCS+9gvcwfzi32ZL9Y8yU7sLSzCga2waohzKShB8QPlC6/gQPwTnA3qPZxUu7NhCvD6+no0Pnx52Wb8RkpymoqUcnKzLSkxSQllGHBiNtOXenZGa4r5T0lNkl0RI2K/FKMQq874fYB5DPW5x45ImmEDvA/Pgx0zzhS4MQauaGxSY8p+iS+PsAg0KGx6lvgJdRXi5nSLi0vUu7S1NZuFz+i51G95JuhaaSQkC/jhnZlTYlOY1YC/y5YudwVMvEeo8BEf6wsanSKBU0jx/Xd5P2JRxh6lF5Lnrc0tUpXJyc2073znG1ZXV2snjp+QZGZsTKLt3fOWWK133bFb8cT1xhuWkBhvP3zmGRvoG7Bn/+s5O11TY5ExAcvKybGJ0TFJYPMFQ9f1E7wkEBEWYd2FOjty+KjsMzsr05548nHFR65ILNJKists6dIV9m///isrKymw/Pxc6+ruVY9MCh0p/tqyeZPWVM2ZMxYejoR+llRysHMYchfqLohpRmKbAifiLWSSWRsUacRER6k9AMlO7KSkrFwgGeetppYWybRu3brZkhJg8ETP987lXNbd22P5+QV27z2362ewflEbQGEG0II54NhRUJgvlllbR4/te/ttKVAQu8CchLnH+QZ/Q6HR0uXL7NbbbhWb7KUXX9H9AIXpUwurzQFJTfInxFDuDEGPdgfk4g9Zp0hBfvnLX1a8+MpvfysAgz2HPYjzBqAP719ZUS41BWK8xqZGO3X6tJjCW7ZusV/88pfWdLNRwBatZrDttIw0O3jokPZxgCyYPlu3bpH8d35+jtiL//tffiFAn9gKVtPa9evs5o2bYvABSqGcgfQ3Mp2sQ1rysE/BngToIK7lTMOaoviJ+YMBrXNMkiuyAzzJycrSWQYFhVvWrxdbGTv/yU9+qj0eGWQYxPiLZ555Ru957sJFGx4Zk5T1vffcpQLmX/z8FwLj8GPqYT43a13dnbZxw0YxAfH3sDxJ8rtEumktYUPEB6wv5GNpgUAxzY7tO+y//uu/FLdS+MCaZZ/FprZu2SYJZM5xnAPiExIFbAO4wYLmPRPiKOxuVb9MxoACsZOnztiZs+csJy/PHn3oI5IhhRX79lv7ZBfIo5LI33/ggOJ6ihv6BoestuaMZaSm2t1332OpaRlWf+WqepUeen+/QBkKCsfHp6yxrdm6erosMT7evvDZz9jtt2KDrfbjv/t7G5+esuHBIcvOytHZhPciPsY3JyenSpK0raPdsrKz7IknP6ZY7djhowL7OYsBPBFPBmJjVXAI+Dk7NW0bN21SEeXFuguyI9ZFw+V6ATjr1q+xmzearaOzW3srsQl7IGcqbAPb52ym4uvpKRUMr1u71nbv2m3tbe32zttvW3FRoWJV5J9Zr8dOnxaIAqsQ34zNwcBH/pV1wxdtEyYoyMlIt/AIZJPX2pUrlzXvAP0XL13SfN7/4IN27eo1O3bkmN6P/bOspDSkIhWhmJVYh/7vFNZT2EXhEOdt9kH1fq2rtaLCAvlCzrDI5LKHAkoht8qzEk9fv3nTjh0/ITUMlDSwpeaWFu39xMtI6wL+Iv/78ksv2djYpIoR2Cc4n7DPIs39xBNPOAnpxka797577OFHH5bPunrlmp06eUpFMSh4EMcmUVw4OOQK4qOijNZWrF3Ua1hvzCuSwMNDA/b05z5n7SgJ9fcqN5SUkiZVgpMnTiru4ndRfGCPSklPETuUWCc+MV59Sb/5zW+Irfz6G2/obF9WWmrJcfGStWZcYSbyDjcab9qtt90mqV/yRikA4MStwyMqQrj19tvt6LFjVnf+vBUsyrec7Bz9TnOLy1vxbqzbpcsWW29ft50+c1pFB1VVi+1mY5MUyv7mb/9Wea7XXntNZ+XK6kopRsAoJ06AbVteVilVDHwRNie7bUA2/qJiOvwIz4Mvwr+wV9K2DTli4u9TJ0/Kr+P7iopK5AdgcbJu+RznLpSuAA9R38GeF2XnaT8jFuN8hvIQezhrDhuBHEGeiv9Q8E6xEHsirTmI8ShecsU+eXaz6aZ60uMzaINGnMk7k4+AHEDBDkXAO3btsKbGZn0P5TeKoVQInRgn/6pzXZhZKhLU2dnW0tqhQjUIK5z9z9fVWmVFmWWmp1lYZJT1D44o5o4IhllaKgVlLuYm7qS4/bHHHrXU9HS9B3kimPiXL10Uw/+WDRtU6IuSCHERz0Yv3lWr1+j8+dZb+wQm+7Zp5Dnxzx09PVZRVi4ZdPKBM1NTKqymTQfzxp7LfsdZmNg6KzPHRsfYT90fivBg/6L6c8vqVSowYc8hn5SZla21Qb9j2NMrV6zQs1ysvyy/z++iioIvoa0CfoN9BLCdov7Y2ASrrqyw7i7GLag1n5GZZT29/Xa+ttapTCXEq3hsyZKlduXKNe2ZjBn7dU52luXmZCmHFR2fpDkjV0A1jzwAACAASURBVMvPsGuKDSjQICfHuxw8+J5YvcT0a9eu01kHOyQGzcvNV/6I+Oz6tWsWiI6ygsICxYd333uP9mHek72QXB0+ouHiVevvhRk+q7zhrbfttGPHj2v/JGaFoY69njiyfwFrWoA3FkbgQzQCCwvyQzQZC4+yMAIfHIHddzwYJJFWf6nO+nq7JT1F4h5JtZLSCpuZdsk2x+IdtY7OdjEFCAQJ0DgoKakWFmZDI4CgDhTxzAZJsU7R+y5NhwgO9kjZwKAg0CapAAODin+CxvSMVDHLSGwSNBHA8+VZKJI6SXP9EwnYSY4B/JaXL7aK8irJADY1X7POrhYl2OPo05uVZ109TmaUxB0VngR2BNkEIyTWOCyR6JqeGbeiolJLS8tUsoiqeteHD2YlbBizickxyeEB4JAY7Q1V4XP4IyjkOl4mW3KnKSmSeBoYGLKa2jodTgFyiopLFeCcOHpIQN84YGMUYDWAX6TGcggwV8neWQEfJIhdQtIxtPwfz+4ZGRkQAxG2SEpyumP1TsFmQQIYOa80zSUJAhL/BIOSNQ6Gi1FAkiknN8tmZiYVGDP+BNIkiouLihWsXbt+VWABSSfH9KFnrWPs8YckAwl2khgEfSTGBSBFhNkoEtnjExYTF6v5JmnNQYTnUd+3KPqgDuswQ4LESdHGWRI9m5VUShWAxEEpJTnR/uPXv1ZiAwabk3Cm2nFGkq6wbfiiglUHY9KhkST0ARjMcvPzbMOmW8SSa7tx1XrpSxsRIVkhZHmwCS/jpl6iJPzngpaWliImLwG7AzwiLTsvT/fo7OrWQTQ1KVkV0CRfGAfmjOeW3M0I7xll41PjNqZewMgJRytRR0KasSLJjoQT45wCA24u6Njy9M8OyS56CVAPXlBcwfqimAFQHtYs7HkYEAD50zOTOqRj7yQl1Os4JM/I356tRjKNAw/JAeTqwujzFErqYmesIRJ7zPsI/comXH9Z9cmNibGac2cdUy2KAgR8xO+Zjp4JLNZYZKTGXozkqCgdIhgjMUklH/r7vprMg58LkrAUmVChTZIGP7Jx42bZBtXMVHYzXqwl7NazvzxTj2fjwMSzUMjAH8869BKWnrnG//ldDsrMK4AGCSHPzOe5HXvOSbpnJCc72VPuH4hR4QwFFdg1c0qylflevGytJKVOnTqhfpscpCLo86okq5PppOKWHlvDw+NO6jwyQnNI9StramhoxIaHx1xyOSZGz8X3WXOsP56JZwMUYGxPnau1NavXqECC5Be9E9NTk5VkBICCeY3kXyDK9Qh1zOUZ+R8Y61wD4JIEF0yzmLhoS0pNt0BMvNgIgMlIdZIMohfjH33rW9Z4vdGOHT5i169doTmueoNzXRgN9OyuqFxst95+h/3d93+gxIR6aSGPPTdtS5Yts4mpaR0aYfWxngd7upQEY9z9PPCeXg1BCgUh8Jdqc9aBJPUAleeQ0KdIwUkJB6cdK5YkOsAZXx7AgMHBmLP+sA3mxLPBsR/ujdwYc43cN4mIxIQUjRsA0VxwJlTx79i02DjJ4UV5hTYyPCpbkjR5CKBSH/akpFDC+ZRsLj4RoB82qQP659ssSO67x6amZy05PnkeaHFKGqbP8YySQjbT50hEYOef/exn9Y5UV7P2HFvaHIsz0skXY8f0aiNZwnrE1sW8DrFBJ6dg4zgA2ilVOFYx/gv7w28BfmCDXs0Av+HZksyV/xnFEgANngEP45BiHq7p2YNi8QcCegb2DHwoax579DLnvBu/x2e4Nmwf/k8ygd8XG/kDPs/fzzE7neSvZ4oyt1yDL89mxA946WQ+y+9yb9iFJKtgPvNMGtPZWT0nSVXGCH/EWGKzno3ux93HSTyrigHCnYwy7+v7JyOnjH3Jr6kft9noEMV6/QKSYrA9AQr0x42ywoJ8S05MFPjE+uGaxDnsD+zZSrTGBAQKYdewKmenHQDtfaxnJWOj/t1xAviJqZk5G5+cVhLrrrvulmTp4cMHra72rKUkJtqdd98jgPDixQuS9QxDEp+5iYGti++YtkWFRa7/dajFgi8GYry5J2tBLNzQHoBPc8U9TmHCs8b5HbHr52ZUvAKYy54HCKr4Uf1ynaQk/jQ8VKDilERg3Tt5ZGQOSf6iWEDcN9A/KNYG40EBiVMCcDK58l8UuZB8Cs5Zbn6+roEtwZIEVKL4gr1fa4IEd3+ffD/PXVRcIPYdDIuCgiKBPzCJ2AcoaAJsJZbERlxRVKKKb0hka2+ZnZxnbYnNM4ziRITiDZiq586fl6pDZHiYGL/EWIyd2i+MDkvpprubRKB6FjibokVISEJ87dq1Kmq7eeOGjQ5TKEXsxPu54g39bkj5AmDGM+G5HElkmGx8JamYJlN+k+dsaWmTD0xNTrPgHIwXZDIT7bFHH7fgTJgSfC2NTXb+3Cmbnhmz8sUrxHBtvtmowg/GATCKeFSAUGqyJSQl2f4D78ufbd++3f7wM5/Rmvv0pz9tGzZvkn2zbmCaSJ1hbs6KSwrtwT/4A6u/fMkuXbxgH7nvI5qH2poa2TUKNPgxJ/16TtKfxESwQWFZAQCVlJaHpPnp1Y7P77Nf//rX9swP/tKiAjH2xt43rf5Sve3YsdneePVVK8zNtp2bN1t8TEDyqoXFZfb6vrdt2apVNjU1ZyeOnbLs3Cz7h3/4B9v79lv23v531U8SECyFvr8trbZx80YVf7JOkTimz+u52lrHBJ+asvLyCvvyV79iP/vXf7H6S5fVn3Rx9WKtewojYc9SjAGLOT0zw1o7O+1rX/ua7BQmJ/6NxDzrHZCR97x29arY5sjCEpPVXbwgUDF/0SLJND74yMNiKR3c+6ZsBrlo5Dzx6zCg3zuwX4AehTD0dmzt7rHszCwxbwH2Vq1cZV//+tftR3/3Y6fOE5KszMoApH/CfvTjH8mWvvvH37Y/eOABO3O2Vn2V3z/0vv3y578wm50TuIav4/nxoV59gX/jG1auXGGHjxy2RfmLxNylTyD2wniR7MZvAuZMzri9mrlm38OuiZsXV1UKyAP0hvW4fetm5Jrs8cc/ZiVlFfbNb37T8vMXqecz4AcsuTO1dbZ02TIBn8iAwlZ84fnnVYhE3+SEuHiBDVl5Odor2XOIXzkr6PyQmiq2HGAmdlhbe17qEYA+pWWlApgpKuR5USGCFUwCHpASH/mlL33JEuMT1CKFPWlEqjVRtmrVKqs9d0kFzDl5jjF65epl+Sx6I1+61GAHDrxv5RWV9r3vfMnefeegzc1SnDUdUqzosOhAhJ5LBUsUq8bE242rV8T2euyRR7Tmsc3aujo7fvKUbdi8RdL9o8OomnQLsNiyZYveAfCEPYnv8Z4UFON/GA++x3hgF+znzCv/p4jpwYcesp///OeyZc5x6sN77Jg98eQnraS0zA4fPmqnjh+x0aE+VwwYHav+soDV7AWNTQCQtLLItIS4FOvuog9613y7A3w+xQLs69gK5/nC4kI7+P5BjeO6teu0/z/33G/0Hvwu5yLmksIS4pHenm75e36OJPORY8ctOQ1p1UTr6myzUWTeFy1SjAJT2LeZwMcQ8+GDMjLTdaahyIPe6Nx788ZNGjPipNJSiu4m7eXnX5b/Y14ohEEtASCbPpzEY4xtYXGxnT1/zmrOnpOCEXtldiZSvCgljFlFeanavfT1AtwQD9Nf/bzdc889movqJYvtlk0bVRjz5lv77I6dO+3UqeN2/foVW71yuSSRv/Gt79ott2wUaHX4yCExM/PzShTP8Wy+AFZ7fGKiGMnMHT5IezmtiBKTrKunV0A9wHpba4udPXPali1bGipci50vzMI3rFqxUqAxMSvrhuLOqWnHSJ6emxUgip18//vfF0j/83/9mb34wguStM3OyZJtMebkF1C/Y78AKGX82e/5nc2bN9mSxcvs1VdfFTMWmWpiAFQZKqur7NFHH7Gb1xrtwvkLoWvNiXlbVlaqueQdsQvOzBRH4BtZl9gZKgwogpw7W6N9nTXCOLFnX77SoNiasaNFAcXOSLMTJ9VfvKi4Hp/N/O7du9eqqirsjjvuULuiPXv2zMf0xCisVwBY3ps8FTbHWaSvf0DFcuQ77rjrXrt6+bLVXaiVfTFe2D4g3tgo5/ImkUDWrVut9UhRNDGdL6zlMxQgUQT1zv4DYoIC9lEU1NHWIklq5JrxicS5KGt95StfUQ9n3hHFwXf3H3Bxc3urbdi0UcDk6ZPHrfb0Cduxa7vdeed9dursOTt67ITkwSlmmJ6YsMKCRQJGyQ/W1JwTC7Z68RLFaRSYEH/Auv34E0/Yl77yRVu+bIkKYX7zmxftH//+H1XcRdEBRScU27I2669fdUpgyclq2eAl9tm7YOT7Pt4UwqOywRnHx7R8jj0Jv0KP7ZvNzerBTl6luBCljpV2g57YjY1iKbN3EKPkFpXYjh3bbHh4wN7Z95bdc/edVlCQbydPn5GCycjImNqM5ectUn4FJT18DQVNFBDfefcdiun3vrnXOjq6bef22+1bf/RV+18//p/27oH3bHIuzApKKywvv8D6OtstKjwolQl3sghTfo6YgtiX4nJAZYqYKCKcnCA31WMpaanKg9G/HDuCkY5/6u6idzekiUj5tR07dsg2UE7AF7LW+GKNYYuFixbZF7/4BVu8pFr77Ztv7tGeRSEAezDM+BVr1qug69q1K1aQnye/0Xj9pi1bvlzFp/S0hyHd3LzQ89cF9QtfCyPw4RiBBfD3wzEPC0+xMAL/1wh86jNfC6rC+eQxHc4E5gJzRgVs5ao1YoIhOUlFmmcDEXBK4igkZUeyQFKzw0ha/R6wIfAhoEZKiM2cCmkOGocPHZS0ptiKMSRPElXJTkCbnEzPiS5VwcEcIqHn2YFK7CYkSrKFZ/H9WuklU1hYark5+UrWNDZfs/Fx17c1JSXDqiqX2MVLNQIleFaXFAgosC8tKdf1SaDB7gwaSZRqm5ycUd9GDsnxCbG6H2xgAmj6oY2NDYuxurh6iQJiDg8E6QTLVMcDAFAFCjOMAI0KOSpHkT4SuzoxyfIXFVpJSamdOX3MhgcGxcYElXRJ7Cgx6SKiACZg/MzZ7NSs65c75IJ/L8/pk/K/Zyo5sEgywZIShZFNj0eAVBK89ANNEEPK9ZmEzTyn3pck4mEXBA1m17iqBrmfJECTk1V1Tt8/xpEDrkCwuHhdi4Mp3ydoI4glicHBgQO0bCQ2RvNKhT32ghS4A3ailbQgYYu0Xldna6gvIHPlGNLMsbc/kqAR4WGSIbp2wx1KuT9zxbswFyTGpybGXUIokXeNlyQX9oxkFIzF3LxcsW+pbu5pa7FB2Dcwp6ICAu4cSBEnxo1jUQ4riZCaliIganiIRPaEkqFUMMfGJYqpSPXxzKST4+aAw2dJ1PDHyZE7uUeKCHhmADfANaqRs3NzJVNK0M34If2FvZIkgUHlE1sedHRsR99XkwQxjM05HRIBi8PCIlUhz3rDvmEQq1d2KGnu1wOHc9aBlwZVL6nEJAXagJKSIFYC3PVe5fn5d0pGpoJ72I0cnvh9DiIk1j3IJgbbLKxt+uS4Z/W2ShKDBBb2wMHdy7WyNnkWL7fJZ1lfOpD3IJk6rr7O2LakfLNyxUjjufzaoOcXdjsvhTk1NQ/0knjjvk6Oakif80UV3Bf75X4eFKIPFZW4fJGYYg75Oc/tWFw98kfpKcli3lHgQU6danoO9GLdTLG+51RYEBYRI2CAIhhk0wGqmX8x+AFApaYAyDZrGenZAoNJIrCeOVgxtrDkpqfohz05n/hkrP2zMbe8o5dCbWxtVdIYsKanq1PMiLiYgM0AhqJE7YR1JZfNl5cld71p3SEethqVzTCSI6PDLRCfaNnZeUpUXLvSYJfrL+o66QDORcU6DA4NDNoc/dfnppXUUCFIdEDy/xVVi+2BBx+yv/qzP1cVd35BvnwCDOXCoiKN48govc1dL/O5qd8fTBl/ATcwFCcdU5m5p7iBdU6SkDEFGMKesX1XHILceoTNIDkPixR1hVABk2ejk41hb/LSu/gV5hcQzrPakLeSCkQgUkyJ7Kx8qV7A7ma9qYd80LFKWW+wmGIDcVpBYqmG1gFz5sE293sAczkqvIApTOU0bAnYP2LtzziZXZIFCbEJjkkbApEZeximPC/3FWsrgN8FJBpW8ht7x0f6MeOg75nwrBeehcQ/48l6ZEz8uhJoGeaKvfx7YSskn5566ikl4Diwk6RVcVhIopu54lqehc995IMio5UQmy9kmsVHRzk56EjXe9bLT/P8JBR833q+L8WMkRH5Ac/e5dmwVZKp+Ft8jNpEhJRGvHy+n1Pvc3hvvvAx/Bub4Q/PKZsNKTL4IhLu55RGBlWhzs8ZM5Ia8gXp6fqsL04Q+/QDoLnD3lAdGXP7Y6hvMGw7/s/vO4lulEOwaSdRrd6B6rvMfV1BWCDGtTYAUMWXqA98R7tNTE9rD4X5AtsXtgrqBUMjw7Ix9nuuk5yYpAQ2zBJfeOPfl3dgLMH1UEiAsZiYmmpbtm2X3SBVePL4cZueGFeBRyqgBD3jUTBQwZRj+IrFP8Paj9FeqJ/TamN6WjEDyTYPZPH73m/DisWeSDIxJvhsL9nt7Qv2FHt6waJCJcdgkiIj6VQSBiUTSxxmoT7hjD1qMkiyMq4jY2OSjlZB0/CItbd1KJnOXGND3JfnxIYYN+adohjmCvYjNgAQD/uFcSYhxV6o/V5KDuzzwVBPR1jqQdk+4889AaaQ1NYeEAG46oqxXEycLDANG8DXD48MhMbPxREUyJE05/fo6UoSl7gTZjXxN9coLCgO9ZSkCILijqvyTZKND8n6w6KIS4i31avWSBkF5idSzSR7WfbyV4xpeJjsEyCX2MkXGWFzHognVqRYlGQw6yA44/YWWNaA0axxYu3unnb1mBwaGNXvIKPf1tpot+7ebm+9e1B7CInSqw0NdujwIfv44x/XuLd3dqhgB7YqicezZ2usohIwb4n2DhhVSDx+/vOf18/eeXe/Wp8ApGZlZyimQ1IUlQckdFE5Il4Atmb+iH2IuQA98JcA5xQ48YfE6vRM0FpamyXVSwIaO3vlld/a95/5gdXUnrfXfve6Yscvf/Fp+7df/MKu1F+wLRtuscceflhqGMdOnrYXXnnFdt9+hySuTxw/JVUleiLXX7lsmRnpirXrzteJoXb/Rz6qYqMW7TnE6ZF2uaFBSW3WIHMBILtk6WLbu+d19SkG+K2qqNL8ShKy5qxY0OvXrbPyygo7fbbGnn76abH0rl+/pp6iMGUBbwGDsXd/FqHFA/6hsbnJjh4/LnAENljeokU6s8RFRarAFRbOyVMnQxKPmbLnHmQ8kUePjLCcgkIpUeAHx0adCod6C/b2CNivrTtvJ2GBp6XbPffeY//4T/8oFtyaNau1vtmrkcWFUbz/nXfFRiK+AuDCPn0vyw8WzwBGLl221KqrFuvnzz//vN6TcYPNCngBwHCz8aYUkJhjxph5x05pK4OPI26CxfuR++6x1rYO+/JXv6qCz507ditWOHv2jIAPfpfCYwoTYNmNjgyrIBPmF/suvpg+np/4xMcFwH3jG98UUOSVNbg3rFPAXuIP3pc5BGBISkmWRDDr/tjRY9oPPvnJT4pRKbYbLYQCAXv8scfmix4AJAHXsKNVq1Zb7fk6nYXpFf3www/b66//zn7z/G9s8xbXlx3bKS4qsV//6l/tpz/9F7t86arejyLXmprTKlQkNokJxFpl9WKrrKqy5579T6l53f+Rj2jMTp06bW0dHdY30C+QAV+AbOi2bVvtmWd+qKIppEcF2p44IVsD9L15s3G+EJT9HWapbw2DjwU00H4ZFq6zMGcxB0L1uiK9ySnFk0i4HztyyCLDZ+2JJz9hV65el59EFaGru0tqVsuWLrWk5ATr7e6znu5e3YdCAnwY/ZX5uvPOO+VTAFL44hzgVVCwYXwPz7NmzRrZMVKxMJHT09Ikmc2+RSEt/gTW9fYdO3Vmpe3KmlXLxfh94olP2qZNm+1Tn/qE9raf/ewX+hswaXB4UGuF/RLVtKYmYvZYq6+/JIWv5cuXyZbPnj5rGzZukF+m7/LlhsuKA32cCXAIkEwLodraOmtt6VCrJc5BFBrSboS4hfihF1by5JR6pqamJGvPF6AVGSFgDVWhs+dqrbKkRPvn9BSSrzG2Yf16e+YHf2U5efnqhUqs+u//8R82ODAqNioS6+z5FGqwXtW6JyZKABGKBHv37FGcj5w+5AOAwdrac+rvzdrbsXO7pHKxT2wcYPvgwYPqw66WNKF2WjC6mRf2bJjivvj6L//H/1CP61defsVOnjih/ZX3YmwBvzi3sfZYo3wx/rQvomgLuWSUV/ANO3bt0lpDGheGOSx8/Et7S4dY2lL4iHTy3rwjto0t4wuIX6MDFIJzppuS3RJ/QTCgTy1xqyuwjpYq2Usvv2QU/8FIxV+RE8AvAN7DXAVM5fnxVbCEWXsUVhBHse75vyTMQ+dkYhLiQ86SFK8Q76FSghoQ51WIErTb4vxCH3lim7/+67/Wel2xfKW9//5hgfHIITMWx46dkG9hzfC7+GnOpvjn/sEhKXMwH9yvob5eSmOjI5zZI1ScRxHP7t23zivYIZdNPhDgFiZ89eJqe/xjj9kdd9xqA93d9saevXb2XJ36xmbn5Cm2feHZZ5UL+sQTH1eBAD6no7NLxTjE1DGxcSoSJ8fH9VEIJCYsLSuRtPjLL76iNUyRkxR3KIZNShQYfb2lyeZCbXDwN3yP4h5AW85V2DXjwPvCZsV/sJ486MvYcDZiTsl7IT3N+ZlC8FLIH1WVKgjqVk9s12Knqb3Dqihqycq0puabetZvf/Nb9s6774p5TIxXvXip4j3lMilsnnXkHGIj5ouc4RtvvGGvvPKqdbT12L133243r9UrNhkYHbek1AzLzMwxm5m21KR4vRfKjag8wApmbagodHZGBZLIVS9fsUxkGtpB5OTmSIHjrbfe0jvzNTExLWCfQhVICADjFEMyB8RR2BrrjXXF+QrQHiLRqlUrbNv2rVrL9JUmT0zcip1z/p0Khlljc7M1XL5kfT3dapGAr6cVDUVXsM/f3veO1dWdWMCaFjCOhRH4EI3AwoL8EE3GwqMsjMAHR+CxJz4fhB114vhRyUSS5CBDRTJxy5btFhkRbV1dHQpWBMIqSelYngQaHJgIPqnYbmq8rsCPIJdgkA1+dBTJxzj9DtJHHByPHqEfzGhIPhkmbqz6uSnhFxVuw4DI9GA1JJSRunVJiBIqpXNyFUBQNclhSxKnCUmSUSGRhqxKd0+Hxca6nrpcNyEh2bq6OTTS781LBLpR2LF9p0BHDgi9fT0Cz2ApE8gg90T1K+AvhwL6oQHUAe7OzEyJjUpiiyp2JfAWLZL0DoeF8QlYoU6Sjy/GjQCbA7OqpQMxFpdA9WuS9fd06oBFIsSDTWJhxcdLEjA1PU3v3NvlJGh5d0knh5LNHH59z5vhIddjjwSi2azNzNILEYCS5DRMTCcNmZCQEWL6uIQ188RnuS8VfnM2I2nJ2NhEvTsBLAfunu4uMfQ8m5L7Elwzrjw7B2MPRBDI8mwkZziU8m+CNtlHJFLjA5afl6/n6unt0aGLQHpggIO864tMNbVj8+WGgDp6oMJ+DFffLeTyKior53tjcn0OXeNjI0okkvCl8CAtI8MGB4Z1CCBRKqZ0RLh1dnfq2cLIouvwGBDzg2Tw1MSEkrUCQMPDlMQCOEZulmur3ydfWi8AxrFaG1wPxhEHeB+g8zdjxTt7liIHbu7JAQZmN8+dl7fI0tJSFXQj0cVzelYnn6NnEQcVAmpYWIy7A5GidIB2dudkwWFzIxNLEA7jR8UNQWzRgRq+96eXHOUAybXFcA53Utv08SFpTSIZ0Ao7JGnnkudRlpWbo8MIwB3FCwBsMQDV01OyZ9k+6zrC9YH0SXueGVthPPjiEMM7OelTx3jC7vyXl0AVu7e3OyRxB4OfdG245Ku4N4lbrsF7TE9O6VBDtS5rgoMYIC1fHOTwHdicBxo86OqTq9yL58P+AC74fa7L/0ksuB40SJ66whixuzOQQQ2XjTHW165fV+X/tatXBIinJifpGsOjyMEVCywEEManILvl7BUGabySAm1tLZYQn6zkkesdNWVBI+GP1DZJhWTZJ8/Du/HuzBH2Jkn7YHC+En10ckLgslNrQOpzRnZNWp7Pkdzh5BsdGdB4wUBz4MmwpMw4pMPogF2GWutc2KwFwyLVX3gc5YT+PpuZmlCBCcUtkYGA2PvYQZDeyjNTUjfgd2MT4gUCRYuNkWdXLtbp0K3CEQvKj7NuAZGpzpa8Lb08R10/VHwKY++BP95TbHpJ8k6LyQJgRXGGesyG7NBJMU/pXqxTDvACX0MqAawJ/g1A5v0Y9xGjQP3RHavN92AiycMaAfyNjopXQQfzxnpQv/KIcCU8vJ3So5z78cW69MUDfu3xTCR+6VUVGQL7uFf/4IDsGBUDwAOABZI/rY3NThpSfdEjxLzDv3umKfsTIBiFI9wXlgCHas9eZH/i8x7M5W/8uCTSQkkrJepDfkHs1akJ+Sju6fvRMh8kSknOwpQhSeV79noZdQ8mMo5eJYKiHfZEX+QxMYlageszx5h5Rihr0yfmeDYSTTwfSTjPQMa3eOlp9isP+AL+sh78fbkWf/jyCUPm2r+nB6kd2B+nceW6vrDCX8fHJdLPkBSxi1cAOriGtxnWJuOHn+B3+LzfK/m/VzjQvXhP4gD6H7OPh4e7YqSoaEn2k4B08sntmgf2G94FiVHmMZringjk9Mdc3+WwMI2lA7jNAR2w40ZG5pOM42NujcKo4508wM7nmEPm1MnNw7weURFVfDI+yfX0Zj2jxECSdoQCQnqpq295ULaPfyP5R1GhJJJT0lTQ1YFUfCg5is3jJ4nDGCcSaLw789vR3i4ftm3bNj07SSmSSR78d3uR6+WNT2682Sgwx/YqHgAAIABJREFUpaS4WD4Mlg6ytDBFaQHBvuXUTpAdjxKogbKD2mGoYG/WZqZm55Na+FXmD39CzMl8OmZ4UElhbAepaAoVeT/tP6Nj8kE8P34W0+CeLg4CVIJxHCn/yLwB/vKcYrlTfMdYjgxJacEVnMSpgJCkaWdXh/Y/YiT5kBBLfWrKAemsG2I4qZOMT2iNUkTmpNCDYn8ypwCzFNQwU4BqADxZ2Tm6D/sZajRSNkBiexKlj4DY2673dpj8FIwhMedDMvCsk9npSf0MphMtNKoqq7QXNzRcEZC3aeNmjfu52jMWDJu1/Nx8u3m9UfeFLdzceMOqqsrsVM15Gxkds9KSEvk+5p3r8y4wdHgOeg82NzZbXn6eWCDEXEim4nspKkTamOeur2+wuvMXNS7YBAlTwB9komF1EoNRDAVgQmyAPSE9PUBbk6kpyTcCLtOz/eLFS7Zi1Sq7fu26/HDBogIxu/fufdM2bNwkQPHGzUYlk++4Y7ddu3LFAtERSkxv3rhRhRHf+e73bNett6ldRXdPrx09clTxX0RUpNYALGPsFCYkiV1kPym+wCcAkLDu2KeIaYjTAAh4bpLLN29esaysHFu7Zq3r83na9d3l2S831CvuWL5suQ2PjWt9Y0P8XHLyM7Pau7BPfDjFrIDbFL7hFwRQ4pdjYjQuAKb33XuflZUW2cVL9QLakXHF1jZv2qT12NrcbK2tzZI/7+4b0LgBvrNOYAXD6sG3UZjE9VgzJUWOwZickqx1zZ4FoIOKDUxPgMBmpI5ZcyG2L8zXvNw8+RF+DqjoihSybP369erXit3DQuP5VMAx4Xwoe+qZs2fErsvIypIf5xquHYjZF7/wBTty+LDaBQC+JiUm20//+f9Tv9Jbb73dCguLxJJm7+KckBqfqLnq6Oq0PgrBkH0fHLSPPfmErVi5SmfB2LgYK8jOtX//t3+TbTPf+FdiPeJW7ADbxfbx5wCqFDhyBsQXUaBFQr1wUYHsHoaWY9MGVIQFywoJcuaNgiziJ+aDs4AvCCA+ADhmrpF/pbCFOB4A8/6PflSFJPRRZm3mL8qzt95+0/WKxy/F8pwlll+Qq/6nCfFxKgCgWBzmZy8gGszXykr5dNrlAPjSsxvZadqGIL2OLwcIAuCi4Jqxwb/gF3lH3t/3p8dOkfel6gngCxCaQiZAnd27d9s//K9/VFsgihQDAWLW7faFL3ze/vVnP7PjJ07KnmAx5ubk2qu/fU3XpWcpezL7BfERvh7giDGm7ySFLL/69a+1JnXeDSkmEYdwH2I3xpECC9bk8ZMnbdnSJfbpp55SsRWMez7HuZ0e2q53e456i8Mo/ZM/+VPt6a6PKy1FkMB1aglXr10V25t1zLpnvLkOewVF2viUdevW24ED7yheJp6C5bp27WrtJe0d3fbWW2/rmjz/unUrBYzB7qXAibMb50jWEcALoA7gNMXIS1E1qa1xLONAjM64KsDNyBITnd7kgGTZ2RlWXV2hdk//829+ZFevXRf7tLik2E6eOmXnay/oc7wfYwfgyZ46MYXsfYTGneCk/uIl+UCun19QIJAehiW9UvHRFJjSnxbHT76JfY1CCwpFYLQrRxEerj0apiFjif9m3eGnd+3aLRWA06dO63P8Luudv9mrmE9f5IjSCMUuzANgHWOAX0KtA6UDQC1iKHxCWnqKiprmpmdly5I9zs62a9euzudJYLQy1+xRzz//kvwO8QznHYBDQD56qLJ2eW4KPbds3qJCHJRbPnr//fLb52vP20svv6z4cNfOXVpDyhUMDqhgBz/ANdkL3H7vpOO7enokx52VmWnvHTggYJiiEd6TtUrhGj7hcn2DCgJ8jM+YSl2P9m4z7gxM/EJbLoBx3osCDuaUfQT/w5kIcD88MspKy8vFfh4fHVEhh9RERkZ1xuUZkf5F+Y38GWNG6xoKb/FXwyNDmjf8GqzeFcuW285dO+w//uNZq2+4ptYL7NNvvPaqhQeDtmvndlu9ZpUNj41KPptiG43nxKTWJWc0WlqdramxwYE+S09L1fyjboe/WbtmjfwmPhgVM4r4I9Q2zqlJKC9ipn0FAJ32T4wVfoIcIAohjz76qM5Bvh/7D3/4QxURMtfvHXxPhVbkvFBL5P25L76f9bC4utqWL19hJ8+cVeHdxg3r7eGHHrA9e/coN8Ba5Vkp+iY/MDoxaqtXrXaS5FJ6G7XklBT76le/Ys2trXb02FE7e/acdbR2Gr3XU5LiLTM7y1Izsmxiclay0T30Fk9KsE2opExOSMWI9k74K8YCwggFE/QIRzWroeGG/BL5RYrT2bsBc9k3WBuwoZWfi2RtJcsWM9IdgQG/jj/EdlVgOz4hf4/vJz/Jwn7iiY+LEc3et3bNauvs6rHO7j57Y88eqYhERkAiidW4s5dBiqGFFP6ttvb4AtY0nzFb+MfCCPy/H4GFBfn/fg4WnmBhBP5/R+COux8Nwsaqr7+ghBPBOUkTDsTr129QBXNLc2OotxpVjDNKDLCxT02T3HaJcTbrjvYWBaJcg4OHYzgCnnJAyNWGT2BVK1lYgCsSm9EChgBVCTimZwCM6RM3aWFBlyzji1ziilUrVTFJsElwSdAlkCIeEJUel1TER1h/v5PdJClFMoPkKYlLDmkk3BzIQ+IvWrJjHKpILo6Pj0pWFbYkvaTEADQS0JHqmZeYyEEBUHtc4K8HwZG+IcjxjFf6msCUHOf3xPhw7+EAimjJaiPVGB6BtFLQpieQbx0WUxMAjy+SEYCqvC8JRQCFwf4+HXJIrhMsMs4E3J4Z7ZhYSJTSUxA2EYy9GfXpBFCBiQxrk0RidHS8A8sCDpST7PXgqAJSqlBHRwfF9o6LTdR7kSSCDUIPW4JA3sUzsyTVOutkQHlXvs/fBIEcpkhkePYUiQ3A3s6OToEXJBSwGQ5WJFoIuhmLCDGQY0LssQjLSM/U73iWCTbI75Kk5NCgPqHYY6iPLEAnSU6oHMlJyTp0UfnJYRBAhufngAOLDjuKiYrVPTkwkbQlqTkRYmTFxkQr2TpMRW8g1lJT0iSdiPQqhkmfXJIQ/vO8e19Pr+yftcH1sTUPtHgpVADqmADSxGnW3++YpUgEk6SjB7EHSkmq8Fz0U+HQq+8HYGebEr+wX1KTU6y25pwNDcPKdOx7pL8pjEDKEilw2PCzM9hznA5zApBDAC0255lGsqfoWPU3JfnX29ulqnBfBU5vcA+mMVYkTlgTHLBILmekO1YX35PEOGsuwvXG9ew6L+3JnPKsXuJVQHyY6+foARLuxT08oxWglEQ6a4n+Y1zfA7jMM76JAxX2RcKA5BHvRtKE73MQoRiF66n/csDJzHqGI8/D9aRmMDSk+aNHHmuAa5w8eVI/58DDOPLlAQJktUnuYmMk5wHrK8vLdcjOzsqwrAwnyzwxhVwurMdoAXaMFxXV6vubnKJ7A6p0dnXazPScDsUUTeBTqPhnDSHDhe0AxLEuSJz45IFnUbMmSbwxnsFwB+IByNAPGZ8mYDeSxD/2G6E/icjSdXVZXHysxplkBokBGGEcstQTE/9qs2YRgO4BKRfMTk9ZbHSUEkLR9AALsfABtGNjApJJZ00xrxS/wB2HYaCxmp7UIZsxZq64Pwl5xrilmT6qrsevephGO4l03oWkpWNmuWIGgb8heV8v2exBWwGOKFGwL7BXqFeok3tmfLC7uHhArt/vO3yWcSfp7JgCrmiJ3+eAjgQ3SU16ZYaH03fUAdeud7xjuuuwrL0uSn3gAUrcvuUKHjx7kffgHlTZA9yJLUlhztioEhgk7woKiwRQUMlPAnAwVMzg1xDvQDLUM74ZTxIVnrnG/znUCyAioYicPaxqAByBOE4S2zNP2bN1zZD0rUDZ4IzWBF9e8hV727hxo9YTiSUSzuxdjDdJQ2xNrNdpt78JMJydEZDDH/YAFXuEBXW49/sHvyvZ/6QkzS22zO8x/9yDP4yZB62xd+yD51bCYXR0nkHliyFcAZKTNedavJNnA/N/76uxJ0nuhgoq+H2eQTK5IZ8knxFijXsQjHnzkm9iI004AM4Xmni2K9cQmD45KXvimTwYyv/5nPxQLOxUmJ/IFMfqd4kxGCvaHSDBz97hilYccwGGKL9HIs4xaJ0P5QsZWF9YxM/Y+6cmprTWeB5vh4Cr7K34PKegEC7VE/w8hU5DIyNKGgLkJAFABkNS42FhsinmF1/DO3g1BWImkn1pqenW3NLkxnNuzslSFhXJj9Ibtqzc9a7n/4C/2BXMMJJq+AZYFsytLxhiHmClUuiAjbCvAPrg10iMUcBIz+yIMNc+gLjO95fWfItNj/w3xR1hFhtwQIn37cwRsZEHn7ELkpKw+0lgTaOEQbwKUhSyDdauiz9hsLt4Bjln/DRz6WSc3TyR/CTmxVcC3hM/UqzI2JHQJ25jvyPWAhTm3XlugASeybf24HuOvcJ7oDpgjm0UzV7j1iD7MmASz+VjZCwaQL64tExSw/g2GGuwloUEzJn8NmOI9DPrjH2V/cPZVJKS8rzbrh3bJQfIfZD7haExPDRir/72Va1LiojYW44ePaL35HvNTS1Kiubn5lrjjeuWkpJoN5pa7EZjo4qbKPaIxMejZmPIteZaSmqq3q2utk79fQGcAUsAJgBF2traBT6TnKTlCiwYzh2w1R584EFdkyQ2PQ4piGI/oRUD6kRIG77xxh6tbex985Yt8svYHoUFu3bf6golQ+oGne0dAhwYB0B49iD8WE5Wuq6Rl5cjSUbOS0iiHzxw0NauXa8EMmuDfqYAnCC8ruiI3uvInjtVD7WxiGb/cOATsTu+AJ8C25A4hIQocWtL8w3JTOJ/AXhgKuEvXH/1cEtMSNDv09OR2MnFgVMOtA4xaCsrKyTpSYydv4h5HhE7GDCR8wD7BgygttZW3Yu99Nz5WjtP7+ORUY0DzDykkmFZUiiJveCHSBADwvJu7PnYHe9eXlFu7QKY4wSe/eKXv7ANt2y0latWqYiOHpHBuTCpB7AWE+JjVWzCGGDfzB+xVElxieyc98ZmYVdVVlbJl+MbiL98cSHrkNiKtd5wBUCIdjj0/E3WmQKGFwUJ3/zGf7MXX3zBzp2rkZ8CaAPsbm5tV2IfW+IsUlpcrPgwC5AMJmhbq72+9w3JjRKzP/7EE5a3qMDO1Z5XcUFhDnvknPYAr3YDG5czLsAn40hhFW0fYGUpcR6S/matMW7btmwx5otxAJBhjTC++IZbb71NaxWGHXPIPrvz1u1aqzdvNNmNG40qrqO4ABugoDY9PVUxZk8PssQFGi8UmVauWmEHDx7Q+wWiKdpKVOyTmZUqH8j5APt08RRrgOKAJisqLlJcSZE14845srqqSsUGFJjwfPgA+fZu+s87ZRPGk/gO/+GVPTxbMy05JdRqZdKycmDzVesaL77wolRfOE+VlZXYA3/wUcml/9ez/2nn686rAACpb86rB949qLiWQipkVQGuGEP2GtY4csfENNgRcr8UJAGski9A9QXfje/1xYVSx4iIsDPnzlludpZ696qtTHe39mqAQYou8EkAodgMbL+DB9/X+wEyci3Wd05Ons6XSD7DSmet4JPYA8+cPu1aZKWn6Tow2196+QUBQSj7lJSWiBEMY5nt7Cc/+Wfbv/+ALVqUax977AG7fPmqjYyM26WL9fIzAEbs8Sgi4EebmltU4JmdmWkXL9Rp/LEn1pKKL3Jz5evYW2Awl5eX2N1332mbN2+xv/iLH8i21ZopN0fn6472Lq1HxZwUdAeiZYesDV/czLlgbGRUZ2+psCkWDFMxW7gFtReRRwBQxu8TT9EfnLXB2BC7qDh0bEzvTY6EuRwbh9HqFGzwo3/4h3+o4vx64gcV41McnSCAnjwYv8eaYy3i73lWp0oDs3Lczp+/oHmnmITn6e7pUr9lmN/qWXzxkuyaz6o/NwpfExN6Phj8fLW1d8kPMUacVTnr066MXs58sd54D62RiUkVwaAowDUAspmrU6dP2dat2xQ7U2RCjEMhCJ8jpuJ3sWfe5fDhQ1Kd+973/lg2+ebevWJfo4qBbddduKCi+MSEJDExc/Jy9Q7Egvga4gkVJiETnp0jQLm+/qL8ABLf5AP4PHuovsLmtFY4A+ID2CMrKypk16//7ncq4sFHOWn7TtkE+xG2JZZsYqJ6uHP2xGerVdbwiMDwe+69yw4dPm6NTS3q6U6h+Y3r19RzGRvCflMz0qSKwbgr50LBFC2ZMrJs29Zt9u7+/ZaV4UBzYqoVK1ZKvY9YF7vh3RcV5KtVBD24GUv1lB53xVLvHzwYisvjVBDGzwFnG640SA6eNYptMGZ/8zd/I/nyjz3+MV0DdQ/iMHwFxT4UnnjfxvXJ7627Zb3t27dP4Oijjz6s1gP73t4n0FfFnhHRKvyemJ2wirIy5UCwAeaLfRHbu3S53hquXFUsHx6EuNBhOVmZVlxaInB3aGTULtVfFsElNhAt6XFyCxT6cCZn3F1cPKW+1htuWa/Yv6bmgmvTQxuslmYBxhRvUNRC72SKJIgfkRXH1xID4mMA+xk77I3YnEJDCkqIcVgLSDpTiHf33XcrjuFzFJC8/fY7NjUzazVna7T3ki9hLRYVFqponGthTzzv6dOHF7AmtwIXvhZG4EMxAgsL8kMxDQsPsTAC//cIbNx8Z5AADNCILwITscAiIiVPRaVZV2e7Kq5INA5Lwm5OoApRINWPJN4Eno65vpcOGHSyfU6SkERaoYJzpO2uXrmsxJRj9UTowE0QLoBxqN/oW0v1McxfsVtJqYeF6xBCcE61OwwWNnwl7OPiBHCR8AQopTJxaHhQARGZUC/VyaHTA5YE8CTUuIaXoiWw4NCL5DPv45KlcxYe4aQgoyJjBGIR+CCJ7JhmsEPDFMzxPrw/waOSC+qhST7HuUDPDiouKbP09EybDZpA3ZGBHo0jSROS4gRGBKQwbARwqWfkmPqkkeAiCUKQxT1JqPiAn+cA2JuanLb+gW6LjKKI0iX75maRk462mEC8pLDHJ5HJdMligjkxV6aDoT6FE9bUfENV7vFxSZIi4rBFUpZKXNhZAjJCwAUJUxIyToLQzRl/e0CCQw8HasAcAn6C8oYGpNEmJC3FeCLtSN9BmNMj4y6QZTwdSytKgCsHMl+dy6GRwxNFBxyOAdm5Lod5X/GKJBOMt/hYB3aSTO0b7A9V904ruSPACfnYcA6kyPH6/pJBMS0AcZBtG0FiEwnG9CzLz8uz/j4SLfRgnFOiSOw+ZBQBwmdmlODgHZgjbOyD7DnGxQGtk2LfkNxvb++05NQUq6ys1vc4tAJQCeRXv9JZgb8cZGChkgiFnYikNWwaeiDvf/sd6+3rUmGCY7TFiBUC05f1QBEACyIpMVV2hN17KW0/X66AYNqycguseslSJbgp1rh06YLl5eSoqh9Q1f++Z8ki8eWlxV2Rx6jAd8eOI0nqwAt3kHZSlhy2SCoINJmlUMFLnkfPA2KeaclnsEEHOgWV5OMQ4BKICfMFFhy6SN7WnDunQynrg2QF1yH5gu/gvoC/zIEHP12S3cn88sy+ryQ2hR3edvttOuBwOEQ2EDvmHbg+z8QBhoQdgK/WRkKCEp0c+KgwBtzNz6VPdZK10yso2VWU09dHvSNVANEVYuk5n8Q740/GxiZtzZq1OjAPDMIypn8hMu2z8q3YMIk7DnICcOk/Se/okKQsh0pJcIfNyjdhF7D2kB3F95OAoge3wHZkrVPpZ9tkc8FZ+Qfnu0zS69iyk8gfl7RUeBQ+PMoikaZF9SFAcUuiwMq+wSHJVKalpKjinOTKED14kfSN4mA5q57IrNmJ8WElHvHv+CLXcyigwyyV4vgvgBVfeEJfcQ62rH/mSi0B4uPne8eShGMcPLCHvTKWU5JCdwx0VCZ8UY7Yz5FRKlQSOKR+x86nAaQkJadoPYohHGSfjJbsJ7LcPFdyUqplZy3S2qXnNX+7ym76G7WHemKniz0/ODAwD1h7gI0x9oxLwArkcnkmgYeTkzYxNaX9sbi0VGPb1t5uQwMDlhDjepZ6sFcyyGOj81Jw2KgDlMKUkPAMcb+uxNQL+W2SeYC/bh8JaIxI4mA/Ks4ZxX+YxcTSl80pQnigkHVDxTZzAbjM2qOPpmfseKYv9+KLv9ljKVyBzcF+z2exZfWZDkl585y8AwkWfo4/5FokCLBRruELSj7I6OX5fDKQ58EOWPc+scwe4UHjDxZ++Hf3IDLzw2e5zwfZ0R44xlZYZ/66vBsJcMc6dz3nvT9h/Dzzl5959jXPz//9c3hmsWd0Ew+43sgeqJmWzD4AJkxg7IHn86A0NucBhbAwJyHtfybfkJCkpDI+zDFRR1Rox8+YF8+e9sx0klhOkhpQ0hV0waAF/GVMBCxGUVjmErzEA7yTY0q4ojNfqCfp31BvcvZP5hS79kxt9gNiG++jGQtf4EEcwbwzniRAAUe4Fp/nviRzKTCRbQexU7fnAMQRiymuNcBf18/w9wB5pFi7PLd6nsPKDY8QIMS1vES6CrBCDG7eB+YT74wdwsiHoQPo7YoQI+XXWcNOwcT5p6ysDIF13l64pxuzGYuKINZ1oDTxJb/DPYlf2eu4LvsLvyvwN+B68vFzYkdfsKQ4dNIVKAIqE3vBGnFMZxffE/v5tUhilLmiKDC/oFDsstaWJrGtaG3B3hETAtcAvWD/kox1xSsOjGQeUIcggf/AA/fbu+/ukw1wTvDgzW+efU77yIqVy1UsR5GI9t/ogHwiRVLl9F/s61NC/tTZMyo24n1I8uMHSI7yf8+6Z+5pH3L61ClLy0hzMsO9vWI9wjICaMGHtbV32Ouv79HYshfR+xxfAwsU5hXrg3vfcss6Kykp0po4dOiwXb12TWAI+y8SlOxLMH+XLF0ieVK+rl+9JpCQNQygw5mG4kb26VR6N4eZhaHEE27W0dlhNxubrZwE59iEjY2MC0CDSSOmakSkgISO9k6BfWLMlZZqfgFRiTOJyfCH3I81CnDBHlRdVe2UMEYGxYIENABgBHQDrO3p7rHMzHTFEQJE4pAijZV/J2bDx8Ne8ooHWvMULsA8jIoSy/GRRx6x7KxsxVGA9xRsIr04ODQggBO/giQ0wCP9SJlwWIXaDzMyJV3L2gCoAEhnHbGueQexhFsBqaOsenGlPffcc2q1g1Qxz4k86YUL9focTGeYUajAANT5eJbkMtdh7yU2YP2zL3FW8O05sB1f7IX98e7YKAULgJXEJgDnvDt9FImJqqsqJOvM+KoQbHraUtMzJEGbl79I/gvwp7q60k6dOGFZaeliTCGh+uxvnpNCEcnqRQUFKmTGHttaO9RvkcQ78+j3to9+9KOyBZhyzAXPzvmPd6GHJnGjA0SGJUP8F3/+5/bIIw+px/Szzz4nAB/7gJUFME0RyuEjR+YBp6//ty/b8OCwvbn3bTty5Jj19Q7YXXfeGWrFNGZFhfmS+Hz99bc1Dk5po1KsOwqkf/SjH9nE+KxFRsRKSnhRQbbdANDhPB8WNi/hz9rY++ablpefLxAJYJp5Zm5WLF9hzU2Nsj32S1/8ydrlvIe94Z/wjcwPc871+R7jxBoWE25oQGudMTpfV6fv3XX3XXbjepOYaZUV5ZaXn2u152vEJCwtLZOfu3rluo0MUcgVZrl5ACaV8rFIj3JPzpoAEQBonLdPnTopIJz/8zNiCvwedoOdMR+cKWCAXrhUL5Ub/K4r1ggof0KvZiSaaVvDuZTEgtSxhkb0vqw/ACdXNE3LjnSBodrbaF+iQoYqO1dTo3/j+/APxOj73tlrjzz6qOXm5qtog30dOWXG7PU9b6qnPIDXU08+ap1d3dbW1mHXrt2w5ORUnWtYj9duXNNZiaBVKkcUGHZ22r333CtZWt4bwAaA7crlBrH4AT4zM9PsnrvutCeffNL+5Ht/Zg1Xr+r5ULAAyAPIZg/FXlVklJQoMAhfyjWlwhMWZglxccp79PT12omTp51CV3y89qLZ6RkVEnFWV7Gs/Bxy0hs0PvyhcIRilJ07d0qZADUS/AnxBHEE8/GpT31K+3J7R5ta0nS0d4d6VJ+WT/RxB8xb9lNJhI+MaB9Fpe3ixXobGuL/MPLzLCMjTfkQbCU3O1v+k3MmNk6hMfuWjz+xj+s3blh5eZX8D2POM2Hf7NV5ublaB7BIb95wbSPwK/5MyjmAXAf2zhnUy6Gzzljz2AjnIs4RfOETWRdImBOv3XPv3fJJFNNRPIc09/HjJwT+cuYiHlxcWWExFB6Pj6koJxAbo3fi3FtcVKo2B+z5kdGRisFcMbkjITgGdZf1D/RqDiAwwLBmH96ydaskkulLfLne5X6U35HqW69smf/juwHWkROWZLOY+Y6hvmXLVq0TpL+J9RLjnbRwZHiYLa2usgt157X/FBQXay2iUsUccCYmj4YtbtiwUdLcKckJ2k+Jrbdt226nTp/RWrxw8YLeo6i4UDaDDTA/7HfYNLkwxhlmMXsBQOuSxYt1bqIggrnizMC8M5eAuO0d7bZzx04VZDDf2AN+BLvk+cghMPb0aCZe+tZ3vqm+9BRs4Oco7qg9d165G2I9YlTyhOGBcCkKUqhIgSCxAXEcZ18VlFFgNTlhWRkZKqgKREdpnYl8ME1uM2hj4xSXRVlRYYHi4frLl5WLYq+hsIRia4oE169bq5YSdRcuyzcBOBPfkGNTDivGKRuwzmGoUyTAXPI82AT+hL2eMWNeXQsebAc1vH47W3PGVq1cMa+mxrhTpMMa6enpU9GDP6/xbhR5ogjCv/GbzPeBA3sXsKYFkGNhBD5EI7CwID9Ek7HwKAsj8MERWLFqa5AAmd45ROFKFIZAg9gYEvETSqjB3AJoAoAa6B/UxkwwBYMEsJXEVDCUQCOQhT3KAVRJ0tmgAgkST8hDtbQ0KmlOYEcyC2lm2LAEB11d7Qoe6alKUMLhaXxySvciweSSgW2SFfSBlktmkbR0yVYv3UP3lvR3AAAgAElEQVRwoQRpRJikTPk+gYfkD/sH51mP3JfggSCGCkoCTSrSqNblXUimFhcVW1hYlE1NIcfHz8dDCfKp3wMIITYsiSuYEzB3YThwQz5D4EdguGnTFltUUCggj4rDtsZrSu4ztjCOMzIy7YGHHlLgw0EfgItADak6AkqSZgSgjCmHA4JJn7BljElkjowMSvbZMy8BfpMTqa4slnxPZ2+T2L0EeQRayD6npWXatq1bJVd0vq7GZufoyRgrOUgO3MhtcSAE9PCJYSVXp1ww6RnOJAXFPuFAl5CgAyuBLhXTzBXjycGvubHJUlKT9YwcDOkZxcFiJujmliQaX/SI4z05BHAYxQY4XCH1R0UgSV71uVWP2FkBxV5OlXGJDTggBllv+sHACpa8YgDJcSftCeEN6Uz6sjDGq1evVaIMxuuN61etq6NDSazSiiodqLiP+n2GmDYksnX/aeSyXe9hbN8fajyoyvt4pt9scFqMo/ExQMgRVZljM1SKFpUU6Xpv7n3TRpHZFmCMjUyIeUNSgIKH8Cgna01CsOVmk3V0tipxLHZldIySbcw3Ut3h4XOSWAX855BBUofAmedhLXq2rRJyi5dZSVmFWD+HDx9UBThMqrHQodsVboQ7hmJkpAoMYFJzCOGggT9QT8dpl3QnyPdjwrh4SSAvhcqhgPt70N8zOfxnvBQtdicGU6i3Mt/nwO4Yea7iOCc3WxWmA/1D8kEclrFFDrwczL2MHNf2zD+fBKRqnAQ/n/fsO9YtFecw1rBB2BY8v38WD75h4xyEqUzn8EcCguSglAKQbJ6aVI9FZJCqqpfoWvSHHZ8cUwKHQxDV1TDzSJKQIKKgAImnRx5+XP0JbzZe1+coZIDZLUasenvNzLOwWHOuYOT3vXDVu3bCsQNRHOCzOHze28uxUYjCdSlGAKjl3x4wUBXwlEs+kciE8UafL3ofRgXiLBqmflSEpSQlKGFz/Waj+jJhX0jJwQCixw9MKw7jJFJgyqs39eSkDQz2KAlOHzLWFslu7p0idpLzJSQxkWfl4EiSivXBXHkVAnw47yz2b4jlSKJb/bZiYvS7A/0Dod6Z06He5g6wYq+BCeXZl36PxMb7ersdqygswvVzDvkMyY+L7QirqdDWr98k2XUABRLcHiD1/eBJPJJEa27C98KmDpNfYvyxRRIB3IdkNWAovwNw5QSxYG6yJ8GDQF0hSn4vOiTr65nxVNpjd9g8xQiu33qYZEk9GMq4eb8lNl9CgpNI7qdAxDHNpIAQ6jfIPgQoxzwIcEiCEZqlZ3WJmSF9hnt5di6APn0DOaDjQ7mPLwpiXbF+WIsZ2VlKPo4OD2s+6S+lnu1DQ/J5vgDI+xtXVDLiWBADA/NJUTE/YUKqyKB/vjjFy4LzPvyccRYDJSQR7pQ4XOLJFVqMSk3BM6+97LNXCPAMYTHpg0FnW6FkBt8DAOBvgVLhrriA66onbIhd7tiXEy5BGmKre5UHH7/gjxlLMZGjAvKrfI/78Xl6szIWXJd7eLlBno95w7ZcwnhSiVK+nGRlrHwUsYZnxrOeYXbyWV/M42W2mWMPgFMYh72r3cbEpGMVhN6RPZ0Et2PIuP64rmiEGGpO9ujYdnPyD4BdPDvPQAKNZBj32r9/v8BU7ANfzvh4pjr3BSjie9g2Scl5UH/G+T8YhrBVKXgAbJkNBiXNOgNzkn1D8sWAWY71SizA2I9PuNjEM9EBMb2aBPOntRgCSf364BrIGeLj1AIgKlKSt7RwIGHIeMoWQ3LszAnvhU264iynFID/kGpKEBY5xVGAsa7frweNAdCJldlXmTv2VZLg7H08D2tBhR4RTnVFAPIUrIug1gp7FnPC+kB9haJOvihAcyxtihyJL10rBeJz9iy3d01bZhZtEiYUS+EDsU2uBxiLL1ZLj9k5qyivEIMSyVUKPYk/kDdljA+9f1jvXb24QjHfyVNnlZRl7NlPSO7DdkJmFX/0/PMvWGNTo+Jh+gayzpCLvfe++wQWI3NJMc23vv1t+6d/+ie9I3s7Cgkka/H9O3fuENPrxMmT1tzSrnXNmBF3UAxDrEOvRGwM9uOatats48YN6n+LBPaPfvwj+91rr0upgr6O2CSAIGoGgHSMwb5978jnL66qtqef/pwKX97Z947W5Lo1q7VntXd1WF5Bvo2OjdvevfTJK7ZVy1eKmcs6oD0LCXyA0127dytBfb62TrZeUl5mZaXlAsVJWPPM5eVlilFg8foiAXwO+/bKFcu0lgCPW1rbxOQBCCB+oG0LoAJALLbEe3M9JE6xyxMnT0g6md7AMHg4SyDJzN76+uuv23e+8x2BFKxRQFeYS/gAMYWQcZZPGpLsNCA2Kk7EFag6AiJfbriihDY+1jFV20PrLk1qDuyBsCpTUpMUZ9OftL9vQHOF3zr4/iHFLYCSDz14v65N7032TNYoY4KP4J3wD16OF9/nrt2q2Iz1hsy0U3xCZjXTzpw5bUePHrNbNmzUGtHZITZW4F9/X68AK+wLUGRwaNgqF1eLKQUjkPchsU6hNJLVAI7suxRxcm5gjihC5dkBrcbGAD9iVMzHXkpRC8/AHMDK4z5+r3NFtJGSlqa4uaamVudGQHL6QX7961+322+7TddAVvOv/uqv5LtQg1i6dJliCJiCvOu3v/1tu+8jdykO2rPnLduz500bGx236qpKJen7+vBlebZz53bbt++gnonvc6bdtXuH3XXXHfbTn/6z7d2zz4JzEbZ69Sqrqi7TWFMQy9wxj5s2bdL+8Oprr4l5r1i4oUEFO5w9sjOz7MIFZ7/cw0uKD4+4Pvf4NPYdYiPWMmuEtYdfwGY4AzmAxSln0OdbRXZx8faTn/yDvffeYfvVv//KujpaBYC3d7apYAr/UlhYoj6R7+47IBbdd7/7R8pX0E+T8eceHtDl2bAh7Ir3wG+wb+Nr+RnzBMOT92YPo//xsWMnbWzcXYffA6BBovq//8WfWXJigublhRde0ti7oqooJ2MfdOdi9jZ82apVa1Rwz/szd6xh4u+zZ84oFvAKSSjidHS22G233W6dnV2yc1ic2GRjc4vO5/ju+NiAbd+8Tv6T3q2APBTXAKQBGv7qP38tcJr34LnxIYBcvMfDDz2kfQLJZPyQCuPDo6ynr9vGx4atqqrCnv7s5+xHf/v3VnfhovxjVHSk9ijklrFp3oG5peBv6bJlGs9//+UvBdhVlJfLf3LOJ9Z95dXXpHBDgRUtG4hh2Au5DzkR7A3/wJdYptEB2QBKS3z/u9/9rgp5jhw+Ys89+xvNj1dwAYQHmAQkb6i/IhtCYQm/xF6WmJQoO1HRl6TtG7W/8WzHj52cl4p2TP1xq6wqF7OVXup8DxAPO0f+92tf+5o9++yz8juAn9jOmbO18k+sD35feYQAvcXjtY+zbwCOFhUWKd8BA5LngAHK3o/kNPsNNoJMOT4KH4iq2eef/rzySj7mZr9lX0lLz5T6F/FRakqKFBzItTD/FJCQa+HslZ6cKCY9fh95f+7HffD1ebn52n/S0tNs+47tUqN4/vkXNWZemYfn7+hskz0xXqwn7JHnIH6TspeFKZfEWFCgcPD998V+JscECAqQzhhwZqTgh7WHrT/0yCOyRcYXAJv5Yv1lpqdbcVGhzUxPqLDKwiIE8iKZje9mfChGoke9VED6h+zsmZNSXauuXmKZmdlWf9kVI2GL5AHJh+L/RXAIC3f94MPCBGo/9dRT9qd/+qcCe3lewF9k5A8dOiTg2p9zsE16FzN2zPfWrVtk/7zb/fffb++//77GlvWGLwHQZw2npqWKMY3NYB/4y3M156xg0SIVbnI2Zg0GI8PE1EZNABY05zR8A/L9a9aukwoIRQ4Z6WlSlBsZGpICiNrSxMVpHV67fkOxH/6JYjjOJV3dTpaduSJ3SgzJXHzms5+2I8dOyWY47/PMqNQA4LNGiSX4DL3lSfLhy/Df+HbWK3sS7wKAzns13kT5Z1IFRCdOHLMnn3xC80uehnHJycm1++77iL388iu6Bqpu7AvE2xSzkUPAJxLPAUL/569/voA1LcAbCyPwIRqBhQX5IZqMhUdZGIEPjkBx6Yogm3RFFZWvMM3omzepII+AzScRCWhIGhAUwjCjsuv/sPfeX3ZXV7bvqpxzzpJKJVUplSSUhSRAAgQCk5NzDm0bHOi+19duh+fQz7jbbvvd27ZxG7vBJiMMCISRCEIoBxRLUmVVUOWcT6U3PnOfXc39D/ihagwNgeqE/d1h7bXWXHOu1LR0OfeegZWVkRWULCOZHh4E9qasq7tHgSuJnrNnz1hPd6ekNJEtIgFBJSVyXgQ0/QM9NjXl+paZOelVAmccRwdQTRgBImPDqcvLpZJ6SkHryOig5ecVKqgB+CU5NzkZEJs4OjJeVauMi2CfYNIl/V2S3rFuABgmBXIAeCLpc/bsaQXYc+bMs9SUDJuaDBFLmj8k+VyiF8lPEp9OqlaJ5HGYZU6CjwCB5AGOFY5KWdliJRmRM2Huz586rmQdTGAS+wsWLrCvfOVr9uKLLzopOACe6GglLUkykvTiewhyGDfOkE/MI7UIAwWWjmdZ4jBmZyOpV2DR0fFWVVVr/YOtSvwh4YmTOzIcUC8k1pvPa2u/Ilbi2OiUXXvttQpASfplZWaoZxRrjqOmKnpJhdJDzwEpBI6+Spt5wQHEmcTpJQkMO4LnOvjeAQXmBCVU3ZPs8AxMmH4kO1kfPo9An0CIgIzvwJnOysm2Awf2y5EVA0tJFpcsT0hKVHBC0EawkZOTZe0dbapk9KwR1l2MlXDHQiQhQ+CJDFZR0VwF4XPnFCrwPHf2jMC55ctXCWzluylIkDRSWpo998xTrhcVYriwp8bGZ+bIAeROEhuH2bMKA+OjNjQyZKOqvoy0NevXCZxdWLZQAQABHtWUvW2tjgkYYnLUSTYxvxRMwDoDYFmyaLHkxY4dO6JzILZRBBLujl2PfA8JXdYwOpoegu4sOElQx3LkvwnkmO+h0YDOGcUQjY2XxYIGtKRHG8kW5o096UEagtNRyVbSIwf2vQMaWU8PNLGvPPDL+3kG1twDMcyPmP5BWVXPjuPf+OHMqqAgMUH/LxArIsIWlLieYt3dnbJHYuFHRinBw3nj+/ks3s8eIij9oPSqB2g4TwQmvO7gwYMzbD/GSeKS5Lhn8Xnb6BkLHkAnUU1Ckrmjch02Od/d30dP5FGNi+ppzg5zB6Ci1uYh9Obt1V6F0Q14ph7BKSkqFsEcdnd3Sb6Uzyd5jrw7TP6U1CSBvwRU7DOfFOFZmV/PUG5qqHagTCj9TmGLup6Q7EnU9TkbVApz9tyP6xPOnBOkMWfbtt7gAL6uTo19cAS7FWJxMTEWBWgYE6mCnf6hYfV8w/bRs5FEMkkI1ok9wfOrKzmsoJgYa25tkD0HeIbJRUKSs+7kc93r6SPEv/k9wxp4pQH2CElfJb2bm5XQUGIt1L2XJKN6X7W3q0obEF6bWsUv4UGGQo7OBeuF6oJjdAasvYWCijGNy61LqPYuCT5Z7BAUBJIsOcWxm/l9crKTKUahgruIJAgJa8mLDrm+7Iwfu8Yac14YO8+LjWftfD9ber6zZ7GhAnAysywkNEwsh4hQV2DjAU/Gj53AJvEe5ooCA+4f9gXf4VnCvliH83Lrrbfavn37JQHJZ3j5O84CfxgX48QmpqWn6PcE5Myn2Mmjo7IdHtjifoMtzXewz1lb3s//+x68jI3kUkxcrJ6Z+WpubBBoQ8KU/eZbG2Cr2dte+UFSay0tM5Lm2C7HrMzUuLwqCGeChJQvKmHOkSpWn/CgFL87w64VhIBppJSD/bDZe+xRxsbn8xz8eHvOM5GUcOzKfscWn5iY8SlUZR8EnJkbftj/vvCE7+azVc0e7IPJHPE9uruC+5MzyZ4jOUvSqba+XsAC9o/kJQV6Am4jnGw8Z4q+o9OTFO8N616UAkMQnF6+YsUMm6+rs0s9hfl8D0rrOYLMK8bCvKEegQ9CAhp/gPH5Aj+en33E305hwoKSufTXRo2DRHiyxkthA/6RT2BzBvAJ+H4SaCROmWv2MN/LWcBGMXb2L2NkzzE3fAZzyL8hQUcBYiAogVc0d571DwxaW0enxQHwx0RbT1uHzC3JVhJbFJg4dj33IyxmVxAWFsIZTtZ38pysnWdt82xipURFyqarnUhQ1tm3OqFNBeOnDylj4y7g89gvJDP9/UcCFmDn5PsnLDszJ7jXeEYHrno2LwABLJtJlEYS6J1ZpmQdYweoYM5o/cAegInEfcAdgU8641NNubYuFBNxLmDqoiYDuEuilyIuxslnwprD58BM4qff98BH5bM11Ndbc5OT2idpiTSqY3FMKhnH/qNP5NTkuBUU5MvfY31gMu7a9YpFR8bY//ruP1piUrx997s/sta2TvlayK4CVpNoJZmKnaUHpHruosQxNCgG1g9+8APLSEvXM8MibGpotLhEereOyD9B/pYzC4OPfcv9D4ite2N4RHMBc1d32bZtGj+2/atf/QclJtkTAJ0bNlxtd9xxu3ru/vKXv9Szly0qsy2bt+h5KVpcvWqNFEboyUfRA+sdExXtetpH0yrAAQkqDijItxu332gdXR32yC9+JXDs4w983BVcTE1YZ3enAGOYQkgHM7+AqBQcwSrecs01kjkl1kAeEV+UH/xDwHL2JmeP/VqUnyt/PDwyQsUIdZcbVJiwonyZ1CK4C5GzBBz2xSQUS8AU9ix/f9cwTyTy6VvI2Bgv3yNpzLw8SVxyNro7OjVXfEY2MsqFhdof+BVexYFzcPjQYVu+wvW8hZlKkpu7BclTzg62gWfv7unW2Pg3dxcl6XvpYejPDsAjsSrFsNj9X//61/bss8/Kb+asARjzHhjcgAwUI1Jc4s/1t771Lc0b57G6ukrFaSh/cHdQYEwLiDvvvFOfv+eNNyTdzfl1Mp0m9Z3A5KTiJvzfV156ScWSyOvGJzvZ6I42GJOd9oXPfk6seNiGXR2dFhgJ6O7PKqBXYnuwAHdIdpUxMafMO8WIjU2N9swzT2m/bb/5Zjtx/KRYbbDaowDYzOxyQ73itEVli+2FF17Q3mBeXYGOU0EBHNiwcYOAXZhUPCOs8HNnztp3v/c9PSNFrMhkw0aWzPTktGMi1tfJFixZukgKTgfeO2SXL1+Rz7Vhw2ol948ePabCgLLSMgGPgHG8z8UUjvXlJeixPxSUcUaIAdkrFBewh3wbEsbPmfQgPnbZxwKXqirlM+y4dYfALnqEsmdv2XGrpaSm2f73DtiJo8cM4RqAcdiqgFqpKSkCStpa2+2nP/mZjY0ErGhOgcXEugIrxoGtYk0YN/se//kPf/iDzrfaaARVHNgLPAP7yt+RnFnsA+zVwoI5tnjJIhXHX7p40R78+tdt1eqVskdPPfm0vbb7Dd2f7G/+5vs8M5A94Nis7fo87l1aJLF3kZj3gCfFIq6Hbps9+I2HrLq6RnsIUIRYEuY/BVD0P+V7d2zfat///vft0Uf/qHOBb0BBAXN36tRp+b0U4Ln+vzmKSc6fO2ff/8EP1NsbueRf/OIRAVFxSTCyW23pkjLbfuP18sXeP35acrKcB/Xb7e22bdddJ6ld3zYFG0F8iy0/X1Fh7586LdZvfm6OGKaJycl2pbVNOSP6hnOvVVVedEB6eIjifXIafB+sVhjlqIchM1tSstDe2feOlS1eLEY8MfELO5/Xa/GzWLsbbrhePjKFHv09A5Ipxq/F10Ax4Z6777EDBw8IsKbYiAJV7mIA02NHj8+w0nk9BYqdXe2Wkpxi9ZfrlKtRS7RAQHcUcuHs+QMHDuoscrfU1TdIMpliDe5HxhURGWZ5ObmKkfDvuK/mzeF3Q3b9jTfoXhwYHNA5Zp/gBzzxxOOycZwDWh2cOX1aKhGwm7HxMOG5H8ZGaf8RLrtCfIKSmS/4xb5CdqBoYtnSJXbDtZvtlV27rBBiQdEca21vV3HDe/vfs6KCAj0bfteE1KomLTTEqbqwH3lm/Dfkw7GhviCbs8/73nrrLb0XuwZLlb1J6wP+/9Spk3bh4oVgzG2yK4VBtUBkfWmLsGb9WsUpf/jDo2K/r1u7VkAsjFH+rRkVqIEha2hqtva2dtlu1BP44c7gD/7AewcOWMX5M3btNdfYjh23qOj19OkzdvLUKRVHUoQGoEmP3qRgQTA+IAprN918k3wHnoU9QaELduD9E6iUNOhsEXeRu6NvOPcSZ4vn4fXYC3ywj370o1prCuSkMhEebk899aStW7deewRfFsAZe7B9+3YrL19ur76yy93x4eGSF4+Oi9f+XFi6QMz4s2fOuIKwpETbvv0mmn6IhIJ/PzCAnHyU/IbCvFxbtXK5Curaunrt6WeeE/i7ceMGKRegBsF5cAWcxHYjIp5sv+lG6xsYEVucuJq9i21ywHGsJK0p7Ny+/UY7feacxkK8gk+BfYZxD4kGe8Uc0Zud9Wprb9HYiCtUUKn8bL+Ac4B57p3rr9+m1g2v7X5dvhj2lftg86ZNtm3bddqLX/vqF2expll4Y3YGPkQzMHsgP0SLMTuU2Rn44AwsWLBymuAgJy93pq+fk50bVRITjSok7ZDbwXHmIqfCX3JG9DkNSgXi2JLEIbEOy5WkEwwhgiUCGBwaElj0jRocAMRxfVjEZgiQmHRSkp1dMDsda5IELY6SZ/0QdEZEOsk3Egk4EAnxyCuOCqzkveXLVlhzU6v6WpCg6enttDNnTlhEaIxYCHyeZ3J4oFYSfSQNxwPCA2Ck0V+EhMC586eVXEXyKSU5w+Ljk62trVmyyCQLqZZk3D5pCqiN3BFV9sOjDrTGWaPinuCX7y+j2jAzSwlm5rOxrsr1DaLfVwzgX5nde8999sILO8UA8FKcnvHqq/JIQPLD3PtEPpkAAGzmj2SvS1hO2ty58ywlOU2yRXxXTCwgYKQSbvw/oAtJRQeqjdjQEH1chiTtRZICp5WkeHZWlsBfnGG3fiRPkWR1iWXHGnEgsE9qU50plt7QkCriSdLV11+2+rrLSvqS2MMhhBEIOMZ6sMd8gpfAmkAJp48gjmck8UmyEuYBiTYSuo65OmXRMXEWFZTvVZJecub03IVlSOIYFhp9IdPFwOjqAsh3oDmeJolQkm6p6Wm2+qpV6nN86NABScYi2USClACVyn2xhoYHrbqq0qboWzke0J9pC9Xze5BVgVJo6EyvWdfn0Ulj0i+QQH0FTInhYSU5SRzBuOCn8vxZAbesJ0l8sQji6DmYqb3BvJMcZx0uVV5QT0AqMpEA53M5Sjx7SKhjd8XGxAd7zrh9/0HZcL+XKUJgLp005piKNQiIRoZHFeByrvk9wSQJfcfwd4UPgCGwmdjfBMeMy7MfWFsCIvYO54F19+vs+z95xqqTxnYSmr5oQ0UfcbFKxHigjmTwlStNAvz4PeARwTJ7EgaHB534Lh94MO+cG8825kzxTJxX5sSxILodyB1DP2gn40nij73vk6aS4gNQGh9XMJSSkqRgsrunV+xTGPVsQNgeJDYJbuiJCzuasw/Ay1rx2WPY3VGYlUlidY9JrnnCNm26RsAjScTOrk4lBNhLfDBAPoUesO0IDH3Sj997MJjAnGTza6/sVGUzzF8Y5uyh2PgESZcODaLg0CtmFMAw807PWuYd5gB3AgUKZaWLVZE7MT5mdfW11tDUYonJqdpX0RHhFhEGfD1t4yg6hIVJ9YC7gvEg7c488gqKi7zkH/bhQtV53QOyUykklejlU6vqbhJ3fA6gN3884OvkUp2tY5zMP3u5p69P8ojs5fHRMd1RYaGO5UyPOc4nIGwUQHNwb32wpypD97LRrFlbS5M+X3A4Sd9w5NwTVW0MAM76cTfFxacIeMB+IlqgczWMRD69iEe1ZwGVmFvfu44x+r5x7CH2qhJ7sY6Bh7wqCTovCcw6u6KecdlIpDudcoMriEL+E9Caz2Tvsq+R2mZcfNcHmdLMI8/F923cuNH2v/ue+sr5c/VBhiznmj3PHoMZRCLKFxd4f4KzoKIvSd0j5+/mXqzzYP93fs8YfLESBSMp6WmSgaSava6uRtXsEWGubQSvE8Canj4jv8z3Mhb2DzbE3znMH8kdPv+DzFXmxUsoM0aAJdaY84/d5G5hH5Gk86/j8wG98Af4Pj7Tg+LM2wf3HZ6Kt/Na14EB3ZnYZeyMl0D2cs681hef8Hx8J8/Ad3KOXPFWuJPCDvYCRPWBfuKcBclD0n8+qIwyOTFu4WHY60kVnaDCQUIXwORK02WBL/6He447pFBMOu7ECceUH3UFPSrmCgLWjJF158cVyIzp7gMEwbYwDifDbzNybtwPgQDMX8cmpahqaHBU8wGLiXOMjZnmDo5yfTqZJ99Cgv/3BQr+zAmQT0qa8d08cO6lsnk/qhO8D8ByiuKOsHCbv6BUd7mFhdvS8hXW3dtnVefOWEB9yLivnB8JAIySjGsP4sB9PkMgcPBs8Z1e7YGEF2NCVYYCOs44PiOvZZ6Yd5hFnCV33hzT3LcfaW1t0/oy/9h/7sqWlmbLzspxMtWBMdkV5tD3ZMWGYO9d4UKYGCi8FyleeozDNiXhy5oA/vJ8rqjLJX4d0xk76VQfVECGSkwAtRInFUgLAZK6jEvKAwP96oH70EPfsJd2vSomym23fkT+7OOPPy4AesfNNytJ52Qnh3Xm8e1RH1m/Yb3lZGeJZYh9+utf/6ox3XvP7ZaVlWF79rxro2NTAm8io8IkiV08b67iCO7Q3a++KtWIFStWCgx89rln7aEHH5L0JVLLJMixMweOHBNTiu+ibQjnCzlOpAEZM348Sc2rN14dlOLME3MS5heMRlh3R48esXvvvVe2E+aJl+oE0MYPgE1OUSBJc55/enLC7rrnbtv75lv2+BN/sYLCQrVFuEIv0JFRW7683JYtW2pnzp7Wui8qW6QxsCdaWtusbNEi+QiAw0Xz5qiP7PDQsP3+P35rrS3N1pQV508AACAASURBVN3ZJb8WtRGSqMzb0MioABF67BGbOZ8LVt+IzhTMPGKvdatX656nQCg8MtKGRkbsMtLkofQij7fYmGj5cPiYyCfjiwB40fOXlhmAcQDr3PvqyRgROVOwyZrT1gFAkKLI226/XWcfUOjsmbPW2d2juxA7seXaazQupMPZ49xdp06csk2bN8nPxq62tjuJyf/6059lK48fO6bnBSBifbFpMG5J/PLs2GyS5Egvk7zmh8/BHsFC5zPw3TiH3AXOl+tQsS2FjLDAsUXYLQAygBPYUIDC+LGwy1kHmL3Mn2cqMT/xKNoEAsF2L6bCEhV1pKTo7Lv4Dt+TIDJMSgP4L2WlC9SWhfsNP/BKU7P19fZb+bJl1tbZqd6nADBqzWGu5QJjohcxADf+xf7978iXXLNunYBLQFLmDdYhniBtWdhTaanpYpBxp+NXAfyuW7dGPbCfeOJJrRuqXUggt7a0ag9QPABLm0Is9j1+PPYFZjX30auvvm7PPguA1mVf/NIX5EcBflyouGQF+QV29cZ11nylRZ+9cGGppaelK5Zmk8F6wy5JstNCFLPjpx04dNBOnDxhqakp8j0AVlA5WrlihYAY7An+Ekw932+TtWX/oZC0Z+9eW79+nVMekfKY6+0J0/n8uQqrqiJWpG9riX3ve/9sVdU1YnDyOnzPinPn7eSJ43bVyqukIqTexRmuOA4AHKAcueprtmxRPEPhw2WdDydnynq7NjKVsu2AxOwpbEd1ZbVdv/1GgZEA6O+fel/naO3aNerRif/OWWtvR+42yVJTnQQyn8ld4ZjtGQITR0ZghaLwg/Szk4emwMTnTgCskelvaKiXrweDEuUrmI58hy/S5u6lfy6KDIBt+BpV1dWaPwrtiJcqK6sFLOK2s3b4EORbWEP2KraCgrt33n7TPnLbRywuIVUtTtjft9x8k1jBx4+f1D1DzEkhOrFjX1e3pWdm6KzCGqyrr9fvlpWXC8yDsX30yGHJYXM/0dqkr39Q5z8tJVX9biluo8Dp81/4nIpfYLq2t3WIXfvkU08LOCQepehq1erV1ks+qrBI9pACBAovKJYj1wBzFRao/NLhUd0Z3E8AhfwNoOf6u3fq3KKy0tXdYRfOV6jPOXsIIgGvAXyjFyl2hudaXl6ugpjKyir1CL/77nv0Ou5b7BAxJsA4gCrnl1gYv2vO3EJrb4WJ3RCMS7nnQ8Qm3rHjZuXnlMgg/o2Ntd/8+tdWcaFiJj+GrWZfYjv5fvYJYyDPQkxJUbNTaQE8j5Efz/7FNyhbtFjrVV9bY4/85Id2+uw5O1NRoZ69EDwqLl6yuuoa+SQUT6C4ht0D0CP/JdngoiJ9PvcGfXnZJ4CR9CqnoAY/m/PrGf0iSIw5Ke4ly5bK78dP9cW+5Jsgk3DHsT/apSCVY9/+9rftlV0vq/CV84Y9+d73vmuPPfaYHXjvgNaG76AAAjYu3+NUI5xaDOeb+a6rrZJtXb16rebp9d1/tzlz52ltXNF6yIzP7xVgsKn0zOUu4FmwjZlZWYqr+rppsVBlO3bs0LgA8NmvXs2Cf8MmOtWuEVuydIkAbH5/x223y694dder8pEA+7F/2LXb77jDbr75Jvv3f/+1vbtvn3JnAKq0ZnriL09a8bxiERtoSUahA4zY1evWOpWtnm7FDxRuTxk5ghHraGuxq5YvtY/df69dd9211tU3ZD/9+S/EpC6eO0f26OChw0FbvlB3L74c8XPZolIbHp2QfcbXw6/p6+mxstKFytleuFChO/njH/uo1dZdVjEJRYg+R+laOkSqoMnFDCPW0UnMV6uiPXq0F88vli9HARd3HHHPyuXL1asbhYOH//GfbGHZIql0QUqgFdmGDeu0T77/z/9zFmuahTdmZ+BDNAOzB/JDtBizQ5mdgQ/OwJIl66ZJENDHi6QWiQQnMumqGkmmxcTF67LlhyAlCqm2kSEFTSRCSPZTnZ+RAXPBsZxIYMFqSEpOtJ5e+kLArA11FZjDMGCQM41RcovqYuJe1/eozUJCXQDEv3uWGMEjUmIENThnBGc41cgSwxzt6Gixjs5WW7xoqU1OhFh+fpFkh+rqKu3UqWMWF5MksM/3B5VsUbCnogC8oIwdSXIcYScf2WW9fV16DirQBP7GJduVlkZraKxRYI2cLbLEPDNjJZBz31tr0XEJVlQ4R45TXW3NDGtpw/qNVlBYZD29vY5R2kWf1glJWVGhn5yaaqULy1RJNz6G9DL9j5zsL+PnBycKh4exexaSWJPU+wWBX+bWJ0rpDUdSDwfNBR1ZQVb1mA2PDIklirQgz6RAc7hfTMD8vLlypnFGcTwJMGBCe8BL40YyKMb1bOb/cXD9/PI3yXsxYsYDAr6QAKPqH4kqEp7qKQZ4FB2jYI3MvGf38Kx8PyDxxUsXFCwQrBKYUpmP00myHZlwlxALEaAF+MM6klQneULCC+Yg1aGA+ewF/gh4GXI9UUmAsvNHx8aVRIfdS6Vi4+V69a4hCZCfm69ehwTFYhyNjSoJNj5GX+UJJZbF2Al38p+OuRWm/S9W3vT0fxcfTASEJjFmAih6X1J5rR6F9L2kH6qFWHdXq+QgAQDpRUggw3yT6MEJd/38YGlGKkHggV4SxqwrCX6XBA7VeJB29MEa60LA6yVGPSgjADXU9RpGohMg2u81PpekKGfUSbXGOKZKv2MIknQjwEaimkQR4BVAJslz1sNJnYXrzPA+D9aIsRsVpX/nu3wvJ8bk2KcjmjsY1ySA+V6qwEk2VddUuvM1MSFQjL/TM7NmkueeGc7ncob4DsbO5/JDYQFn3jPZSCCy1wCdJP1KQcK0K2jge7xE6gdtCIE8IIxjF05qH5EMx75SXEFQA1MMIJ1KWgJjgnG3/yME+jQ1NduSpcssMSFJcsN9Pd0Cf2H+kdivrasRCJyQEKd1hPlLsQfyioyL7yag5LX8YX/DZuDvA/vfEphIUB+tfn9xkvOkWIAzjV0WeDLlWJHYQkBG5pwfbB3JFZK7Y6PDAlIDk9OWlZuvgK69tcVamhu1X6Ji42zjps3W3NhotdXVsvusuRgSU9OSJWN9kSBjDRtbkDweUeU+4DLzf+b0GcvOzdG6cB76ensks8qaeWanK/hwhRXsL0mv0xIgln6UsbInSKGOjjjQHtkzkqXs66g4+sLSAz1Z46JSHxuqs00PzxD294j1dXdor+ss059ePV0T9Xp+T0INe4SqAu9nLTi7FJroTkhJl1QXZxZbTiEE+4hz5+WV1V4hWCxCBXRaVoaSyhTMNFy+LJlTye2ODKtyn30sEDopVWvulSwYNwCwvyMEiE2MK+HDXsY2e1CN+ffJEew6CVPODmvP/Htmpb/bONtSr8jOVDKT/eWLM3zBDzZODLiYWCl+eLUDb2c82OkLOmBjpmVmWHZWtjU1NqqHHEzEyLBwB4SGhGjv+lYCzBlJQX+eeU7PyGR92RfsB97n2au8VkVDrGJIiOwaYB/+DokU1oDP5DXsdcYoZYksimvGlZDzLEwPSPtiK3/PsSd8ERm2h8S7f1bGLOZ4EDTmWRjbB3tYsW/4Ttdnk8KsaAEafC/3pFQBgrZKQDqgZkioGBS05MjJzhQI0tnVbZNTpt6SgE+vvvKSAAs9s1jJkw6ciXLy0PIR6H0eVPJgjpRIH3GtA1hL9oyXkme/FBYVCDigHx53Kc8Nu5ffCcSYHBWzFxA6NDzCsrMAIRxgTiISG0NLCooKfTGCB075fl7Hj5g1QfUZ9j6v4ccXTvC37/c7PjkutqqAWIM5HWdLl5XbGKokYRG2eu16O3+x0hoqzwvU5PzjK3nbAeABkOj669LCxLHA+Q6vSMLdwB/mw8l/cs+7PvZjY+Pya5gnr1Jz8WKlnpsEGmuHfaPIhPninnb7k3veMX1TU9JkH/CdvQqDA4lhBwNEo9JhNj457WSyg7Lf7DeAK+aHcVEopiLAoHxzRARrTyEX/giFBZFqtaJWGO3IAlOk5r7DycxP6X7Cz8rMSFfi+LXX/255BQV27ZYtsgH07kNy8pabdwgcgB0JyxRfEBvLHqFIgDMJsPDA/ffZN77xTd27a9cst8TEODt3rtrCwmIFtPX1d1lmFr1XF1hmZo51dvTYe/velpzm+o0blbSHSQMoRRKWIgb2LUU1L+1+3fJy8wTQ4k/ExkTZnLlFSty3t7UpyQ1LksQ8LLGrr95kra3tQTnVbrXMABy77777VCBAn9K333pb6zCpQrs4W7xokXxIlBHUy3160m7acbNYtUiU4s+uXLFKewIfG+nfq1attENHDtlVK1ZZYX6+Xa6/rLNcWDRX7ToGh4etrqHB8grzrXz5cmu4XG/nTp22K41Nmn/ONjYK0JKiwLQM+tC6QjvYcPPnzwsWDrToHs3LzbXqqmormTvXLlyqtIWLFskHOldxXslcksOrVq607MwMKaRQvIvdu+66rWJsAYBSXPKPDz+sJLQrlsIu9hg9MOkRyTwxn7Cd+Ru2KZsNsBL2GXuA4rW21la7estmnR9sCwlk4snYiGjbccsOO3b8uB0/cUI+Iz8Pfu3r8hvpdQmA1hVk9mBHJdsZlN+lkOCF55/XuZ9bPE93GueP+4o/xBreznvpfWwSzyCGfpiTSudPScl82WnmBtYpLSZghwLS9EtdiiLTeO1/SR/jNw70W1NDgyvQiYhUux7JxaelqjgWMJD7NiXF+Y30ui2ZP0/3M/tVMXRPj5Lt+EHJyfQMdTYG+8kdwJwhlcqzcHfhayxdtsguVFy0QRRVunr0B99xYWmJpSQl2fySYjGnYMn9+Cc/UcEdsQs2bfGiMoEk+/a9qznIzs7XXqMVDJKbxPKwtYvnz1fC/cKFS/JBP/Ppe2UrDh08bgcPHpU/c/31W9Vnl6JPCiiI1WD7sk+ZN/w3VMFkw0aGtA+4tojRYNxit7C1Z8+dVf9rAJHikvm2dds27d2ezu6ZIkbfboA7whee4+OxHo2XLwtEhhXN6xKTk3Q2KYJB6jw8nJ6QGVZQmGcZmdmSg73S3KL9zT68cP6s2fSkFRbkWw8y5VlZsu2+9QbP44tBfYE78uMUyoiBGhamQnb1sh0cVOEBewqAg3ZGf/rzY3bk2Ek7ffq/nxN1nDVrV8tOXa5vtJ7uPhXIO0nyBsWy3Lv4kyiPIUV84UKlQGmKYCgGcm1ZYhSzcn+gNERhOueXc8A+4t/YRwCket7paakw4E/SL5W1oaiBu1j9hyfGJQN/7tx59fNeUb5UeQz6Und0dUsCHuDNFxehIvP7R39nL+zcJVn+lOQEy83OkoIVbPLh4TEVPdAXFlDv4rlztmHDRrUzIr6puHhhpt3LkqV8FwzAfutob9U9mkLLhKhotULizKQmU/yXqhiNfuxx8bHKhcByp2jhmeeeU6wAWMu63HLLLRYSGSl5fmIuCvgG+wd05za3tmg/pmdmqvB7bkG+5pFxYc8o3GH+sAtIB6tYcXTIOrrareJchR07ekxgInsAtq+eMzzMLlVetPPnK2zd2nW2apVjwmNXyLPgkxKns1eI82A1qjB1fDyobBBr6zesc0oXvb3BYuVQneVNmzerOAkfgvcCWm/adLX927/9UuoWrDdFQpwPzhixcVkZrYtGBGrip7k+rPN0j6EyQg4Ge8q5ArDEr0AqmVjzmvWrrKCoyNp7etW2hwK+9s4uGx0esa4OJ41NoQb+I3tuoH9I5xAbyN7nu/7hq192igpnz2pOubvxS8hPcHfja6AeiE1Woen4uHV0tolYsHHDBoGyyI2jMII/BJCML0UOkr7S/I6if6kRJiaq/QKFH9zb3JXY2/CwcNkrzhOqU6wndhWpZXz84nlFap0QGxsvO/byS6+ooIiCG9rpuOJ8CCwJQRVCU+6RcwjATUzAmZhXXCxlq/ycXNkt/vCszCt+4gyzmwLF8XEVZfX19mk9KdbiTDEnvJ+1ZB+npKfaxUsXBeTe98AD9uUvf9nuu/deO3furC0qLbXNmzaraObVV/+ufVW2cIGK2Iifmq802U9/+lO7cOminThxXIz4tPRMO3bytPX3D9lAb7ftuGGr3Xf37RafEGdNbd22992D1t/bYyEUtw8PW3d3rxjjxITl5ctUzMfe+vbD37SauiZ79bXXtLfISUwGApJX7+hot/r6WoG/FARS4MZnMA/4vtw/rAEAPPccTGhawLx/6qxVVJxXAQaF8+vWOyAXdUPOGNLQqALctH27LSgttbfeecdq6i4Hc4pDuhsBrTn3//v/++Us1jQLb8zOwIdoBmYP5IdoMWaHMjsDH5yBlVdtmUaiiSozkutUvpF0UO/VCeRrxywuPlHVhgQXOFdU1Pf398o5gVFA/wf1A6Oi3EKUQCI3SVAj9ouYBS4hjUNG8g+mG72TeM34+KSkn3FOR0YGLUqMx2mBJ47BBwg1ZfRMJLFGkhMpSwCssDBYVciEEDQiOZZjUZExVlBQpH5uVVUXrb2jVSBJcnKKnC45hkEZXqoNPUNV/S0jkIgdFXgDU5IkDIldEqbJyWmWkpxuLa2Av7Uu2UvPSzmaY0owZWQ5p7qmqspKFy0TownZp/f2v6tqd3oqfvSBjzn5v/Pn7Pz5sxYYoTffpOSZSOqSwM/LR7KT4AeWmkvcMlbmiz+8hrVBVpTvxvnHWeK54pEODTpaV5ob5Rjh8AN+Ug3o2FlI8yQqEGIdSUQAtjtw0CUgB4f6LSsz21WttrUrQJS05xBAt5MmcwCa6/lFIob1V8+awJjmzEkrp8gRDIwOC4QgcQLwzfMlJMCSSdPahEVEuF4mk1MCVAUshyDRGDXT4wzwAxCbvQNzkR8cT8BflygOVfKJ7yB5w7zx3IkJ8Uq00hOIgIMAk8+gF1l4CKwX+si6hDNr0NZOFSWJnUjtV0DX3Pw8ycVSVSyGFGyLcZf8ycpI03wICA6CvgTVgEUEQpKJjHbJboJ4McxCpgTuSm4yAmZtmII39gZ7vqW9XX2IA6PMBQnzEIuOjHb9JIPSuQQSsEkIaGAikxDSnzDBVfpswF/mhcCPhyTJS+DjkgXDqvhXj8EgaELxQBQs7qD0Z3xCvNaTwBRWg2MwxSqBSNKZhKRPgpAEYx84idkRVaLD+Ozv7RbzBXYn4/SSq8wHiT4+h/0LoOXmaHxGOpz9yxwTVJGQxF5xNtlfBBtpqWlWW1utMYiBT1/b0DDJYSO/zfv5PrFTBcDbjEwuwR0/x44dVRUtDB6+m+CSZDk2iXUjsQ8rSkxDyZw7tptnAHI2ea6JgEtUAZATONOvHJADEIXXkLBHPh+wEIaBALhowHzXp5PkNOAtLHjWlNfChOL8AZhS9NLW3ipWIusQHhElFh1JKWww6wTLlzPIfGAvkWijAvxKc73An9j4eAEKsOI4AwAhsnlBtQcq9wm02afYcl/YAdgLMUGAMBKr01MWn5BkqRn0rJurvtgk9ARexcba1x980E4eO2bvvrNP1dvMNSA6+1GJirg49WsiGdYzgFzsqBIXBIktV1okAQeDDtUJNq7UKAKOoc98ieWKNC39KmFQh4YIJGVO4pEchtE8Mij7THKJMwegIenA6WmLjk9wwG90tAALD3hSAZ6UnCIGPsmticCQCorCQiNV9ADzaXxixGrrqmU3AfYBm1kzx5xkLegR7PrSzZ+/QM/CnoQd5vZftxKxVNITDGNrsOPcszAimFvk5UkskUAlWUuSk/Xjs5kLbADJY/a769sFA9kpIjCXAsukwuDkuzlfvu8atpC54zyQ9GQM7B/sNbaO5AZMf/YkNoY7w90v2PU4GxoeUmJNcu9BZqkY2fTqi4vXHoDZRsEEyQ2xdAcA7p1cO3cqthbGDYlXx3a64tpNcCaC59UxdemVmqi9KCBB0oQxsk+cAS8JTeIWFpsHWj1Yyjx4FhlnUwVnwZYCsH75HbbNqY1Q5BClRC53FXe3B8wdk9IBy+5zYHk7uWbuKDfXFLVFq5If+yrmdX+/PlfSvZOAr3H6Ll9ww+vYkzwHa4y9TUtN1VmX5O3gkOTRWHOSM1JeSEqWnSRhRCsGCrNIIAP+ss+K5s6VfO6uXS8r6a4Cgd4++SAUUuEHMH7mgnXk3DjWqgP41cM1KBPMM7CPuc/YN/l5+Uq6sw99MQ+FVIyfMSOjyL2TkJhixcULlPB/d99e9YKTigm9bSemLCoGFRdXWOLA35BgH14KGyhCY74p3qKvPax6VzzC+ASMY5/j44M+iGMawdrjvGM3YIwOj44JXMwtKLQzZ8/ZSH+PnpfnwIfx9wJ3Pnc0973UIMLDgxLWMGMdm0RSsnPnWGtLmxKdFN2wLxlHX79L6GLnUSUhsU7BHGNnj2OruPu4szhHFI5QmOJUWlzrDVQcYDcQMJPkZ6/ji3Gv8DmcS53p4DlzRV8mFhI+uWOBwqoPsaho9yyA8DAv+f6JAGfeFXewJ7ijm5sbXKFmDAoSrgWEB8lKSxdKgvjk++9bY/MVW7psqWID7Cp3Oc++bev19srLr4hFhtIG8xgyPa2ELAWQSE/ic3/ykx+3H/3wRwJa584pUEFYZWWtxSekyP+nfzysSXw7zkld7WXFGtgmxsmZxj4Tl5B8B3BCRQG21a7X3xBIzJ6mMIpzO79kvuQImRtAT854TCy90Ocrac85wj/p7OqypuYmMdtgsVKwBmgCoM25wvdjXmHspaWmiJHLmezt6rTM7FybtBBrCjKTliyGQTVpVZWXdGcBsAAULl68VEoGsCrxt/LyC62qtsZKSkvt7HmKMactPydLz8Kz8x2wIVn7l//2ouYB/33t+o3W1t5ply5dtLy8fLvjjtvEvmJv0KMS8BFG2fo1a8RIZo246+mzy57Gz5pfPFeMn4ULFooNTHuLqzduUFIWRg82//rrb1CvRBimzDl7ikLbnz/yc8lXV1ZeUh8+JJyRyORscl9UXqrU+ZxfXGLnzp1RL3fsUWt7q+Zbvysstuu2XqvvO3z4kNXUVms/wvLC7gHi4x9UVVfJVtEncXk57NcwJbcvXLhol+vrZUelxpSaInsLyLVnzxtWWEBvaMdso0BgYWmZVdfU6fuQoQXALyosUNEbfUbnFM6x6ppqe+7Z53RHfvozn5EsaG1tvWwhjGwVRCI1LxnnNsWfAETrN2wIspsmLTsnS/MvNmh1lc2dM093CIUX+FewLqVkQ2wzNGwtra1WX99gGekpAmY44/LT1VLCMfPFWqyrs4WlC+2Xv/pXMYZ/9/tH7czZ8ypcZc07uzrE3AUUwX79/e9/t6eeelpnmbhLajpR0bIpzAf3EnETdwWSvGI1dnWqkLtozlytecPlRjE15xcXKibs7kJ2OMZycmHSAcZc0dxgNyTzPzIq4I8YjpyBbHlYqApaYONTJAbgBWiJDW2CldbdLZY5YAhruXHT1boD39yzV4UrFABio1paWyS9WlhYYM1NAKbdWjvAQYAh7iQAQO4nZHoPHTykAhT2KwWJyOm+d+CgmNb8O5LjifEw1ytlJ3xOg7iLuers6JT/5IpfQ8WcA2iUJHNvn9ZEvdUjIrSn2NPcRcw9Y+bMEmN++ctftEOHj+ruZh9gK5GGBTyiXUBXNwUdo7KNDQ2XlavADyXuQJoVMJx7FgYh85CUnORa6UxOiPkLcMY9D2iPX71371u6e/AJuH/YizBSr9t6ne52FedNT1t9HQV2HQKr2e+cHcZ88dIlnS/26H333CNJ3YuVlbbrlV2WnJqi4mw+G1vKfv7Jj39sjz/xpL6TPUHxB2AQ83T+/AXtSfYx6kAd7e2KQz75yU9q/d959107cviI7n3uafxF7DpFR8QJ+EcUdnNX4dtytzmVknE7X3FePkNpWalk0Jl/5KvxUSj8Il9Cb/aCefMkg4zdpefp0MCA7oRdr74qpa24hAS3ZumpAtcBjsW+Dg+Xjw9zEtlg9ldvX4/AauI99pcvpmU8vBaVB4C5g4cOac0A/NjzzAVFRhpb0EfGl+C+mV88X0ooPAvx+LZtW+2VV14Wo5O9zF1FETdFJLDHKTzAOy1ZUGL3SHFij+wnBReoRBFDAkxjkygCcUUQrMmU4hXONecsPIzYKVo+OXEh+ws2NnaJOU6KjdY9D+ED293W0S6fBdD38OGDYtMuXbbMLCxUPXXJZ9E7HZ/h6JEjslv33nevbNrkREB+FIWwe/bslR/NfU6xNr4L4Di2mnHiF+Jv0Ibh2uuutVdeflkMevZ2X0+fgHVac9x5511SGoEV74uAsSuZ2dnW0d6h+YQJS49acpowvrFH2AzW+/CRw3bm7BnbsnGjwE38dmJ1bCb3+qLFS/SsxDf4KGvWrhEQS5zBXidmZi3f279fDOt169bqeQDH2RfYIHJd2AlsIHeju0NHdbeHhnOXBMSYheBBLM/dSey6bMlSW7d+rZ06c1Z+NL3BuV+337Td/vDoH1SkA5sd5Q8RMuqbVNy2bPEiKyzMV0Euz/fwt79t7Z3dAoCJh2B2v/n2OzYwMGTDg/1WvmSxlRTPkw9P3+52bNFgvyv+HnfFoRcuXpRfTZ9q7AmFFJ/73GfVqg4AnTXwCmi37LhZRU/cixQ7LVywQGovNdXVwaJH17oBFQfUFzgb9N1OiE+y5uZWu3jxgvNTB/pt49UbZSMA2IlTUHHo7+1TToCin+zcXNv54oszsS5FacTQ7MMnnvjDLNY0C2/MzsCHaAZmD+SHaDFmhzI7A/8X+LvqmmmcIvrbwogA0MJJ8bKNJHOSklwQiWOFxNy00VsVaTrn0PA7nLmwEPqMTQmsjIyK1R8cZIKFsAj6K04rkUb6aFTASoKSwIAsSLDxOQTn4UGJwZGxEbFRCUBjY2LlDODAkpiIiwcEhZ0VLoeFwAQnE0YciTQqG0mWEky5/rMO6CAIIRASkBUaGpQKpjfahJK3URGOLQssR/KBoBxpTVi5VCwCOAMm19ZWCVzjeQArSVgj0Qao2NDUaB0tLXbnXQ8oML106YI9U10IhAAAIABJREFU/fSTYi7Te+PjH/+Eko8nThyzgcFeG6PXlXqmBgQ6E1wuL18pxqDrrUdPZAAaJz3ppHFgs40qCCTAZO5Ikg2Njon1s2J5ub259w2rvFQhIM8BRRGSuwQMQBabfkQEkAQXnk3DnAgACAtTAjIwNiyAGQluAhNkYVgD1pXg3vV1mda4vBQvsoZUHBLYEWQw51TyMf74uBitRVcX/V+RJwUgThJTkOAcMGViLKDEvpif0/RldiwV5oKEA1WOCfGJNjXl2F0kwD1biPHjPHp5b8ZBgpUAMjAyqqBF0F1oqID++OgYi4HJmpoyw5bhe0ncqj9LVKwVFc2xnBwnodbYVKf9TGAAM5w9xvOVl5errxJzJVnW8YDmyMsi+eQ2ZwCmpWR0w5BhClPP1MiIGLEas7MydPZgTE2HRdjI2IS1X2mQrI+XafVy2wQ/OOA8vwckWAtAZBKKTr7dgcYkd0kGEwzC3KcKG4cZqWGqZkn+iJFGvz+YYjZtI0PsSxj3mTovsM84S05u3CUTOL+eweZZT+wf5oA9rX5w3V3W1dka7JfJ+qQp4Oc12JDWNnq+RGpNkdv2MqiShgrKK3l2HoEUIDYMeQIrziO/ozqYINuDXr7P60A//Y/dmPk839eSZ+E17KvJ6UnJDJGsZS39uP1reS5AucHhIRfgJDtGBvuD17o+rhQlRNn4KKCf6exyZmCQM1YSLOMB+sa6vs9pGdkK+hwA53qZjavvJPKj0S5RGZ9gZYuX6CyQmBns63cSnwMDsgEwd5AthupHkQyJQ/Y7wb8LOEcEsJI8Ahjr6/f9duO1l7ArEeGuaMTLtJNsIWEZERmtxAcaDFnZOUoUnD93VkkFJC9BgcWqDw+zyOhox96WbGKcnp3nuP/++63y/Hk7d/acGEExgF4hIdovAIapsCtRWOjutO5+V8RCgEegx/kjAGROWSexVVWdEaLvY475X2wZYAPzGhFm1tHeZlHRcerxyTmDQQfII3B7HAlxigCiLCoy1mISYy0p0bF5GurqLEbyetO2bMUKy8zKsc7ubjsjyc1Rus9bdGSCwNvomAjr6mqyllbkoCMtNpo+cFE2OQUzY3jmXuHuIAnCeuzevdtJUWbniXnd29OlNU1Xz3Hs8pSFKEmRZVdv2mznT59WAtKDcSSVeWL2Iucd6X2eywOfAqyCjFHMG2svgBT1jgkAcgdMyraH00/OgZhekYD/FlMpLU3/zn7xKgWcYT6b79Y9qUISes06tgFJHZ5NEsGsR1AKfVjyuiZZZT4DG+IBJl5L4tj3uxOgPDQ00z+U3zM2xsxPQRGKEwNKdgEcetl17g+YI4wLcIX7nyIFxsP4+GFuPADL97AuPAP3BGMi6edZ0NhpvpskOQUBFBZhU3S2UWQI9jHn/5kTfueLSty1Eurka4uLlRRmHvlu5isiIlrn3fcNZo28zDTvddLAMUrakzBGwo+kOXbbfxefiU80d85cjR27hz1hbM7WOvYydowk4qWqKiW5fA86xodPwvv83HLuesXMiNDZ83L87o53RQTq6TZOP07XS1sKHGFeHj5O42U+SXyl0Wc9Kt4y0nJtUdkSCw2dtL888Xu70lIvexMTlWChIShxuEISMVTVO9vtHRLhOt9SxaBYKUbngO/z+92D+SEWprNNgQ0/nD8+gwIkmKk8t5cNxV77npG+1YAr1HF7mT/8uwf0HSAbpTFir3gdcwkzApYZ9g5WDjaR+RD4m+7afDCf3EdijU1P6f4AsMF+sP6AWBTXod7Pc5L4YkJ4Hb4KPdz4TGwACTyxoKemlSQMD2eO2Iu0X0lwIG8ApYwJC4yPSlUnKTnd4hLoszkgcIEiIgJx/Aj2IgkzxtHT3xsstsCmulCdYhPA99tv/4jtuPkm+/vf99jBo8dsPDAqEGwBTL2t16mwa0HJQvv97x+13n5AkWSBKrA6rr12q1gs3HEkDwFhSJDfeOP1lpSQZA0NTfI72W/4fci1Av63tbYIYIA9SwEPdyhKBzw/d31vT7eTe8wvEIhSXVNj7+57z/XYjokSizkpJVk9Xkkoh1qo+qy2d7QJpODfK6uqgi0quGf77MTJ9wUcb7/pJs3llaYmFWmtWFGuIsru7k61bQEMXrZkiVjO1ZX0neu1obFxS0hKVsFWTFS4dRNHjQwJvMCPGxscEWCuwjT2E0VL4RFKni4pL7e+gQHr7+6w5Ogoy80vsLrGRmtoaLa77rnH0tJS7LE//sHq62rUb3HT5mulpgADjrmgh/ALO3fanKK5kkVm75OUvuGGrdqf+DTI3TK/2ALUYzi/X/ryl+z+Bx6wwwcP2ltvvS1whj1LYp4zcPz4CcvOztV3UWQLS/v6G24QAxvWF/44if5Dh45YfrBn/Ttvv61epGWlpbZm1VV27OgRxU/NLS1WW3/Zuvt65RtEh8Wob+yGDetVHPDKKy8J6IAdjewq9yVxVFVNtZLEAHj0bEXynjsQMBTWGLYP1hZFxJzRLddstueff1asOOTMYSFfaWmxG2+8yc6cu2BdPfig9PuetiWLFzkp9vBIW7l8hfV099if/+vPNjE1bs8/v9P+8te/2rvv7tc+Q2KYz+ccnz5zys6ePSfwdkHJArvrrrvszb17BQrSQ5lCFBhOe996U8U7FFhGRoSpcGtF+XIVxg2PjAn4o7gUv7yjtcE2b7lGRVxIZgMysQ7YGiSwURzaum2r/fXJv+gO+sQnPmmv737dVqy8ym677TbbuXOn1v2uO++2ttY22/f2O7I3+MasN+A4oC8FmNyZ5UuXWWqaswuwND141A3zK8QV3xBfYefOnq1QnMqdDRsPkIsYDDvKPUjfdHwqAVPT05ITlmR3N3LqCTOKTaxjc3OLCgB80SfrR4EDn81+5l7jucMjQlVIIgnf9Azd+cmJSTZ3TqEY/aNDQ9Y/2G8hUdHW1+NieNQAuA9f371bvVSx35zHeXPnqQBPYHVSgvIDFJ8Qz+P/EzeTt2CNpCAlxTIUzDK19mpVJLvv7gj2J8/FGrMWXsbUqzrgh+A/VVy6JNu4cGGJ/FuAawpUn37qKc0bIHkkRdxxcZYQn2AHD74npi19r/nM90+e1PzfdNPNTolnclKgCXKz2JTSsjL1UwawQwodRQYKCVpbKZ4bkJ1DDYR98aUvflGFRlVVl6yrs9sCo9iAfgGh3LmrV69S4eb3f/gDxYvNzU12645b7baP3Kb3/+xnP7OPfuxj8hcoIPW+EvaEOL1kwQLJ4cNSZm+Qo8Hmc6YoyKag2MJDBVJ9/cGvy79/88237LH//KNsPwxngFZyBsQz3HnEI744jjtK3xVskVVbXye/H4COM8laIMeMTwLgrBYbYwErnD9PPn1CfJzl5zrAHeWCf/vVv0uJLiklVfF+c0O9zSnC5mRoTrkPuAVRILj22muUjyIeBvTCT2IvO/lk53vje+FT8uP3nisAi9fvYACzh9nnvsXLKOSAmhr5VPhNDOTqq6+W2gKAsd6bmWar1yy39rYuO3HitJ0/h6y12dIlS+26666xQ4eROB61pisU1ozoPa1tbSqK4nvZ2xTtMD8AeAcPHLDGhgadb/q1YhNYd/JHUjpRG4xJm1NYpPFi81hrCo9YUwD1J5/6q3JAy1euVK/zPz32mOXl59m267dZf1+fHTt2XLaQYuXcvHzLz8uxRWWlWs89e/bo3mSd8E05M9gRAGCp7YSG27zi+SpcXlhWas8986yKRfBTGHPrlVarqauzu+6802pqa62utlatPnzrM/xslBz47PCwCM0Dc8+c41OPTwSsq6dHcvfc/xnJKVJaQcZ58ZIl9vSzz6itAqoFzKWUxyYn7aYbr7d9+/dLWh0J7NqgHP3+ffvkA23ZvEn+365dr6ldAs/I9wKwo8bA93MeWG/2FUp35OJ4Xcn8BbJJTU1IffdJ3vwr//BlO3H8lO4vWhS4gtw47TvX6x7Fnljtm4amVhVsF+Tl2JyiAvmG+BUQR5qaW7VnKVZcvKhU55eCcdf6iiK5LuvrGxAATfxWf7nGEhLjVLTkYqk6nX+em3iJeJz+zvOKi3Q/qJ1GTbUKzCiSoIhASlbkSihEHHPFjzC5Yd3T25s+27QtwXZyzri/szOybXiUOKtN+4FiFdjU6lUdLLgYGqDncKRUKrDfyD0zRmxDfl6h8tO8/tXdz89iTbPwxuwMfIhmYPZAfogWY3YoszPwwRkoWXjVtNhKE66/JixeJXEFwowGpVWSgnLD00qE9PR2OxbWJECBY2EKvBx2jMj4+EQBPIFx16dGUokR9CKkH+q4xURE21QImAXMDhKAjoWE00Xl5PDggFi8owHYZSEC4EjmUVlHcIDcTNGcAkmJjQeQ7iPBjeTvlPr8uj5u/y2JTO9KgQQhjjHGayUPFxsb7GUXcPJ/yo5NmQQBSbQFe4aSsBufdCxJksI8Ez12xNSKjrbY6BhVqFIdC0hMRT3f/+t//9+SsnnppZ32l8f/y/IKC62zo9tycvKVgEMiLio6QiyCEDH9kFh1bMP5xQsEJNM3xEv5TU+NB5P1scG+cE6ahrHTx5VKXkB1GI/F8+aopxHJNBI7SJkyPsBGKjo3brzavvnNr8nRf/TRP8k5dFXDjpni5EuHrLcnCKiF0jfOOZ783iXze7TuXjqR9xIUqQdxaKjl5edrvngtzhnPyxgBRgkq+HfYbbAqGR/VppERUTaA9FEQwAWAJnHnk/jMqwPxUyws1LFEvawmv2PcjoHs5CGRKKM/ZaiFWCLPlppqA0NDNirwNdxCp80yU9IsJj5Oa+f2zahdvIDsTkA9rObMmSeZRAC1uroqgWJkpbX/xgNKFAD+0peGoIvPAOhzDCInD+2SzOGOfd1NL8AhAfqSc4yIscGRMe09xjjY36cK7+KShUqANtS6wAEwhIBXnx/sy8gzesDCJatdz2nGRkABwIvznpWVI7TMB3skF0gSKYGP5GVios4XSSACg2FVzQ4EGUnRM3MsiU8l6F3PG0AU+g4q2VVSouQHa0Cw4uVDSdj29nZqHPzBNpDMk3zp5KTYCwSbAOWcZS8Fyvv54Tv5Ls4rAA/JQoIrxypP1TOLNYjEZJBlzV4n6QprgfcRBJNcYlywa0k+kVSAMULPNYG6qmJ3IALzwn4mgCFIpyK8sblJcn1U6AJG+ACFsQ0NDOq7sRHIc5HIIGj1Y/IgEQlyl0x0vU/Jtwtcjo4WM5LvpVgBMKBvYFC9c0lAxEXHiOnvGCiuz7PA9+homxyHbQHwSm/iMD0n8+GrymG3c75HRwfFivc9WJmDrEyXbGCs2FbGlJgUL7AQoJa9AQsYCU3WkX6sAI8UPyCJKYa9WtwhyRqq5DYsigCACQw7GOlBuwGzH5CGNQccwc5lpqernxZnC7sMY4PkBcElQbQH1nzbADHCo2HRO7DC3x0kNCJgt42PKfEeqj0IS6dVyTB+AEEpJGIP0v88NKgwMTw4aAMoWsgmT9LwV/0vw+mJiZT7WL9FRsRZWmqOWGpdXfTsnLTePmS1Ey0qwvWuHws4xror9CCh6PoRexBWAGt8opKaFORUVVaqkIrX8H3YVmTHkPra9dJLM0w/KrrZn8yX60XWLqYF7QVcYZNjovO9HnhlHJ5hSgEIBVLsGQo5nNytY5syj9hPXs95IKnAZ/AdnHHff1tswSBjVVLPFCuMj+u9Xu0AOyhp3xHXyxxIj8/n7LEfAUB4jVgo6gVOYU+4PtfvQUm3T2IXnc30QX5WTpZ1d3XPFKB44Jo9N8PsV4/dUZ1Zby98cRB72xdOcX/AHPLS2/xOaxCU+nYsHmxFm5LmjI+58mxYxsxrsD/e/vI9vIb2CkilMW4SUqwb7+MHmXZ/R/F7L2Ovs6z2BADP+FOuXzNgB/aEhK/rsT6pc4HaCAUFnF9ew9z5ogOehXnmWdkrFRdhCTrJO5I8/GDnvMS4s1lD1tPVJcCAs8f9zfrLv5Eyi/M7SPZzifD/zK+Xg/f7jmcClNp+yw5LTEy16qrLdub0OauvrbaOzgYzc3dufHyK5ebABndS7G5eJ3Vvsa4UFmr/0HIgNExFgqwHYKoHbxmbu4tgko/JRlFEIWn3URhVKWKIOjWFlplEvZRAxHj2zOLJmdf7Xtc8P/PC+5HLJCFOspG9q6K4Icc8huUAGAbo5dlfSOl5mUlJxSJDLoWEBJdYpOAxOlq2DTsK4IlfxJqhpEFi29kPCjSmLDI8akbaWj7uFNLdo8GCvyTLzMjRmvJdFFCNjKJGMWExcQkWERmr4hfWmkQqqgcUynB3woyRTZwcV8EXyVfmisIJGG1Lly6xz3/+M3bPPXdZY1OL/ehHP7F9774tcA8JZIod2SsknAFgSZ4DTr+2e5fUG/gMek8CTrCfkSPEr7r55u1qZVJVVa3iI0AabJ/ruW5iKbPHkfAeHBpR8RT7AHk/YgOejYIP/Bd8KKQvmxtbVDBFApuiKViLAHMUU7226zUVUJBQnL9gvtgozCsAI8wg5p3zfQVWUlaW9fZRTDdiWVnptmnjBiXjB/r6lIiNigy3uShctGH/I61vcMjqG5pt2kKV5JxPYjQuxmrraq2nt0/qR21NVzTPzAfnDD9Lssjt7SoK66Vv/OCArViy2O6573775a9+FWxBkal9gLQsqigwXABxxfbLzhbQRlxQXQtw1m2FBUWSZMZeXLx43n72s5/aG2/ssd/97vfyz2A7xyXE6j333XevPfjgg9pXv/71b+zVXbu0rvQrZL/+n//zH+q5yTxTAJORmW4LS0vtmeeenWF5sUYwq2+4/nr5BPSAZn3XrFplC+bPtwPv7VeCl0KwfuxLX5/ivYHeAYMhvW3bdTpXO1/cqfv5nXfetT899if1VgUARYK4ZH6JejFfqLigs7dq1SoVdCCrS5KbPc7eBbhbsXK52NoPPHC/zgbsJMBN2lSwTyigoDCOGHH+vGIlqymyWL9uvcCTp59+ysIjQ+3Pf3pcIM7LL7+snqmAzzCeVq9ebY/96Y/26quvCXTLzc6RfcAP8tKqcQnxAotr6mp1HgEg6BMMgLtly2YBHex1JGZpsYAsfcjkqJQ+ImDnhoZpX2LXkQcHQK+tqRUb7OePPKL7+fOf/7zY3az/1q3bVFQLKHnTTTdJFehK0xXtKxWFjgwqLqHIlZ7M3EXXbN5i69evEViHzC+gG6zYRYsXS9EJ2wcotG3bNvvFL34hn4T7hfYIFDQ9++yzkmbnPndFmtPa1/z4VgX4ENw5vm0B9xDA0IWLl9TLFjvNvXX//fdJWpcY91e/+pXW+FvffkhFC9XVNfJViGuRAU9NSbbPfubTlpGeZi/ufMGmwsK1B3gPcQt/t15p0Z2FygoxKvYWoBX5+a9+9cu2Z+8eMfMAhwA1APKJJ5YvXyYlm0uXKlXgzZnnWZkvinmx3fjdsOGkCBL0B3he1pm72rcpAuA+duyEim3uvPtOATf4EDCKAW8/9rGP6z0Uy1D5g03Hz4AZTn9hYuLXXn1V83P1xk22YtkyqXqgEvb8zp2yXV/72tetuq5W7EDm+dqtW6XkderECdkpim3Z87CFv/qVr2g/U8TGXCTGJ+mOefLJv6pw4tOf/pRdd9119s///M8CrGEiwkoFAMbH+OEPf2h333OP5gKpV9ac+Bp7hhwzdzJFD0VzimxoZFj/jkRrV0dnsHitz8anJlUA6P0F/q6rqdV+AbjnTvbxolPOCRaEqX1VmO6ZG264wf71X/9V9p3vwy9RwXt6hsbAenM+WH+YgYUA/0Yxf5gV5uXayhXl+pxDR45KNrZobrHOdFfbFfvjY3+ypUvLxQJtaGxQgQljuv+++wSq0c/6/AWXh2FvePUXipz43meeeUbnnnFwLtiL3GsAfmpDE1SAwXehR/FVK1bYk08+OSPrXlFxQXaN+5fiCQe6FdnKq5ZZIDBpp0+dsXPnKlSw/5FbP2K333GbPfro7+QLwdplfPijPL9v6cI4yEldtWqVxlxZdVFFALDAsdeQKZh/1hOyAIxi3tvT1auiWwpXyHNxPrCB7AWKt1hj1gTbjuoEqgQA+tgb/F3Oz9DgiHxWCt3xx70/z53BOrK+Lqc1rc8npsKGpqSlyg6Rvzr1/vu2YH6J7hjf/gDAlPuJOSUmIldAbA7T98yZ07JV+BH0NP/oRz9q//Iv/2ITgTFbsHCB1vbs+XMqCOLODwyPqMCO71q+coXVXa63wLjLQRLbqKXE0LAN9VOEHaf+3SrEHXOqQ2+88brY8Rs3blAsf/L90/o9MQR3D4UEc+YU6o4A2KelAkUd+H8UOLE+gwPDygdRrIcEP0WGP/5/fqzxUZSFXeczseHYOn44/6wzygDNrR126uQJS0lO1B98SYoFKVx+6+191tzSJt8rKz1NRI2HH35YrP8jR44G+1uPaHyoLlZVXVAbiXXr1guYpigG0J98BXcRa5ebk281tZV27733aK9S0EzOjL0BIYdnZ31UCB4SIlvG3pDtrKiQj0VODRtKbDg2Om7JiSm28qoVUiji7H7yU5+01WtWa4ycEZjgx4+c0JlHFvr9909q30rqPzFRRW+Avy/97SWru3xhFmuahTdmZ+BDNAOzB/JDtBizQ5mdgQ/OQE7+gmnX2zHI2g0NdTJy0bB23b+RLMcxBFByUqLJqlijetj1T4VlO2adHS0WMh1iqWkZSnB0ddGvqk/JUBKHVKaStI6JjLKxYH9WEgKSsw32RAUEgflL8NI3QAJlygJjE3KAVAHY2qrvzcnN1mfDFCTp5JPBMB9wNnkenEwvZYhz6p0TSaB1dc3IUqtaVIxnkoKhAr1JKJLgpGcLCXnknyrOnlM/XiR2PKMZEIueIurFODSsBANyoVRl33LzLbZn7xv28ksv6vfJKalisSAJqH6l8SRWkeVDIsZJSDoJZ3r45aoXEolLZH3VA250aAYMcT2KnZyvl14kEB8eGdby4gTyzGFB2WScciqNY2LjlbzYsG6dLVhQIkfvjTfeUPDAH+aRYIH/hgFClR19XWD8Al7i1JPgrampVk8njDvzhdyPl65lPKtWr5aDSqD4u9+5QEWscTJi09MCdAkwqMAGJBFTIjFJ69bT1R7sPTwth9izSGGU/99ggQP4/XpL1gjZpsTEGUYsMqVUwBNAZKSmWQR9hUeGLSaO542zhpo6y0xNtd6BPv0bsjokipA0AvQvL18hxxPggSpwmCWAGSQAL9fXiQ3lA1EAQvayY+m4vp6AE+xPktG5uTkCe5DjIomOvDlg1Ni4WVJ6ptgWQwN91k0vxfBQm1s81+prLwt4JAjywAmBMs/t+zl78Jd5ZywFhfmSclO1abCaH4YOLCoAaiSNYhOQMU/WfgKgX7nqKgVNANtU6Z44csRampuD0tshrpcuyWgA3+lpyRxpv4SFK1AgsEYSkOQ+LAgSWEODQ0rkjY7Sl7gnuD/CxIBiLXkNCR6CUoIgKrY5d34feTvlkwGsK8kpej5xVn2PNMZE1bkHk/h/5pvzRCDKenhgg4DEyUOPKcFDIFJdW63kBq/x7CfGQCADwCuggL5RSMDBfJpfotdhQzz4Q3EB6xKblCopNvpbNzbU2+BAn5i3zBU9naNj41RBHwgG0c6+Infp2F48I2ed5Bz93aKolE5KViJbIJ0YXpOSjwLEoVcvUvSsbf/AoKTn2b/MLeAvyXICWc+yTk5O0hnmrPiexhQ28NnsJ84pBSnIZcOwxS5RkMJnwSIm2UmSnipjxksyAABYVfCZWRoHie1wyZXChB6xacnJhyrgI3nN3LE29PpFnq6nt0vnlaARe8FnefYh88Oc+J6vJG+xCSTceSY+D+k1zgfsN5LVFJDQX6mxqUHsXxiFrBNnE/lCJTTjEi1EwGOs5hb2E+Avv4OhBeitvuFIRw92WkJ8mhUVFotJ39BQZxY6bkODfZaZkW1TkyGSJJuedr1SHQufFgiujz1ABYmR3h5sjOtf6+zm8Azwhc3HvmouE5MtLibW9a5WP2PYftgW0z5i31HQAuDBv/tz7/+bdWTPzzBfA26eOKMkq3gf97frB0zRFOviJH/ZU7yPM8Kc8TuexwN8fBfV27yXNfPMd97DevN6bAX/joyak7t3SVJ+x93Ce5knz7jkbw/qeXk8zp+STEG2MD2+3T50cvB8rjvvAJJufLwH6TLsCbaNz2SPi2kulZJwrQX3OT3Z8SV4Bl7D5/J7/9mMmYRpSnKSJBJJUnG+OSf+dR6w5XtYJ+5FpOAAaui3xZr73rmO4Y9igus77It3PBjsQXupBoS7whPej29FcpnvYk2YO4A6/BL2AUkZz5pmDjwDmL9Zb+RFScyq4KK3d4ZB7OdDzFTk/wedbyFp8UmKT1xfaQeyOUl07iwYVMyzv3sYt2eFM07s83SoKbHT2zNgfb2wxrm3JyWVLsnquBT1nYyMdv3cGAvMDM61K84L6HMcyBwl+0bCiwQWxS2cB76fAjL8NdYEvwpgRftzfNwxQCg6lP0KBHvORShBy95gbtjz7BWe74N3h+YkqG5C8iw0xEkhkwxNSUlTshJ2ITKosL2Q42ctaEUgdQ5anNDX3PuYwTYVJKmwB9x5JPbokQYTJUi41d+u+CgkKLE9JZYaRVV8Fv4ldqO3p93GJ6bEFoSJMzw8KiAN4JmzraLCqBiLjUvQXiPhKz+AAsXwMN3327ZulbwxfgLPz5iQRMYfJIFfsmC+9jH96AEYXv7bKwL37r77Lt0DgGMwiui/19HZFSycMCkIpaWm2+c+93nNLT6I9xv4G/lT9hXM2mn1Zo4RAwQ2DwoMXlEgOytT7Mhly8r1/cjks9aMj56pBYUFsmVIDV9pvCKGS21djQq5YE+T1MzJyhYQCEMQUG1eSbEAQubY95Bmn3Ou2RfqQzdFMQFsuwkV47EXSOJy7w4NDwrMW1S2yFavW2tj45N2sbJassLIPW9Yt9rWrl4l9R7Yi0gWXq6pk0SiI3V+AAAgAElEQVRzc1OT2LisMWOFMdPR1Wktba06f8Q8yBviC3zjGw/ZyZMn7LnnnpdkOQzJOpg49FIuLNSc8Ddnf9/+dwUGw4jCL/3Od75n/+/Pf6q5gZH97r53VcCIHHIlfSkrKiQbSd9d+gw/9dRTUs3Yet11OockcdnTR48eV09bSWpmpgsIfm33bitZUKzvk8T64JDub9bw8NGjkimnFzH9PylYA8SDfRQTH29URMCYh4l9x52365lPnDwhCWmSzLt377L/9Z3v2csvv6L12b79JgGdv/rlL2WnPZPUsdKiJf8bHYNSDQXEE7JTnAHixN7eftePVmoKtCjqUtsX4h3GzlnCnuze/br+H7lepLQrLpy1f/nZzwWIevlO/BHsCIwj/Gps8uHDRwSewIrE4WEOkSVFrvSrX/2qPfSNb6gHNGtAPIv/tXbNGldQExi3uvo69dbFtpctnK+zgEw/Uv4wODmTgDplpQtl63gu/CnmCVCQ33GeOceM7/jx41KtSUlKUSEghXfEz0h4U4SIOgdtNDi/H7n1VvvEJz6moom9e9+UIhCgIAD0yfdPClThjuazYRXjK/Ls2AZsBAA2a+D8A6emEghM6D7Gl8CHwadiT1DkyPi4dziHvAffkLXnXG3Zco3l5+cJCMEWAYpfvWm9lZdz39bZiZMnBfgz59hs5FUpGmTPIJmOggXzIZUS1KxSHBjJ97FHAH9zcvM0HnqywuSjPyf7i+Kbw4cO6e789Kc/Ld8ehh4gOkANPzwvQDEFn6zdDTfeKP8a8B2Ah/MG6+2tt96SjWLeGM+f//y4xkvBCueU3rJ8D7ZHbRYCAeUImDvyBxTec7cgl0pugM/ARwEUT0mIl0w5bD7yMOcuVAiwIlbFJ+FZFy9daiODoxqveklPT6kdDnPMerCWPDt7FBv0pa982Z577jndiewbfD7iXQrX2GfYS841v8NeSFUhOsbJIoeF2ZJlS7XnKHoCzMd/wo5RkADAjQ/02U9/Wr7Ezp0v2lAQMOY+wM/Gr+XH+6vctVpfCnL6+7UO3m/Dt8BW41vxb9yvV1qu6G7BpvGd+FjF84slM08cRyHB9FSI5gNgLT4m2laUL1N8V1lTY909/VI04hlp17T79ddVUE5hD3L9uhPa2lUkdcuOHVZbX28HDh7U+JhL7gviE0Av/AgKX1h/728yR/w/+1JS78H97uxRhP3Tww8LYMX3YT+4dkfhsucUJBCDUHxVWrpA882efuedfZqb0tIyFWcAEvM+9hX2kfdRFPzwtx/WHFAAQazC57BuMKaZZ4q+iJeaGpD/7nQqVOlpijt47pGRMd3RZWWlek5UmwBP77jjDvkJ58+fk1qAZ8LjI1NYxf1BXL9n7161xaDIYWqaNlvNM+2asKkUglAIwJi4a5jTRYuXyqZNmSvK4pmZu8DomC0sWaA+9b6HNYUgnGf8MpeznNYzsuc5L/hIyJTTIgPby5wJbJyatguXKqWw1NDYaNu2bFEBbmNzs2Ih9i82lUJ/9hj9hlnjzetW28lTp6yEcaxarXnCdl6oOC+p/YULSkSmQDqZOwU7xtwTZxfNKZS9xE7wOwrrkNQnZqG4hvPLHmCMFELip65Zs1q2lrlnfngNe/9HP/qRJP05d5xHQP2hQEA+w9kzp1Sghm2DOZ2Tl2unz5xXERJntKezU8XkFHetXbtGdpjCH87NsmXLVfzz9jt7lVfZuGGj1vmVXbs07vJly+WPkgdRK4WJgNj67FfksAHVuUO9PSRWwv8+uP89tZbgM/AByfvOn19izS3kgK9ojLB5IXBs3rzR3nxzr76Dz4LBTe6BnI5+plFWG9K+xOck/8ueB5Tm/Dh1rIAdOPjmLNY0C2/MzsCHaAZmD+SHaDFmhzI7Ax+cgfSMwmklmMPCVKUN8AsTU5K4cQm68MFncYhgDKl/EYwjJYi75SARILrkZLcS+oCcBN30ASKwQHrZJTcdoy0yPNwGhkbEEsvMypYDK7bh8LAcMphqSLog+ywZ23DHWPKJTcaLA4izRCBHMCGGVWysgijPPsS58TKAPrkrueRRgOvBGafbs5sYI4lXAlUv7YOjDKsBcLPq0qVgrzMnS8TneIkfghEPMOMY4wQB2pFUqKurkbxfbm6eghI+nz5wSUkJ6ruEw+0ZWHwmc0dSDycZJxB2xdDQgE1M0GPZSRSKVSdgAAaLSxo6FlyQ0RUVJTYiz4s0LJJr9NZNSAKU75ZcDGMnOPESkARHOJae7YP8HgAwQBlOGVWABDVUWtOfhiQjyVgkhNQDcizg2JOR0a5/V36+JLSoPGb9fJJ9cmJcyRuqY/luraOYdpECsMZGXN9HxkaA7JlRsGjZK4zPgyGOITSlz/BMUebCM5LHAiPqU0l/OKSGJ6fNli4vt4KiQjFCThw5aiETUzY6Nqz94xlWgNsEYfPmzdf30cOEBAGgqXr6tLdbTU2Vkix8nx8ToALjgbmixPOYk2vm+Ql0WtuaxeZQfzvJ44baZEikZeYXWVJiio0MDVgv4PfUuCSgGy5ftoSkFCXfXAGGk57i+7x8qGeiAQTChECWR4mWtrYg45gCjXTtD4B6+tbw3+wvsd3CQg1whaQfQVlNbY0hTYUEPPsJ5ibPwHczZs5bfxCUiY6N11kgQOcPPwJhRkb+u9dRiFmAdRgLaP2QW+JMe3lSxupk4xZrvxA8ETR5BhTrKrZheLj+JuEgBeCgjC3jguVBYtZLcPE6kiyOkep6dDrJV5KBrv8r42W9u3q6ZScYtwe7+C7+ECCLDQ4LcswBSCXzivV+bzcYB6A3IETJkuU6y63NjdbS1CCJZBK+yfR2jY2V3aPgITUpUXPFXnHyptPqJewYrdNiJQGce+YF4Ay9JUlKU1jAhwKqACDGxyfbWGBC6zN/QYkVF89TEArzmyAZ5hDr6sEQn/jGZvH97C3OcF5egfYEqgaNTU1OohJZ8iATk/5kXZ1dYu5zD5AA5ockBGeeXlqsFc8C8IctoXraSQdGzPTElQyx5Bqjg/126THar/eRMCKgc/bE9SKnCh4bgOIERQTYaPpj0oOZggESdAT4koxXosWtBXJ/SIFy73BOeRaAhhCj72+kVABYc3oOt7e2KQkutim9rilS4c4KMevrbbWcbBhsyeor1t3baVNTMO5DLDc7X0CXGKuSfR6ZAcwAKwWKp7sCB+YASXYSEMw3YJcUNACxg71tWQ8KKig8gV2meQ4mj9ir/F5FQoExAUGwfz3L1zNlvUyxPkufGypWvZOYM4FEfC93IJ/tFQU4Hx409cUAvMazr1kfnpO/kYpHClfyaMFziGy7v3MZHwUDHthlD3E3kAQh8cr38uMZvr5IxSWQI2akvj0jRPdYkLHJnALUkOxRL1SdcVdgwFoydvYk34lfwfj8d5G8Q22CwgrmifGqb2FQ3pgktgdA+3p7ZEt5D7aUsXigXP2NKZSIipJtZAzMrwe3eS1FHN52OWawkw8VQB5sa+B8DtcXnnGy3jwL8+Lfw5h4j1e4AF3l37Bj2Cd+PGju19LfixQrAeDJdnDW4+N0p2tPqL+sk2HnDJEIxA7yuZ5JzH3P/LAPACJQXeC5GbNvOcBzA1Bde+21Ymn97W87rbau3kJDIgRUU0AxNTlqNu2ULqKj4iw8LNISU/BFulS0AbCHL+GUN5zfxvPjW84pKhbzgkSjwPQpbN1IkImTrUK0sPBIS0hAJtj98Cy+aIz/5+zAwHjxxRf1udzHzD17yBce+HVkjZhHFDpICmM/UD1gjwDgkoRHrjMuHgn1MBVC9Q+QGAvKgqMcIOWUQdn2gqK5Amq9bQSoomcd48Yuu+KOMDpSqI9lgF7rAWRVYf0CVGeqaMu1b4hWyxExsSOxnyixJGs/NF9plE1i7WPj4sT25JnEDo+NFfPXPzvyxzBReEbuL+aAnr0k+XlvZlaG7DZ2OT0jw2IjYyTTy+c55YhRnQc3Xqd2AJOMecjNybOvfOUrSlgDpPCdnj2EnC4OK/4v/86+gv0Hs4V94Auyjh07KhAAX1NgIxKGc4qUuCXpyNpt2LhBzI/v/Y/v2MqrrrKevh75DfgT2Tk5tmzpMvWHJQkMaD88Nqo+kIAESCzyHJwf5gd/TmBPJAVProhvfHRU+wjmIOAtPvzqNavEPsQW7dt/wKrZ56HhAk4Wly6wkOkp3Zs1NXUCULmTAFFI0hIH0S4BQOs73/2OPf7EEwKOxifx2RLlT0aFh9s/PfwtFVchj3rs+ElbvvIqO3HylORpl5cvk9QqtgDmNGxNxsjz8m9v7n3Tvvbg1+3Ae+/N2NnsrGzJzgJmXGm+Ir8uMTnJ4hMTlGAlabxm9WqBD7C5OGsn3z9lK1eusgRUBYYGbWRsTNKhAKDIW8IuPHL4sOXl5gpob+voEGCHCgQsTeJAzioxEL6TCucUrwHKZcr3gqXImYBdiDrTI7/4pUARJF23bNosm/L000/PFDJ5n4tkOL2K2auANfjaJP2ZZ84Wvb0BKJBm5jWnTh0T8EvSmn1O8h6mHa+Bzch5UfuQ+BjNBWxPFbQODakQghgFpaFPfepTlpqWam/s2WNHDx9RQr543jz77W9/a6+99pqtWLnSvvCFL9h//PY/VKDAZ7BPM9Iz1DYDWwcgynmht2l7G6zRFJ0zFSSFhVld3WX9zXnPy0WVJU6gPwAF+5p9wt1AER4Sq8QsrBGAIIE6rYCiYpwyDmw+fBkkeClUBWy/fus227hxvcBMCil6ewfUZ7l0UZnAev4deVB87PdPvW/XbLlGxZ3YUu5vfBjOJWvtiq9phxQrUAnwCbtAUS/zCYhNfEshI+cvMcHZe3whYiHfsgX7zD5gPDnZmQKiK6uqVZQM45yEP8/sGbTse/wL/FwKrzmLnF/AA9/6RXK88QlGfILd+NuLL0ixAKYe/jBMaAqbU5NTFROzJtzd7O1HHnkkCObmCrivrqoWy3bD1Rs1FvYoICc+iCs07pcfoIKx9k7b88abumeRbaevcU5ursAggNqa2jrJDdOOhngURjU2c/HiRTqznEeKEZYsWarnHxsetNzsbAEnieqXu0/30I3bt0v55/SZ02JARoRFynfDd1AbhIgI2U1YrMTZSE8Duhw6dNhuv+N2+akodxED+8ImQFuKcMRsDbbGopc952P58hXaAwNDgzpjTY3Ndvz4UY2fvqjE03PnFFl1Ta298MJOi4uJcX1X+wdUgIaN4K5AehhlFtYbYJw95YvX2Ff1l+u1H/E7uF8Ys5dX5nzn5uTq/UeOHJZ/jk+DvUXe3Lclgd3Z0twm+w7zujA/z1aUlzsJ8LZWq29oVIEI90JmRqodOXpU9oA5w5dhDzB3//mff9C+o4czPZH5PfeT/N9guyvmBPtAsT+FUKwxgDSFGl4i3SvM+JzTrbfcojuIOw+Qkb1K7oyiMs4qz+Ps56gVF8+V3Pp7B/brNcwZeTXWj3Xnx93TyLg3a6015uZmAWTsSdboyPGjGme0iAU5Viip8HrNPXtVebSpKbVj4B5mDtgX2Er2FYUWjJPnk10PC7eKCuxHr2yYz4MRr5JHwiYgtU8MyhlhTiia8Oxd/EfG41plZKrgFnnmjMxMjQl/m37NyEmjFIHc9Rt/f10gLn4g80AswXPy/5/97OcETNNDfCpkWsxR4nS+m3nE1qOAgcIexdcbVq9SK4Xe/n71aCeWxOek/QSxfE1Nre7Jz3z8fhWlpGdmqf87ubPf/OY3KkTcvOlqW1RaaoGJCauoJMfniqCJbzhbWdmZGqMvEnfxu/OBaSWGrcX/47XE8b6oFKLM+vUbdGdTBMbYH3roIamlYOOwwfTM3X/woBUW5Kuoj9YCrBe+BapnMLNpXQexpKGuXmPIyEiTcgf/jT3jHMN4pzAIyWfWnTOHz1txoUK2lBwwvhvzwvy8/vfd8nOxuewXqTXm58tvYH9wPtiLKGtsWLvO8vMLFCd6kBu/g2dmz9GyD4Wx9HRabaG8QEFUmmwmsTMqdNx5yPcjDU9h3De/+U0xlBnr/v0HpG5C4QAFcc+/8OQs1jQLb8zOwIdoBmYP5IdoMWaHMjsDH5yBtLT8aSViYfyK/Rkv8BeQB3YDckXIXwIK0N8M9i7OCkEG7EcX0EYryUcSEaeZ5NHQ4LD+H8eRYI+LmypUEmIEFv2Dw0o+8LkEtDiikkiFxSP9ZRiROLnDSmzhyBOU+KQmY+bfcci9jOT/z957v9ddXuneS21v9d5tS7IsWXLv3djGmGZaaElICARSmMlkCuHMHCYh/Z3Jm3fayUwmkzoJkJOLTugGXAD3XmVZlmWr9967zvW5n/0oXO/5B/hBm8uXsbT3d3+/T1nPWute972cIzwhZ4Sfe0lgLzfE+7ysEI4WCQifrHZAqkuO4UThwAKqUkHomXI8K8+Dw+MDVhxVro+j5GV3+R1jwufp64aUHYAOgezgwIiSC1nZ9MhLUEItzNy9uKTr0DT7CKYo30k/MpxDqu5w7EkOePBXoEooAe6qTGFbOVmUoX5YwGHqMQarNiklRdX83Gtrc7Oq+hknkvQ41QRcPDdzROAA4EkSgWtwPSrEcbr589vf/tYSEh2rizEDXOHe+XwwEKMEJk4oiXYxkCMiJK+GfCxV+Eih8SI5IlAumh6j9O8dtL5expJnASRyUs58B4lOHFPuxc+vZ3h78NfPo5NZjrLBoX4xNiLCXMFCWESULV+1UsFiU3OT1V+rsf7ubq03quQdwDqqcScQJOhmXTAe9FqNTUjQeiAxRH9Rrs33kDgEMOJ+PfirZL6XmVVAFG2NTfXW3t7qACwYn9GxFohLscS0LMvLK7C2librbGmyqbEhi4uOUvAUiI4XS4ZnY44ZT+6NP56BhdQwYAMJQL7XA5MEdR5EZbzpDQsWwu8JyHhvDxLPMBYlAzmh9ZGQRN9n2LgjFh8b52Q+R1yRAvfR1RHqHxvvWKQEPSR0+L1nmeLkO3lOEsPjocRSmvYQzCT2FmPrJdOQQ6K6k6DYgWWOieeLPhyjMmAJiayBBLG5eQ6Cava6pMKDQceKRg49xNzxbF4nCR3jekQjMxoMKpACZOV3XJtgkZeXwvUsOABykuAF+QVKxsDccoyGfgErsKF47oxZea4PWkeLDff3WgTSV8PDNjsvz8YmJ62to0t7sLDAVZCzrz2zGfCXawCwENCT3MHGsT/aWtr1XGIGShYUdp0DoGNiEwT+AipSEZyYmCBpfBjXzDGSjjC1qLR1ktGRspm+up71DHjL+BOsXamqlDyWZ3mz/1V0ERujoNwBSa5HOsnV7Jxsseix+17ijIIRJTFbWgT+OIl9x/iVvQ4VHAHCat2FVCYc+B2m8fcAIQAAr6bmBsmHs99IMlAAAOuN/+G+KVjChmj++vudFGoMfV8d2MZcqzfvuANFCUSxffRrph2Ba/Meclc/BsZ2dbXZsmUrbWzMsS9ViDPhAKuM9Cz13pQc9yQ9rEe0D1gXsIOQF6Toh8QqICIS5yRF/3QWjTo2d0gimson7CZ9i2HlsD8BwnlGbKkDcx3Aw9qhWpt1wbh5O8m/uQfGkO9hjii4cBXwsInHrKe3R9f4eBEJ1+BzXAd75z+PvWUt+H3I95J44lqu4GjC9QtOzdCY8+zsedicfD8vfk9ylf0Fa+HjRRYeEPUFWuxFD6qyx3ge7gkggb85Y2B4UeDg798Vtgxp3vk8z8L1/DNwD7yXMWDtUGTk5ZhJ0PA+npl1zr3yTEOD9JKnR6rrBcv5zDX4t38ux1yMs2QAuDjYyBPTfXf5rJj3KkyiRxWKBY6p7c8+P59/YpvSo90VQZBMIdmkHtUUcw1wxg4a+LD3AaSwENor/Mwl3pyUN++l+MkxJJzENmPDHPH/vm8yaxbgfrrYrLl5uhjGs3G0F9WT1xUC8h3YD8acOYXRgYwiNn/XrreUMEOKHmWWCJK0yAtPjEluOycr14rnl1ggOmhnzp5xrFkUSig+FFsD+Xm3/5FtXbZslcB8ijkck3rchobpD+1kxClWiYhEco5zxbHCGQtfmOB9DOQtKUTjbGF+eflCKl8Yw+e4Bud5Tc01STGzP2HPsp7wgVzrC4ozIgXKYAfxmbxviW1Dgp4xZw5WrlojNRy/N/CjsQOwOmDlwQIlgdrSVD/NCkdJgEKyhAQUVxxgJMA3KtLq62u0Tyka5AwFAOPcQ26Yokj8RvVvRfq+tU2AqADYBQs0V8wbe5HPnD9/VklO1jFsNPY1rDL6J2JblEBPSlKBHAV7FC5JbWWSRHWnbJv3pWPjnN9Hr0reA1MFthtnNcAbf588eUrgBCAY88Q+Zs0CppDo9+uevciZ6s9rFgiANYWQ+MMwgziPt11/vTXW1ilxiH9G4Rq9T1etXqUejxWXLulcgM256933tbaWLFlq84oKBcjwPYcOHRRwJtbKBL6TU4mgyA3WHqwV+g7PnZtv69ev0z4gKd3bN2B1DUiKN6ogq6RonpKYKDxUVl2z+oZGMV9IiIqlfKncrlyptJUrVtrvnv6t/eOPfqRzYRI/KCLKLpeXSQ3mzttuseREegXWW31jixXNL7GP9h8SS3TlyuWae4HWNa6HI/KurFv8b4qViH8ocgAgJJnKPLNOxLbcslXAAgnvskvlWlPF8+bJ7nG2sTawZx98uF8sM4BYCs4oWGWMkdjctm2rbOfhI4edYhA2MTpGe0lnG+BRWJgrJAoEZMMkRR8TqwS0K/CK0FzC/HzhhefVm/jNt94Ws4lihML8Atl6bDxrl3XrlSx4JvWSxt5OTDjp04YGAUzIjKuApa/PEuISFKtcrCibloHH/2BN/s3fPK419NbbbwuAWbxkic3JmyWfTgWEU2Fqw8E4Ay7w3Xff/SkxzpH/PXfmrKReAUmef+45MSfFLi8stMzsLBVbAhJSDMPPOB8kPT045GTmk5PlmyFRCwAHsIXvS0sSV5AXpzF2/mCMhUeEq5CY/QiznvOHhDjXgikFKKYYi5Y2I67oOioY0POwj7AFSEQzn4sXL3TvU3FDtiUlJgnoxY5QrMKLz1+quKgelcRD2DYnt5kgH5Aevsgl02u3pgbG4nnJd9OXEXYZsSR9u4+fOOoUddSegfMgbLrfKbbcF0xhL6TuEh4m4ALQnUIPmHYUAfA5gDH8RN6HDfFtm7gG38F97dq1S8+MXYF1Xl1brwKSqsoKrYXSkmIVs3Z0tOnMQSqak4C2AZy3rM133n5ba59zTjavs0u2m7iDdcL5wTlHsRMgEL9jzSlGGh2zc2fKLDs7U7E4e5P5Y75YH8Sc7FN8ThSBYFhyjgHaEPdgA/HzeB72Ql5ujiSkudnB4SFJ7M/Jy9OaApi9XHlZ1yrImxuyAQOSRsYmA06zxnkuilMYQ9YzoLtr64DSkisqYC4++9nPCqThD4UqXuZYfmd4eOi8HxZwAwB5+uxJ2bd169fb6jWrragQVnWM/ey//kt5Dfqycw698NzzKtKBQU5/VNeSZkxrjH6rgD011TWKWWCKbrlui2wHtsgXtzG22NFbb7lVMQXM5dZ2ekk32Nbrt2kd4Xfy/jDyI4OjKqpEu4eiVdQOyCmgJiGpc3o9BwKWk5Mpe/DFhx9W0QLzSGskbM+x48e0xrhXQHHOa9YVYytlGxjcfX1ad4Bq6kfe3691BgjLOsUu4F/iU2CzGGfst1/3jL9rUxJUDObjXvZZf2+/oWS3c+fNKqLIzMoU2/mtt94JFf0TB4yICekLOX1fYeaX++LcgfG598N9KnjgWSA0sB6Q9+aeGGvAaO7lYtlFzQ9gOM/OPuQ5sU++SI6CJtY5xTu8NzUtZVphhc+UlpQqVurs7pRCEXsKW0eO79xZJ9UOOUCF1ZNTyk9RWA2rHr/LkxuSkxJVtIb9ws5XXKqYLmZj/SOlz9nws5/9zO677z7ZrWBsjEUGA3bh/HmLoA2R2ikNuDOou9t6+1GYGrbignzJ8qN01tjcJOY4Ngy7Rd6JYpLSkhK756477Oz5c7LnFOMeP3FCvgrqLvHxsSoWysjIsrbOnmmJbOIEYmh8WIoAfIso1iPAO3ubogjmnf9nPLABSN27fOaEmMGcZ6zNurp6FS46lT9X4MzeaG5tMYIBZOHZh07h4LL8HwoHk5JT5MdQ7OkUdgbFDGbN8m/2E+uM9X7DDdfLXh06dFjzJbb41as6i1jza9eu11yfOn3S2jvaQ8WH2NEOXYd15VX4lEPt6ZFNiwgDJJ5QURLjAitb7WfCcJvxrfEVaLkTpbFfu3a1vnPfvg/lH7AfPvOZz2j+uR/s5VNPfVM5jsuXr9gzzzxrr776Rz3/7j3vzGBNM/DGzAh8gkZgZkN+giZj5lZmRuDjI5CSnD0FSBIWGWVx8YmSpSRZTMKApBAAYEJSspxBqgUvVZQrKUpPXlVz9fTIaSWxTrCE40uQwQHvEmxUZ04o4UCwRZUr4G/fwKCSATB/CWhxNgQaDQ4p8UGAgUNI8EIC6P8P/pJTxnHC+fWJWM9WIdhxCXLXD5ffE9R6UMwnJnDKeAZXyeiSIw4wHpTU3sQ4CWAnT8mz+SSiT9QK3FP/QgfK8X7GkqQLzpBA48lx6+uF2Qgws8a6Ol2lLQk6QB6Sb6mpWQoInNTisAA6HMe09FQ59V6WGqDCS+LiqJGog7EDcMq9OSnJIQuPCLPY6FgFyiSyYGLPQc44Pl4OlSSnkGOd/BMYzjPiUBPYMBcEDmJRp6eqWh8ZWAIJ3/vk9ddfs6LieUoqkOTnvnFoWTuwiZCWJnnpEz0kg9FFJHmWk5VlH374gaqAmUOene8AeGQ8W1saQkznCSVaeQ/OLmwhL3XE2BPk8/JOp2dUMQ4esCBJPDDYJ3mZuOg4suaWmZMjCdqO9jbQTuvr6hKDzoG/MFLHdG36IuNUUnFLEARAGhWINvo6AYTSJwqGOmOP40qCliQ/aw52JOuK+aGqn/thPOsbap0kW2SEejHHJyZbcnqOWeoejYMAACAASURBVFS0zZmdZx2tLdbX1WETIwM2OUES0mxs3Gw0BI7xb8d+zVRQz/pw4Do9tR0Awt7wCX/JrwWjlWxmDZNwQPOKz9CPhc+TKJP0ZqhPqBJgSQkCE0mAsXc9eAdYB9BFAhbJMpLhBPQEbAS0FDF4UNTLxqqQY9T1nCQZAJtB/X8D0dNgIAEXa8jLZHlwxEuMcr++0IMePCR+me+G2jolRgBExYwEtBkaUsAIE5VxmGYVwlSXrPuQ1rljjyOxyTpzbHKS4vztWer8nOQ5hSowEghix0dGxWhin7CX2WcEYJr3SeZr3KYmxixsCunIcQU+s2a79dHbPyAG/py8uaGCl17NMTYF+WHsD33LKbrwNofEQF0de8JVB1PcQeEAgZ8qpIP0gg5I5g8GEIEk18PeFhcVKQB95ulntJcoIEGunbF2dpEekHFiZRDgYkvo/cW6YB+T+OVnBKgEiQI7xBYcEuuW+Ye1QELKg4ZUTXsWKvfHdwr0mgAcdexpbzthTZEYodCIRBrPCkjswXfYuswJc0gCpL+/S4kProH9GhwaVvELfSYpDukXODahNYr0InufteEKmlyvZZ6ZBBzAMMUbSO3xO64pMC483I19OKC0q8ZfuZK9MmAdnR2aZ/qTimUTpMiHceKsczLNYgxPUtGcYfMK52mvnjh5Qrazvr5W1xBQy/kyPCSpatQQ2LgKhFWkEpS95n5YE25vJmgvqmAB9YqBftfrMtTr3LNH+bcH8ngfkv20EcB2qtijp0vgL4mRj8vV8Tn2Jz/38o7MO5/zzFP2Ez3qHGPVSS5zTSdflyxmGWsPhhTv474FtCcm6jrcI0kfV8jgJIO19kPJA5JX/L8H57w9gA3h96yvNidZwzU5H7gHEhGA+LyPz3vWLb/zgDLXJzEyMjIme8R3w4xgvcEC9TLVYk0bDI9B2TPWqOxKqN+cY6g6iXqSP7BV2G/0+uK84NncueQAYM5qGPZ8n78fZ3/cy4PrfB/X4UwkOcq5yfxx3yRpuZdAlJMU96xlbBUv7g0bzHW9NCF7Hf/EF8phs/jDHDN2JPZ49tSUdM093+HZU7yHBKYrGGA8kUN3rTSYN9m+kGw498/9Ot+vMWRfaBcwIR+BM0DqECmpKjJZu3adtbS3CpAgweMZ6NyTS0y7VhywXjesJ/kfrrYRjCngG8+EpDvnAoAeRVTqvy22LNL5rvjQFz9hzwDFGH9k6HhOb4d4Ts+YduvaScmxfrFz3At7nXFw7HvAEVfohD3kHFcRUGgNj0mxwPWtZr7WrN0gSXyeC6lq7Ltj6tTLhsLaY+zqaigEdAVYKt4aHXfsYmxkdFBAGmdNd1e7/EfPLMROcx98hv1aWloiSUrui0IL/CxAJZJxgPTcE0nzW26+2RobAc7q9TMYdRQm4udQsKOeipkZUq2ovXpNLTHwHfGZWc8k/RhHxl8JyLw5OpcB2TkfkQJ0YIPrewfwi2+FqoWkSfPyBKBxL9ynZ+4xxsj+LlxQKhtH0o+1QEKdIiz2AolI2Fjc459/9TF7/vkXrBlWV02NfLC777nb1q1dY2dOn5GqAv08X3jxJe0r7ffBARWzcta8+cabkmQUyKSzxRVUIh2MzS67cE4MMhKPAASwosdHxgQQVdfU2653d1l5WZktXbxQ0rNTYeFWVV1jtfUNkugEdGft7du7x957910BEV/56lfEOKOgBcD58pUqu1R2wVKSEq1kfpFAMHxoChpQHqKP6E033SCZSfYi8rnYP8B41iF2CJu7cuUqzd9bb73lWuyE+uNRFAMD76//6q/VOxkZ070f7JU/UxCSkMamAVQwfu/v3iP2FtLfSIVjW+njCYuSOQO8J9HMmHOW5s6arTOJs4V9R3EkjFXOR8B31q5jqTvlHph3+JDM6c9/8V92+MgxzSdgRGd7hw2xn8bHNc8eDPW9Vlmr9ApFsvVa1RU7duy4gHK+FzvHumTf0y4HxmNtI0w/zjtaCbi9+tRTT4n9BOAGE4xX6SKXqGd8mxtReqDQLFJsbWwysYBam9Brs7pGdpAiCdYt8QFlTpwpN958k3onnjp5Sj2LYWpjA1HWIRFPXL144SL1v/7uD/5BbLU777hNfhRg8f79B+yRR74odi3sQTVGCg8To4znglGJ783eY14oHMHP4/oAyfQtZQwqKiv0bKUl820V7PGTJ937U5I0BpybK1euUWHA8y88r1Y97AdspwMekKZtdmpOQeerMzZOgn5A8uQAoO/u2iMJbOJZ4jvAX/YlsvYHDh7QGkPuFJlOV1w8oHwCcysloNRU+dusPYBOChTxlfnZ1WvXQootsQI5kbWmB29kRJgKHU8cPy6AFZvDXn3iiSfkE2Nvxien7PjJU/JjYe8zZvjNFB/D3seG/vd//7cFY2ItLSNTRQdiYWdly94CosDOxn6gVMC9cP+sP/YKz7506RLNESoOzE18fKKVnb+kfQKLFaY8sSVzuWLlChUa1Ne7fqy83xUOZ2idcSZwZqDS1VDfqP2zYukS+SBSiFAB9YCAOGw17HuYuMSihfnzdMaqAKOzQ2tUMenoqOyDVC0iIyR1jP2E8c7fvo0IQNSdd94hH4A1WF5+Sc8IULxp82bbf2C/dbTj14RPF0y1d7bZ2MS4mPwAfiXFxZLsprcyMsNcH3bzG398TUUC7C1flCbVKgpV5szR/HNG0dubtUa8wnczHow1647753XP3fdo3gDgkKZljO+5515btHiRzj/Ods5P1FFgPXZ2tOvzgEV8DzbdtSKCHR2wxUsWWmNDg5itn77/Xim9vPjiy/b6G2/oWSkISlKBWY3OKArc8BG4N19kxjnHPHr/lvskNuc8eemll+SLY/99oTLPQmHI0qVLlS/jnmiDhD+lIoOEBO0/QFoYznl5s8TGp78uiiPPP/+iznniOcaTPq6OhR+ms4178WcprE3WwbmyCxqrIfpzT5kKdh588AuS22VdLV+xXDFQ1ZUq9fZlcrhnnokznLWOUl1ra7tdrbqmojJagFy6VC7fjfXO3uBZOA9UDJqe4ZQZRoa1nrAt+Czcj2f3Mr8FhfMkVS/lFMWIQ1oH+FHbt23TPjl54qT2IvE7a5yfAWTi6/zTP/2zwGzGbF5xsdTZKi9ftvbWNldoCcg4Rk6nx1raaD8TZsko0+Xkam/AUEbRAx+hta1V6lYAzw888DnoJFJ6WLpsuQqMT5w8KX9ksL/fFi4sdW1H+gctEIzT2eVB/erqa3b8xDGddUhms6foa1yQny8mLaAuZw9rgP0Mu/fkiVNifU9NjevnFC2wnsXsDxEMiLcZs9Onz+j3qCiyXrC77Ju3337LTp087YpNVMzifGHUFyh4Acj1e4vWMSKo9PfbqlUr5VN7mWqKsvz3eGUMelMD2kOc8LHCm2+8IYW/NavXyFfDjrA3XKF8vkB0fNYYtRKMtsKieTrHVGg46fr+dnW1q73O7bffLlYvZ+iHH+6XXcVfv/HGm+Sr1dRUax19/et/YUuXLlZh6YcffiSlAebkStXFGaxpBt6YGYFP0AjMbMhP0GTM3MrMCHx8BOLjUqbGJ6YsOi7e0jIzLTMrRw47DgFshwmkK5NTxeoaHaOvb6vNgbnQ3mbNTVQej4ihJFZe0PX4IbAhMPVgDbIfyNyShAesJZDuI0k/RfI3oIS/T7zDhKBnlJNmHFCAHhWAfRuvijwl/8wsOSlVDmZfv+vX51kWPskrucEpx+TiPggoPfOMn+HUEmgBLvN5/l+Ms8GhUB+RJUrMUfmLs4QT4hPDBIg4uNxLeGS42A8ehCMQ43kJlt33AqBxjyO2Zu16a2luVwBNUgUvvPxSmc3JKwz1MCRoAZgYtMrKCgUrJMk8oMhzK5kSiHIMzhCrCoDRy2cOjQAWDyr4went6eqxvIICSV4hB3buwnkFP5Fh4QJIXAU4zEcC5Fw5ZSTQGU/mCvCU76R3KolYEnmMBYlykok46jDhqFAlKeCkl5gnJKFd71Uc+TOnz6nqj2CKAPzo0cPq6SLgIhAlSSiCLQJUQB6SpPwOB5XAQlJRo+O6HgkcEogA8x6I9wAaf0s+HDljCgDGSSIPifmbnJhi/UPDlkrvy+Rkx9Jqa7XWhgYLxASV5ARYAmRj7Oj/xFzRO9SDPvQWFNM01H8VwJWxwgEXEy7UpxMwh7VIUEeSkN+T5Ky8QvUqvUddFXx8QrKlZ+XawMi49ff2WUJstEUAlg65eWRv9A/4ntTIMrp15XoDumcl+GJNIF1NZSh7h7ES+zA2Vo76xfILeh/JSdYLjj1z4dctDjpsHsfKnLTY+HgFZASknk2lAozJSfV24+fYBAIowA4+h8wkiRgkir08LGNAdS0AMcEvSRjmWD156NkWYmSyl0hm8B4CQx/s6/MqakAWKlZB7qz8OWI1NDc2W0tTkyqGE+Li9XuS9Fwrb/ZsAYFe/hvQgn3LyzONHZjEHnXMRNaSC6pdpT7fjZ0gUGM8kNFj/K5eqXJJuZCSAH+nJqc4mWIlClXWKrCTMXRMXYJEZHbpR5lm8clp2i8AKuxdgZ9DjqVHwQWBnUsykARFLr/f+vsBhmDhxloCEtex0VZ15bJhv5NSUpXcamhq0H6GJcVaZh+xz5AZpPK+f6BP+1Xg7aiTaEbtISmR545z0rpRkZI5BbgBxEhJTVZQe/5cmRJvBKisH84CWGtUvcMyOHXqtOSeeDFuYonDEOvqtF6pRSD/7VjW7HUV7YSFS/IdwFNM1JDELWeP9g92N4Z+nkHZpd7uTiWSsZ08l3qNx8bZ6tVrLQJp6K6uEHg4rnt00ud+3zgGJfuHQD0hIVaFMioSGp/UHPA7wF9VSEiAYsq6O/s0Bq4v07D6k+fmIuPYpT3vGH9OIt2zWJFk9XvVA35ipI8CXjllCMBcrkmygfkIs0k6hFtkeIRNhkXoe1iLXJ/9xmewwdFBJ6sOSA9YzDr+eIES7yMRAKjGfkFCmr6T04oAowBZEzpfSJgwJqxnvod55t9U6fsiE/YE3+fWK72OXSEGwAW2nvUGs4cENecHvfY43y6cP6s9QdLPseydRLNYPKF58lLs2CHey1nhWUm8zxcosEZI3juAe0JJF67BOvP9W/FJOEd4Tkljh/qtse78+DjwNlZ7irHB/pDU570kufz9OMWRGK1/kk28uC579eO2iX/Pyp2tZ+Ze6ZkIQxWWkO+by2d5HzbGA9NcQwUMId+C++I7GQfWnpNwpEhnQMUP/Jv7YE5hWPN51gRJYT6nZE9a2nShhO+bNz4Bk9j0eb5Pvae7uzUnvuCMeZ2VO2eaKc1ce4Ca7+Hs4iVAdgwlB1c44+eQeWLNeYAan0B9wUNAN5/l/tatWSepTsYBf+7chYvah65AZFy+A9clAeqL2WDM0WuNawOEd/dQ/MH5GdRzM+eaK+2VON0n3+vny/sBPLNXi1ErE/Vad9fg2p5p7hjkFAA6uXPOd4q8sIWsOc5j5oSxZv9gnyiUdHKITkqc93OosHcZ2/klCy07Z5Z8QHr88mLfA9xhe7gmazoqMkx+Hck+Cgjxf5OSaU3gxh9ZSNQe+nq7Q4CBY6CrB3x4hKWlpmpPMrbYY0Bmko4ATo2NzWJ5AP6yZ0g+33vvvbZjxzarqChXAo3EbnFRsfYADFr8Few3Cga0gbjpppus/FKF1iBA0U037rCnn35GbSzwe/HVYNVSDMgck9ykOJSegBTn7H5/t0s2Dg5oPc4vLhJoBrjIWmZ+6YOL//K5zz1oSUkovERKaYK1xvon+U6cge9Lv98TJ47biuXLdV3AzcqqKouJjbe77rzDGhvqbf9HH4llyV6uqavTs3npVsaIZChn1vPPP681MHvWLFu5YoXO6LfefFty3di16GCUzgCS9atXr7BIC1dv+TPnLkjOsrW12ZYsWqDz8bot26yts9v2ffSRZWelC+BkjXywb599+MEH+p6ExEQV38EkhOl44MBBq6utkT8CKO79O+IjgNaL5ZfslptvlBQwZznJfcYDKWWnduOKpDiLieEOHzlk55CEFdsoW+9lrUneNBAwErlnzp4Wc5XvQx6bPcE5wR6oulqt2IwitPExV7hXc61aLErAX+4f8I57Z68C/mL3YB0i+4wvg8ww9njx4qUaZ9bllcpLdq26RucFe4d+5A9/8RH7l3/5Z2uHRVQ0T21/Lp67IKAVEJAx50xgDWC3iAn/8q//yvJm51rttWvqZco6Yo3TT5czDKlrngPQ/mpttX4HoxmZYPYo5x6gNKAe6/zipYt24y0323Wbt0jOuqqySsVexEj4rMRArKEFC0tV1PXG62+IqcvcM7cUeBLH8CqvuGSbNmzSmaO+33GxeiYKqdknuTnZ6uNKbHnw+Cn1Z/3ylx+xkuIie//9PfbTn/7Unn76d1ZbV29nzpzVOQLLEbAfIJX1THEZjD/kyPn91i1bLDUt3epq66y+sUHASGVVpeImkvArlq+Q7acnLL2fmTN8CRRBcEjw+VhzFAwwbsQGJ06clE/jC8QAw33fec6dT3/609pLR48eF4iKD8S/ad/ibOuA9jTMTvwJ1q1kXtPSbNvWrSqi5efYTjEtjx0VQ/TJJ/9OsqbHjh+3s2fPaX9ia5FKpjCAYj3i/scf/xsVlHAeIB0/t7DQvve974qJz+dTU9Otua3Nzp45a3PzCxQ78gJsRT4d9a2f/sd/WHsXZ8OEQF7mYufOW63qyhWpnjFH+DwUEZw+g4pB/LT6EoDEAw88IPtLv2SePz09065dbVBxL4URN928QwoDFMPgkx09cjxk8+iNHCf7ds+991jZhQt26Mhhra0li5fJl0YCNzUlUQxq9jj7jrk/d/6c1iXPw7gBHKGYFpfgWvAwN16JTJLJmRnTzF2pRmVmySZg/zjfAXzYUwCMSAwD+MOm5zuZmx033WgXy8plmygKOnzosACf4dEhFRZT3AiLkiIEQFTUDCgAhZlI3JcbaofBucNe4974PLkR7D5+P39HRUQqbuH+Uclhz3NfPpfEexiTnbfeqv683/n2d9QCgPeyXjk3iCHJlyDx6yTPO2VXiC+u27LFLpaVaV8TkwKkrl23TnHFocMH1d/3oS88KJb9d7/3fTt+7KSAOUBO1jJ7BkCUs00SymonkKIiJ/YW/oL32/AnGV98Dd+GhHOA6/G5N954Q2dz3px8FZlTmMFeZZ1jv+YXF9uKFUv1M9aO8zsjVIhKAQC5Goqou3t6lYtgrij0+MIXvqBrnDlzWr4VwLN8k9ER2WpiUGTi169dJ1+APrywrdk7/Lunq0uMcwr5YapTbMrZ8ZnPftZ23LDNzp67YK+/9qbuC6AZn3D//g+1tjl7mCMKsZjnbddvtx07btTz/+AH39f6wS74An72FWvvtjvuFPMYwJS1jf+4ctUKu3juvK1auVKFbOzFI0eO6bnZb9wzxW0AqU5GPk3jmjt7ttpaAUrS5iIpwfWkx6/iLOG8VEHR+KTkpDOzsqzicoVyTOxnilWuXb1mSxYttj//sz+zl197WeoTW7Zeb7fdcYeA81//5tdSrvsfTzyh+OD999+3trau6bwBNpq4e/+BjzQeMFdZ0+fPnVcLgC1brtMeYc1wDrGeeJ8ZbWuI6zpUZMY8cn4wXoCbrAv2O/uHZ4Z5ffen7rbY6BidafjcxEgnT57Q2YE/QJxKnhV7CZufdhfYHOJmrk/sQzEKtgv5etY4hTR33XWHYvR//ud/kfQ364g1n5aRLh+MfYCEN/3uWfOcLxQAslYuX6mUWgxxu3pnE+tCOjCzW269xdmGFtrJ8Z39kg9fv2GtrUH94OxZ/d4p+tTali1brKWlTTabMWG9UYRBcQ/7wcUAHbZ3zz67Wl0+gzVplGdeMyPwyRiBmQ35yZiHmbuYGYH/awSSkzOmcJLHJsNs8dJlduddd4uJ8NLzL6jHEw5VQWGRpWdkKkF97WqVGJ/IJbW3tshxVu8xKjnDHdBKdSlBgZMsble/VRwDnBgCSyrQ6PFBHymkVEjG+mpKQBzAQf49NDziEs7jMGwc6CnZkzGYenEhRtK4Ks5w6HkR7JBARH4IEMtLIsYnxOr3OFk45jjTvI9gyLM9cHYA73BK1esONkRv33SfWQfmOclSmIwjsLHi4+UYcZ8+mQw4FoyMsqyc2bo2Y0AyEee/taVdvS5I6JCYBehEtpXEiyQpqURsb7PySxdDQGe4jYf62oZHBiTd6pOkPA8JHc90JTHS3d8ptlsgMmjjo0hOjltKkpNDhBEgVmeCk/XDYeT5+ZuXl7skgHTSvUMWHo5kqmPKZWZkC/zFwcTJw/F2PdOqrLOrVfKEOOdUVtJTkTkiACIwePGFly0YE2NJyYlijvf2dCtgBZTHaXUsuFEFl1TGA7wTKCFp1tPbLQfcs65cUQGyt6PT7MiPs6kYDw8ajIwhEzlqMcFYC0RGS3p3Vl6+7bztNlu+fIm98uIL9tJzz1kgJkbsRRxKGI6wtBgznHaS8QBuYoOFObYW90gi1kubck8EsTBHqDRH4lKMuUlkMiM0nmI3xTgWlOScqeLPybXUtExrbGpVIieHgCvasSD7h4fE/CHgIxnMd5Cwx6nnuwgABLoi9RkTbRUVZZqbJUuWq0qeAI0x4z5qaknuuX6aJHvYr1R1sz98AO5BDa5Nr0EAcH5PspC+kdovITlRjW+YWWF+vvaDB0s9qMHnNB4CQk0MYl65s7KVtOJ3OPhUfsIYBHBnbXKP3DPr0oOwgBHMKfOhgCZvtnX19tjVqqsConnv/HlFjrXeAWg5riQnPxeTf7BfiXm+07MM+TfJfMYrMsqxJ0lieLDArx9+RvUtYwDjmECbimI3RomuaAM7009/RwBJ99xIWUUFY8U+IHgd7O+1pqYGGxkatBTsoFEIg3TYnySnAQzEqgsAkgEOuT6M2KSSkgXW0elkpmEkRkaYdXV0WFdnq5IcSEnzItFBAkps2pDcI/fnGJbh6ptLb2hATCfxRyFMiiUmADZH6jp5c/OsrqZaPeUiIwHAEzVu1ddqZeOzsnME4Le3tsp2wMLBHpCQJvHik7UA4pHBKCUU21qaZZsBQHzVPcoAsFrgWJK88BJYzBnJZg/KqUgCFuyUWUdbm8DcsEnHyhS4mJRsq1avVf8mxghbS8KaazLGH2dYMg78m3tFtouglDHmO0gO8zsAesaZxCdnGcPU3YMyhZMwh4mZmZWrhLJjDCIDRyFN/8fkdSOUPFdPrbg47TG1NYik568DhkhY8X3I3TXW11kkIEOAfqEBGwsVJLBHKF4nuc2LwDs/r0AyZiRFpwwZb5dU4VqcawT1JMQ80IdMJEl9L+/H+CHP6osbWMescdhCrHfuFTCY++bMYs8B0DmmWZctXbxIiVOKiEi0wkrnTB4YGpStc/LvQaupvhpSuch1csWTk0r8+nnxe5r74Lr8nntn7Pl/v/95Pz4GxSa8nBym6/XOmmIOWMuwXAf7HavfA4C83wPOjqHsmH0UfLiESZjuid+xlrie1BB6e7VfkPzlbGdcSepwHvB7FS1FIctL64oiFQ5wH1yPxBescYBg7lVM8ZDt4vu9XeS9/jl92wcHqDpGsSseQFEhe5oxhWxxTLRbU9hFzl9v50jIUOjDi/3DfbM+xPoJtYrg/U6qGgA2QT4LCdr580u1h5lnB0A7eWfsuAeVSbxgP8R4S06e/l7ONa7PeDCGtDrg+aeZ8GYqdOC8YUwpagLQ7Ox0fb65B/7w/6xFvp9rsT6YS/wA7DlgIvfHc3vfBVujPSsb5/ab92dU/CV5dAdmc4+Mj2eVi+HX3Kz16gsIddcq6HB2amh40KZCEve8H5+GwjbGEHvlfTHHtMaXGpIvQ786noG5SUvPsuSUNPXjpZjOrWHXVxk/BoYl/rJUClAEwZcYGbGerm6bMydffqGk9Hp7VXgRFjapPelblvCMrC/8MdapT1Czlkiu8oywKClSJNlGMZNUXdLS7R9/9H2dN88+87/twoUy+/wDn7fHHntMks3YJe4T29Pe1mbfeOIJu1ZdbZcuVdi6dRvsySf/h+3ceZtATPpxIhmZmzPbFiwo0V5k/HybFOyJenUOj1hvf7+KfADAWDvIK+LbA/bAvuF5KyoqVVD46JceVZEhIFh52UW75ZZbQtKkJA/pKz5mDQ11ll9QqPEB1KT/LCBiUkKCpHET4uPEFmNcT506pXUPSLlg4UIxmige+fkvf6kzIRgZrsQvcv0XzpcpPnE+DXYt1bJz6HvYZYX5hWKyfrj/gJ2/cN4WLlpoachII6keDNqEUUQVtJWLS7UPKQBjvi+UlcmOogoEc5FzFN+BHtEZmdl25uw5rXfOWQ+ILFu+xJ59+mlbu2a1imoA1JgDXvisnnGOj47tYc3QZod7dgWrQf185erVWkcUxlJgcfDgfo0tdgawi/Xk7N+AFcwttIGBYZs9O8e237BNfv0//j//YH09fbIH+BzISt5+xx16HvYD4wfDCPYOShn8HB8tJTnVPvWpu+zBBz9rT33rKfVCJslNQRc2HQUonMS8/DwBvjAwG2qcGgCy8Hffc880q69ArRPadf/44IAkFFeSmOa6TubfMTgBfm+7fafl5c9Vb2V6JuILtba0aV2iQIWdIlE/MDRgy1fTzzlTz9/W0iZ5WfbW6lWrJMUJM5e+vsjtfuvvv+liphgnS0qxD/f2+c9/3n78//3Ybti+XeACgCE9IvEBKe6kMASm9fziedbV2WGHzpy3f/u3f1KMBqhG70b2Le8/dPiIAK15RUV28tQp2ZIHH3xQPWiZr6TEBCXCr1Rcth/84AfaU3v27RPIc911mzV2FIPg4yCRjSQzctW7d+/WOMFkY60QX8wrLhL4o76rIQAddhlrSwW70fQav6rz5v7771PiH7vizso++Q6AWVyDe2fvY3uIPbCvzImk0ikajY3VvvOxOHaa+aMAIxAdaz/5yf+yBz73GRXIHDx4vP8NdAAAIABJREFUxJ599lkVyOEX0bOUvZSUmqjv8DEhCirIuuIfAchzryhezZ6dp7UyMS7+tMBVwFhigrKy83bjjTdaV3ePelwD+nBsLVhYIiAYOWwAQmIvCoCHR2AjE6NMCtAmrpUvMkHRXKY7x3r7bePm692zBKLsiScel3T8b37zG7tEL9CuXu1B4nzOI2zLw488pFjunXfekS+7eMky27XrXSstWWjbb9gqlSwAGIDZ/R/ss//46U/td//9W30WW8E88N0AryqSamiw8kvlstuuZ3muwDWe/+jhI5rj22/bKWCF8xIpeuZu6ZIlir8OHTpidfUN2ucU48jOzM5TQQwAGj/jmvQoJq+DkgDrg/2oeGiKwoR+qYwB0oVNsncWic3InqaoCZUI7pvnZr0TM5OTYF/i48ACBITiuWhZw7NQ0HDm3FmdcfQnxq4e+Gi/1ht+K/fA+xnHyECU5I5Zv/gN/H3zzTfr/ylcZ83l5RdYYlKqnT5xQgxgzgmUelhDp86ctprqWmvvhHk8aGmpyXoGgEPOV/5WcVQIIGeMvEIRawJbSjzLM3ufAt+Dz6LKwDNQDEEBEec29+2u2yTFgbVrV9mPf/wDjfmdd94je0kcQAHEvKK5dvXqFSlRwOxEMh/AlrlmLMhH8f0A5+QAiAWGRodkM1jXgLRPPP4Ne+WVV2SzYZj7Hq7kJRjL7dtv0HnFXvL+Fm2pCNgAYjs7uiw5JdG++91v2y9+8XPNGbkeCsTOnTsvwHr58pW2cdMmzfkzzzyje8EHdEU5CfLF8DNg7N9116esurbGPtq/3zIz0+2BBz6js7sq1JuWopDDh49O92f3aoHcIzL2+GLYEAx6T1+fvfryK/oeCm3otw5QjgXwEsxdHV1OpS48TEVj2KjVq1fKv4c1nBifYE984xt2ra5G/dxr6+tVLFMyv1Tjsm/fHtlQAGAKFv7lX/+X1gT+KeuAmJlCP37GnuC5hwdRigoqp+WUzCJD/nu/8k3MNTHl2Bgqek7Nh7lgH3JdziKuzR++m/njd9hckRRCxW3ae83NWg/EJrROQaEOe0mBB7aYvANxLPsYn8gXKeCDS90s1CqGuJDr8Z3yyacmLSM9XUop2FjiFuzI6ZOn9P/4ExSGvfr6G47EUlFhmekZspUqKquq0lgwD80trTqTyZUtX7FU+/P40aO2Z89efZb9jH2LjU2QT10wN9+2b99mP/zhD/WsPA9n48LSRdbZ2W0HDr0/gzVp1cy8ZkbgkzECMxvykzEPM3cxMwL/1wgkJaZNhUdG2uDIuN3xqbtt6bIVkid57bU/KiikEv7OO++2lLQ0SRSfO3tGbCkS/4P9A6qe5iAniEACSOAFsovj49bZ5Zh80QAnIRlTAR6wR5CwG59yEj3UgYc7tkZMdNBiBP5GSNLTSbxEWWQUvdgc04GKsdiYeCclmQxLmb4rrQIecBZIQNLng397FlAw2lVl8/38zEv+CdyKcvLEOORI7eGgiWnT2iYAmIpvMcTEkIVRi9zzpAIMkhc4ziRaPPu4r6fX0lPTLDsnT6wOpNDaO1rFrmtt7RDYTUKGxCzJwpGRCSUhcIoYNxIABKdKfk9OWCTJp6iA+tpx34y1JGbVI3RMUjoCeiIirKe/y6bCJi0jLUNAcW93nxJLnoEpJmKk62vHtRgrHD8cPBzJacAuxNIbHYO1zX2ECfxdvHiJFRfPV6KQ8aXHV1NTnXWFenEiS0NSDgA4Msp9B3OGxC+NSqmqBbyCFQmbAicPRxgQ2yXsSbg7NiTOqxJXjU6W0LGyXDKOJA7rh+uLYRjqM+aAANaIk2mcnBqzsPApi4pApnXUoqJhr05ZyYJSKykptjMnT1jFhQsWEx8veXPWIvcv1naI/UxludjWkrtEljZCzAZA7OERl4hmrpCWZU4INGGzuH5o8dNyT5KNTKJ3cqLYMvkFc62ouMTo73f61BlLT021+JigdXd1qKI3LjHZIqNjbUIJ9fFpOVTuDUdaVdzTvX9HrPIKsqWOxcl4CmwKD9c+ociAJAUV/lpsk1Ny6D0Qw9+MG/PBsyQlJKs6lh45YjM6DFdrnYBhfmmJ1kpddbXWLJ/11/JJd+7RM+maGppcZWqMY3jyfgFv4cgYx9rUVLiqOkm683nGlM/79ehlOdXPOzbaCouLFDTTT5I+QlTVdrS3KwkNE+O6zdcpsUCATtEKRQWSgBKDygGDvAAgYXPzO76D9eSBF8aCsQZgCERHq38RtrG5sVGfffzxx/Uc7+56VxXlAiGGB+CM2mR4wCwyaDFx8eqJVVt91eqqr9roUL9UECYmnYw8Fbe8+B4q38VUnhzTz+jJRS/AHTfeaIsWL1NyE+k5wAgAvJaGepucQtYaZt2kDQ0PS04RoJg1CLMMYDI7k568sVoDnqXvZOMdo3r27HwFWPTfYQ3PX1BiZefPGXZM7dclf8sYAh5325z8fCeX1d6mcWRO2DeSah51veGoGOd3g6MEst02PDiga42POhCfopk49TILt+bWNo2j76XKdzEeyGXBUFO/QPpdRkZZj5IxSNaPSyqZYiBY/EuWLrfOnh4VS4jp1uAq8fmcX2+sJyW/QzLDc2Y5KTbGCNk/pPZY4ySBAMhJ8sMYcLYTMIjqf1P/9LS0TOvspD9irAovSKB0d7o+4ZxF7D/WEckfEikkP1iL48jBBgNiyS1bvlzsrPq6OvWFhvk7BXs4bEry4bDInOyuK77hPgDESQj3dPcqSRsIOlug9RM6x0iqYDs5O9lHsJLo3Sf58vh4nWWcmXzOy52TSCPo5xrcp684JynCfuc6BPskIebmuV5uJAEbGptUYISBoCCK4henxjBuIyhQhFjgfr9JPWACJrsr7nB98iiCcn3qfFKHveGUL9zaoxgFxrn/LIlhEkiwD0j8lpeXOSnfcAeEs3e5D57XFe2EKUEtwLSjU2PKM/GdvEdqDoOAkolOYjE8XIkS7C6JFL7L2zjugf3F9UmswZr1YLOY4/SODjclKJgDn+zykszcg1+LOhMSXa8zFctJVtz5IPzcS9Dyfv9MsOZgh/ozgPvjmqw1t8+7lVRy38P5x5nr2m+QvGWRUzghRY8B1+cVxhbJQuaez7mzzhU0kcB3oFCf/BL+zbjxPsbC21X2moqwwrBjIypuYywc+9udrayR+PgYKywssL5exz4gGc1YMUfMv58XP0Yk9libJIB931y+i/mkKMD3uwPo8MC2B+m9MoYH3RkfXp4tzzN41i/37vyqMdkY7kdJsyEAYCfjTCEcz8Ee9D3uJasn9nJIAWB83BW2AThHhltcPKoK8QLDSQhiu/kML3wJemHC5gfs5AzEPyQRTr87ZA15bp9gpxAuEBWh+WV88BnVE76tTfPlZMgz9Tfn36FDh7S2GI/MzGwVnPFZnp+5fvJbf2t5ebPthedeVO+0T33qbrUfYC3QHxQ5zfKLF9W/jwIH+syyfygGhbXZUFdrhQUFKoJraW61cItSUpriDBhTMGrYX0jzHj58WOogFhZhSSnJtnnTBnv44Qft3NnzdvToMfVSJfHNuLW0tltEINyK5s1Tj1ye7b333rM1q9bqrAOoAQTlnClZMF92v7y8wsrKysXqn18yX4VW2Mic7Exbtmyp2EGHDx2SjCngKe0uUBAZGESuuNta29tt547r7eYdO9Tm5N///ae2bOkKa2hqkq++YeM69cbbvec9u3alWva/q7dXLWpgrRQUzLG9+/ZZXVOrWWTAKaaE0QbAbCik3uLYYq6HJko8jU1NVocdj4iwFavWWA9xywTeilt7k+Mjlj9ntr31xut27733TMuWZ2Xl2KOPPmq/+tWvdE4AWCKnqIKUuMSQPHuYzS8psW3Xb7WU1FR76aWXdQZwQxRnXq5wMqu33nyzzi3WC0xM/H3YufRt3HzdBtt03QYxLl956RX70iNf0r7Yu+8DO3PunFi9oxPj1qUilF71N6U3MmCYPIfJKa0L+myGTU1aXEzA/vrxv7Ff/+a3YkHCOEMiEruwevUqxYzIS0cHorWnYMRt3LxpWqWAdi3YRWzl2XPndXYXFBSqALi+rlHsYmwLEqXIEH/60/cL0Dl8+Ii9/fY7Vl5WLvUWigg++nCfCpiXLF5kxQtK7NfPPGutjc1WumCh2mDgR7BHli1dquJP4j7OeXwgYmOK3k4cOy47qHgqEKXz+f7PfNrSUpIFHh85eizEDGu3bVu3CLANRkZKdhTbeOJipS1Zskis/VhaUwSjJMU6b16RWniwl6ura+2Fl162HTu2yw7u2b3bGurqbcWK5bINh/YfCDG+s1QAB6MW8IDzGTAI9QSAhhUrltmpEyc1fqwDni0qkrNyyLJynPS8iqgGBxVTUtgFA3T+/GIVHdCvFpbWo488KqDxcmWFZNW7unoEcgBCcAZ7H4s54lr4IrDpKcAQy/riRakqubYGTp0EG/H0009b/8CIzV9QarfeerOtXrNKUp8ACBSz1l6rkdwqY0IcBbBYumCBik84197Z9U7oTEBZ6qhUvAoL56nQor2t00nO9zrQBZYq587CRaW2aMlSyTIDWAEyoxo0b95cFWXILwnF90i8I+OOjeacZmy/8pWvGIXlnAV859PPPGP19e1WVDLfrlRdluJWWmqKiukASg8fOqL54DyCmUihfVxcjIpRYCVSDDQ2jnLJiHrFZ+VkWWXlZQFSAMY7b73Ztm+93nbteicEUsWrkI81CTiJYgMxgi/6BQjjuzgPiLfYV15FJhiIDBX+jljJ/Pkqyv/a175mu3fvtdffeFPAGIUE9PfFD1H/cFp0dXcpPwJQmUxLkaxsFUAw1yoU6uiwBQsXiKVbV19nHS3NUoTi88QKKjLMzhKoC2CHL8hZQ0sIwFnONO7frccprRF8CGSUIQ3QWoMcE9ehkIGzYN3atTavsFBqEACIFFlyBqggOMTeZo6wKdOtyWAlxiaoiJuifoox+E5iR/bDseMnxaBEyWD2rBydSzwfPgTrHb/DSz2zlhh/r1xDLOTVpPDPsA/4itwPgCqMTwB18gXsCeaIeJa+r+y5/IJZ9thjD9l9937Wvvbnf2nnzpZZby9qJEFbtWqFAOAjRw5aRla29Q8OC6Bk8XggnLGH9fzue+9ZNq1AAgFraW6SPYYFv2jhAhVa+QJQipvxO7OyM7SOv/nNJ6UU8vOf/1LjTyECzyOlmQF860jFkuRQyGXw/IwP8wtQi5+GGgvX8LEDsQ5tCTZu3CgbROEKzGMpEKSmuSKm0RGLS4iz7Mx0fR82FCl4FAoOHjoq+XxIGsXF89TmiPgQ2wR7Gmnuvv4BkQy6Ozs1xm0tLVZXR3/4OCtd4Aqx2GvxcYmKVfl/CuMkU51Gy6ouFT1T9LtuzRrr6HLt7chT0nqLeXzgc5+z+cUF9t3vfE8xI0U/QyOjrt90GLlMSkimVDjIeHFtgPG42HjZEs4oV0hIQc21ULuCOGtpaZf9ychMU8EIa4Oxnz07VzLnN998k/YG64liDfJp+M28KErHVy9ZuNBWr1gpBjU+IaQHWrowB+s3rFMM61rdObtMQeAf//jHaRY78wKAiy3k96xXp9QVpnWBbaZPN8A8qir8nDUHy5e4QoW24eHW2NIqv7SzrV2y6rwYA14Uy5FDxC77YqONm9bLT2V8KG7CXt5zzz22bMlSe3/3XuWDC7HJA/1imvM8kDTYD7Q0wmeZAX9nAI6ZEfhkjcAM+PvJmo+Zu5kZgekRSEzOmIIli3Toho1IVQXlcHiHmV4NVKKmpiPp0aIk6+AgTNt+AUhRgaAcs23brrfDhw9Mg6swZnFGCM5wwMRQBahEkjfa9YBSkk390RwzBJkmZCxJ7OOQI7UzPEry0vUEhJmFfAuBPlXABNLZOVkOlGluFvODoBTHnMAE9gQRNt8ZF+fYojwnmdmwiCgbGhhU4gZQgkAMUNQBHcMCQWCfOmaeS2gjMwz4SBIMBwdnNzb+T1KOPjnc39svhzU5Oc3JmY6PSm5VwWePSzgJVABUm5wQyDJpk+p/TDCBZG9be6uq62BBJ8TFCfwNI5mdkCC2NYk/yeGOjMiJFWA2NGxDY0Pq/VVUVGyjI+NKUjipTFftB2gtljbDEFoFjDOBtA+2+DHvZ34ILElWwU4haIWFBFMTp5tgiiRDS0uj9fU5Ji8OHYG4mKBhERpz0qVIiVNkoLGMDBfQBaju2OGdegZJGxFUDA5KHpLvI+Hc1FjvejkqQHGJfJxS2H9iZMbGiZEKCAMTgvEEuHegc5Rkw2Gn4thPAkCN0z8zXtcH0O/v7rNAfIyuz5zDTqG3iYC4sfHp/rxQD4PRSBHC6OlVz0GBHCOjCnKQIgcgQ5KLZGFsXKyqcOlnBAuMYJoAPi3d9XKEXUISFWecXlD0rYGNAMsG5zY9M8P6Scxk5epzSFw2NtSqHxz/MbKwPKngZMwAvHDmJQ/V3aUENlWYBB+A9IC/YrKEOSYyAQ7j59et1sjIiNY6jrvWlABZWMtjoergKcvJzZXsI+z4fXv3CQjXfITBphvU+JGIB2sVGAKzD8Blykln+gIKAqrx8UklhF3vVL4fthV9ix1Y65Pkvt+bAAb6Ec2ZIyk2XjwLYwzLhOQT6xIw4+LFSwLtkSdGTh6ZZD0j6xMw2JWdKOBAzhrGCTaEMczOof9lt54JhgQ2hmCKRB/2hLVKMgI7SMKCfYZ9mxzn2uS3YZhGCTRmniVl3tVloyOOhSZ2HP1lw2C9jquYgcCS52PMVRRCEUJkpJWUllosFd6Vjp0Dc4EgjeIDklCjBK9IC4aFS75x6eIlWuv0LGN+6bfFnu1sb7W+3h7d51TYlJ6Z/QVrisQL80HSKSYmqICNhAvfz71Rrc8zIz2dnJqqoIt1zpommSaJV1j8SNMHgtqT9J8DnHY9M0eUnKDynPVK3yDuDcZ3U0uTxoTPYW987z6kpJCHkjoD/8HkG3bFQ3yP65MKeB6mBDDgN3YSNriTIqfXKxKxDmCEkYDkOROEHYTBjNy5CnkiIpV0QRKNRC+Jd8/mhu3H+mfMuB5rGnso4DgctYgxjSX7irEg0Q2zYfsN223dhvUCRp999vd2/kKZ9XR3Wmqykw/FBrF22D9iYU9RgOHANOwAa55x1nmF4kA4vedSnSx6RLhs4uiwY38qmYgEbTQyfFmWnZ0jO8JzkwRxPehqtMYZPN9T2QPu2BtsFe/nLGVPsY8cmJShe8JOqSdZPL3iYiwpJUnJQ/qEsX5IXrreqOwA+pQ7yWcPEPokglfeAFCErcS91FZXSwqe/efPXyTGomNjLSs313o7O21kyLGrYT0z74CCJBSYB0AeJ1Ef0DhwbRJR3D8AAvcBwMFzkgB25xv9rINO5YL7nnJ7kOuQJAuLjLSMrEwrnFuotXvq1EkVLzCGrBvOFsaWIgaK4EhGsS5R2OB84HmxXzw/zAPuRWBsSPJcQGkIZOXc53sdwOsAaeaS+/bMWA9m83v2nitUGrLaujo9A71EJas74CS0eVaKYZAj5fxgb2ETkPLF3mKzKbTCThUVFokxRP9X9ivrHLutojMKdCjuG3Oy5Q4EZa87v4IXe1O9txcusP6eXsnGS20BsBlbMzHhbKz8j6DrJRryKUhgcf5x7+wtXxDgFTyYU0CVj8tcu36VK0OMepjYSIS7s4DzTrLK3fQfHQ4V67l7gGnjAHVYVw6gZc75Tow964AkK+cD90jhHrYUo8H7GFMKhrDB6amZUhPp7Gyz9k6kqj1rmLFhPCLEqg0G6DUa5Yph1EYj4Hy2cBOTDbl+5HF7B3tdCxIKjmbPEaBI4hbWl86K8DCxYh5+6DN26sxZa23pnC6QJHFP3096p+H/kATFL+EP1+fM4n46OrskIYuNqKmtsS8/9lUVqr23a5fOyb/8+l9ov2ALYXai9EJPUlRJOP+uXasWIAAIgK0oLppnBfkFWoe8Z2rC7MGHHrQzp09bTW2t7A579PgJZC2vauxJgiJRS+L4jjtvt9/+7nchmdIx+eT4G7NnzaGDuor/8PFzsrMsEB0QK/dKVZX6Dl6uqJRNQ9aW67a1dziZ0VmzBAj98pc/t7a2Ztu8eaOtWrXaxkaczCRsEdhJ7CtYp/iUdXX12m/33ne33bbzVp1L3/3u98RaZX0CvN173z1WUJCnPYL8JZKzqM+wVzkHGOP2jjbbtGWzCgxJltLCIyE+0fVT7uqWvSkuLrTS0vmKfWB0njxx2oaGRnTOA37z3Vu2bhGoQt9VkuzHjh4VEw7frqmxSX7u//y7v7Xvff/7kj3EX2LtcKZkwszp6tSZnZ2Ta8uWL9PeZ68fPLBftorzF5uJHVPf9NQ0XVvgakKinTh+Quv1c59/wG659SY7fvSY/ftP/l3su6VLljoQr7xcSVx8hZq6WispKdVcSF2k1/XExO9ibfNM9IfcvGmjLVqy2F559VXJ1dIjlLYd2Dn2HGcZPhQsauKlSxWXZYcoWuAsjApGy96xltknTqKdmDIoRu+SpUuUxAekFYtpyWILnzT1HmRsAcnphwpQgy96/NhRS0qMty1bt9ozf3jOWluaLSMtXc8OeEJMSP9etS7p69eZiDQwLFZ8buaCwq3OkCw5DCeAZQAqihF7evtkcwHlkDC9cccNFoiKtKqqShtEAWeENR5tTS2tOj/y5861Mnr7RkdLKj0nN0fA+/kzZ7Re5xbOc3LfI8OWOytXPyO+xsfjxTqLVruCKatrrBdAxrPAusPe8Qx//3ePiy1/8OBh6++n/ceEK8aLI7YJ6BzE98GPcRL8ThUKj5m5hi3LdTnjKP7q7OoW8IIcL/aR8xygkbF75ZVX9dmHHn7IFi5aZPv27BH4deedd6oXNnMJAEChyPt7dlt/z6DOW+aRdXH23BntKwAipIXxRVjne97fI3UBABRk3wHPjx0/ZhlZWSpQPnT4sPqPAvxv3bbV3n9/t4pCJJltqHK06uzAR2Pu6LdZq96rTu0D0BZb29NLT/NuyUjv/+iQYh5fvI2/xLMhc42dPHjooP3hD39QDLxhwyYpGUjOn3ixtzcUc6VYdDBWMQ7FCYDMyAZT1IOsMzEgjFnsUVx8rEUHUPgYlq/PuU2yZPacWVY0r0jgEMAbLF3awOTNyZM9JKYmrqSASOuwk1YpUfKXiP9QbaMfOvabeABfCeDxxMnjtnbNGhX4UIhDLEDMydlFjERMzLNTQM5nO9q6NB6otUl6eHJSMdHpM6fls2PHyXtkpKdYUXGRnmlW7ixbsnSp9vlzzz1n0TEhGeDY2JBfHa2iB+JQig8AePCbpNgSEWm5OVlax9gXAN629nblepCyXrJ0mYpcXn31Vbvhxu3yq2EatjQ1y9dhTQOSq59qaoqA4KbGVuUH2EfsKVj+999/v/JfFIwgQ0v+A+AwNTWRA162hAJP2j9wiHMfSDFPTUzZwoWLdF6htKUYJdIxfFXAGhcrfzIiPKjvAjRDyeO9d3c58DGd4vsxjQPKKMzzt771lJ05ddaeeeZZO3b0mPIi3/n2t62oqMC+//0fyGeh8Kmuvt5K5peobzrPxT6hiJW9RdFFY3OTdXf1KA+iIstgtO6Jc5I9zx5gYwwOo8DVYytXrVTujsKdd999WzHL3II8Fe5zTkTHJll9Q618TXJdxKF8Fz4pLF5iPxwy38cYgBVlIPxn7ACqG/hc1Vdr7OrVStk0Yi/8CtYG947Px5qnmBufGXY+vhM+GxLAfP74sROK+zZu2KDcIfEi/gmFFjtu2KGz8UplpQpuGR/yXJwD+IuMOddj7i6VUwgFcYEiXJMqCWfdgUNH5TfAvGasKVSicGHb9q32yksv28kTJ3T2k49Q/97iIhWjX6miyMoVCtbW1Mgvpj0e5y1nHQVSnAvIlvM+9iZxDecZrXMK586TzYMEAIh8/NgR27BxgwoI8E8pQqB4n7/J3/kiefw6+pAj/1919arW0vLlK3TeHTp00AH4HR2aF4BkingB4NnfO3bssJWrV9nRYycFNlPYAWsaBQ3mYWQcXzJOZyDFKEeOHJEfLH99ZFh9fzkXqq5dswOHj6pwkRi1qbFBMRMKEpzNz/7+f+u62Bz8dUBkXqxj8gPEczwPMex9995jb73zjs4z2m4xVx/u2yfbR1EzOWjyNMQnZ88fncGaZrCNmRH4BI3AzIb8BE3GzK3MjMDHRyA1I3cKwBfGZVHRfCVPcEK8tAiBXEZmlpxJmBxXrlyWQ0/yFQCDZFpRcal965tP2Q9/+G05/YAFOO04bBzwOP04uyTnADokvRlFL89RByJPhVtGRpYCEyevO2Z9/d020N+rvrFj4wSfcarGpjKwublRjL/YmKCSICRbVeUWE6PKaJxQn8B20oX9FoiC1YFUbaRFBWIsEKSvp1l2VqbA7EEkOydghtHzjWS8kz10CWtkEx1LlsQ7yRySTWKUGYxBl0AW03gCkNWxvgColbSLgArkHGH+kMwg0KZaDTmTvp4OMcJgx5CEIcmBA0wyDfmYTPoDT5n19PeJKeN68jppZpxJnE/ui6Cvb6BXoGFpyQLr6emblsMmYHZyiE7eloQCL5xOkopnz56e7knIzz27CfcVgNFJWkrLMSQtOEsO5fHjx+zcuTMaP5h5YsyG2NyuCjJiuk9iVCBaiRd+TmLGs4c8E4qf8TtkAXEc42IcWxH2NYfIhIB513NQrFGS9WJQh6niPSYuzgrmFij52dvtEqmMC5X+EVHhSiRERMFKG1NLz7joWCX3erp6zQL0rHRAIEleL0dJ/02SVzilAC7RMfFKGsFQIDFMMpv8N3OXmpJhgSgYPKM2MESPzqDkwei1QnDEyzGVAQEmBAAxPlQ5kiRgXgCfSdiTcMnJzdY6SM3IUeDb0d5qrS1NFghE2BQ9CCMjLSkp1QLBaBUmsH7Zt8xzY3OjElaw9hhT1gb9C9nrsOOYX+7l46wnxsvPDQA9QTbvY92L/QujemRUcpE48lShUrCaAAAgAElEQVS8IjlFImx8bFTrkqQ7AEZaeqbeTxJaUnyTkwJAuBbjokRUb6+1t3eqjxz7gQQHjEvug33nmcjcg5MvdAxvkjgkIbh//k3A4fsHqS9URoaYE63tHZaeRo/eK0rqkRgnsUXAzv6Z8D2zQyAAFc2Aa1QuA3A7IMSBTMwfY+iBcb9WeTae1wM9nlXqq+39vXuQGpshidFxxyTzLGfmTLYlIWEaBGI+I+kzCZNxGADVMcxh17PWGU/1aWtuVUU870WRYW4+gWWTrsM4EeBhP4cG+rSX1JsYDeVwJFiHlWyRvPDUpJOB1zxg4ykWcJXWfi8B4lKgQcKA4hUX4E4JtFS/4/AwgUUC/0bHLSoSliIAMKAZPcuDuqfY2Gi9l/EDuOA7mE/Gh5efbweOO6Yl9hUgFUCZ9zqQZ0jJsYL8ufqsCmIkhe968AJA8l38TkmLaBg8LsCMD/V9Z5x5XlgeaSkA21HaO+7MmrL0NCcF6WyNYzIyd+xZADHNk5heMTprOI9gzG3fsd1mz8lTQoZ1fv78BWtuqLdgVIQS7owJ5xaSj9wnn8UwqXAGNjgJL9nLSJsMC1fhT2x8gpLkBOMkYqbGxpSowu6yBqWYkJ5hCxYsUhJIkuglxZIMpCgK9i5j4fpTO+li5oB5ARxlLXuZYy+D7tm6kgimN1sAlYlwJRkYY4J3XyxCcRPji4zt8Jhbr34tuYp4mPfOLrOfSXJzL4319a4YK44EQIRYcamZGZLoj09KtKbqavUdxV/gubxEM+PI+uDnYowH3HkDIKOerOHhkvn7eN9hfw/+uSVVHGL+Mx7YXDGOx8ctGyBp2XIlb+nLN6ZitUmziUkl8dlbUaiVxMRMSxUzp8wJttcrjfD9JKec3Js7A30RE7aCtcxe9D1gJeUfHa1EC74MyWpfHOJtjCt+GJO/wxh4oB2/gGvzXW1ttGOImpZDZg0wzyoyCfVF5nxD6YExpI8YrE0Y5RRr4ReGWYSSZ+xz5tvvRxi+7ENX+MPzOH+vv7dbcyk2PHLOYkHAEh5XoR1ANAVqOfQNHCbJW6/iGT7PH8/W5zn4Tu7fMXaRkwTUhD0cL5UX5sqpzQDMjmgPx8bRJ3tUSTFfTKH9HxFm8XHJAr9wKEj8Kdne3Cz/jnWHvZeM9vCQmKL8P390H4GQDxgbp+KH1JRMi4tOsJbWBmtorLGYOHykCLUy4Hwhkck1sJn4hUj8MiYUiHA/FPaRVEVeFBWDhtZmJahhqZQUFyuZxlkG+CvgOhiwouJC+/rXv2Tnz5fbiRNn7dKlyhCTN9wy0lPlLzbWNyphzRqSXPxUmG3auFEA0IGDBwUA5eXnSxZ29dp1Gtv21mbLzki3b/79/7T//M//tL7+QfmiwZhYJcx7u3u0BllrJI29vDw+jO8JDlgWFxtjX/uLv1Bif/+BA5aXl6/vrrh8WetNxX/h7tzG/heXFIsJwhxyvuHPksjPzc5Vz0jW4pKliyQ9DBsGhjEqKU2NLXal6qpYw4BCrGvmkPOKfTBrVo5631VeqVAvP3yMYCBW987aQfqaeEC9WqMCdqm8QveweesmW712jf7/g70fWCW+Q3OzPfbYV23nbbeqqIG1c67sohgq3C9JfxhKAt0H+uy733tK4AL98Gqr6btYrDOK9QzrOy09ydavB3wZs48+3G8HDx2z7h56e2cL6IIBvn7desvKzJR0MiAthTfFxaXax7zUZzM32z744AMBfhR34Ttgv1NTkrTv8JNQgsGWArzfcfsdSiIP9PVJwpr5ALzD2YRBH0XxGZLw0TEqBGCcYMWS0GafvfP22wJJrt92vdaMZ9FdvVJlV2uqBZAtXLBQ9oB1h69B0SdrhXGHVbx02TIBBnyW6+N7UKSBrfQMv4hwfPOg65nZ22tHj51Qwh4fm1gUaWzUPgryZqtIuL6hPlRoQeEevXcpIMIvcH+KCgoF5FK0gV9HkRvPgzTywYMHBNLS+7jy6lWx/zhnALMo1GEPLVq8RAn5weERAWwLF5bK7sJcUzFRT6966fIc9MwG4Orocj1HWUf9fQDRk2LQrl+3VvEzLLjoQJRlJaXI5rV3dllbZ5f18d0Ck11fb6TBUxKT7PSJ4wLkYPTFxMbJlgB4AlJS6CbGWlePWHkUCbMnUe3h/ICJeeLkCQG3FDR976m/VTuPCxfKrb4OP7Ffex2/DF+TvcleBGBBzpV5wd6x5lwv02IB94oTp6asraNTyf+vfe3PJS/NZ/FlAF8pIsB+3rJzp0DzA/v327WrVxU/IOXPWXn12lXFZQ2NjRZpEdr/nKvYisuVl13riFmzVEiCXWMt7dr1nnqfY+dLi4ttbkG+3odCWXFJqQozKq9UWk52juR/P9r/kZj+xEf4Z0idMjd33nWXnT173g4fPKziMgqoAKU7O9tlQ9S+ob1Fa7urs9cqL1fKX8Ke0HeS/ckYc6/YV7EkF8yX+gUSrgDk+JGcra1tLbZ61TpLiE8WwDs2Pqw1TvxH0Qiy4jCSAZvxdQG3x0cmBRpx9lBYyznKHly7br3iTuTwscvZGWk2K3e2CkeRscYOMobEU719FGFOym+jbzzS3zfu2K59ydmPnUlJS7XDhw8JgAaEBEw8cvioFI28Cglgd3JKivYb+2dsBPle1xKG4h+u99WvftUuX660/fs/UjEuoHP+3DyBVrU1dYpdBHoODNiLL76gMxnQDJ8bQBX2ODYOO3alskqFehTxMX74rjzn3Pw8+Sb41bBLsaMU2wDAURxx5OhRu/2OWwXoYYOItWAqsj5Yb3Py8xR7cwafPnnGsbnHRrS2Kd7Yfv31sufIWgMuRcfEWVhkhMXHBe3O22+VfHv5xQpraGgS47OxBWaoixeK5s1XsTaFT93dHXbXbbfKp6+8ctXKK6/a+ESYXX/9DXby1HEBYbSnOXzoYKgoMEzPDludfrvdPX2ux31klL27a5dY8BvWr7Mnn3zSaquvSclARbRRUQLsUcGhyIq1n5Pj+gZjH2lvc+FiuZ6fnJ2LkQDyom3LdVuU61KObnREz5KUiDpHmBUVz5f9e/vN11Xcv3LZEptfXGhx8YnWOzCmwgiKk9z6D5d9wS48/MUv2uDAsIpSKFxivwE+r9uwwU6dPKXCQ9YAthR7dea0KwzDl8c3xZfE1uCX4Qty1nDGXbp8WYQPxpozPSsz29pbO62y6oqUJmBnp6SlKH+CnDXS8hzWAMDkYQBByy6USQ2FwhaIH9gD1u2e3e9r/1FQji1l327duk1A6PjohHW0tksyfuny5Xbk+DFXmN/XY53Iok9NaX0DFlP8QEEv9kVFy2Fhij8oktA+jozUmOKnYS9ok0ABC60SeHZIAgDTzU3EboOWSKwfG22VleUqQGCcm5pabWRoxFJTnc/OGUS84mLuUV2HOfas41VrVqn38ne+8x3LzszSe4nxvKwy90dBwy233qrezhcrLtuzz/zeOlrb5IeiDDPK+p4YtfiYBIX8qMHgl5Cnc74s53WxCCT4FBcrrkjFEVUE8pOwnbF1xKZPP/2M3r9kyWI92x9ffU19xrGh/GG+XeuvXtu8eZP2OT4XZzsFwqwzfH2KkJ3qTqsKjSqrymawphl4Y2YEPkEjMLMhP0GTMXMrMyPw8RHInjV3ikCBoIDgAWYXzgTOjOvp02fZ2bli/iKfSq8R1wfNMTDTUjNs3fpN9o1vPGFffvRhBRoc4ATEYj5EIQ8zoKQ5TpYSb5KPhSU4JOecxHlBwTxraWlT9R0yvQC/gLL0zjSLVBU0MsZUstI7c3Cgz8LNOfw4/iT9+D4cBN+3zjONSAJOjA2J6Yd0cnx8kmRmSGzFBIPW1dUhR4O+jYBoPrnqWTlySqjwDDEiAap4DpI5PBs5bYIr9SAbHZdT5YDdUYF8BLYENziDOOD8jMpcSQT1D1hHa6OAzYSEJCUo+D0vApWM9DTLzc5WEqOusUGOtgA6EbgcC831T8tTcqWxuV7Sa/MKi5Tc4hkIoAgYmVeAt9mzZ9nlS5f1War/YA0eOXJICXB+JhZfiBnFM9MvEmkwHHCcSpLqjz76iBz43//+WfU/oVqaBLhjrRE70B85XACl5j0QsGB0jNYG18Bp428v5+u/j/fBBMRJBGAAEJwi0R4M2giAzqQpgIS12tPZrvvtHehXf2hAcy/DBIhLdTAgJEwPWMF/fP01SegQ5MGcIskF67SupkbMaxIqJFsJNnGOXX/EOCVuBVqGGEKqeu5sV5COJ8z6pSAAprdj/5q1tDVoLJg33gNQxHpRknN4VGMIw5Q5oToZ51jBem+fwFSC5uzsTK3r0TFkXwcko0oyOyoqwoaRgY2AgQQrm3GfktQc18fpZ5+w7gg6CBDUw1TSlUELhnrckuTh/V6aW0zPEDBBgEXCikCB+/ZyVkgfEQSReFdSICnZsbdVTdpt/SQaJiclaQ0zrKmlRfsReUbWHWuaRBLrkM/V1taLwcW8tbQ0K+nopbuVhArJd/s15IAbdosDkfguSdslJyvhSGKIJCjBI0YGG1FTc01j6lj1Y9ovJFemxCCPUK9VkriwomBQUJVMDzekL6lgdsxH13Px42Ph+4l7O8O6YCxZ29yv71/pkr5OPtjJio4rqcD48RnPwuT9vEfsF+3FSLFBqbQHlCAx4Pqjh4vFmpLi+lBdra4Vaw8VAQBDZPZJNLEmYFmpDxdMRmM9IunnZGcpdmDNw1pnf2HTSQCMqX8tsvmA8C4g475YA1RAM3asTxLFLuZEQndIctXctwd5mafICM9udmxnngEwyMmquoCVIgpssi808NL2fjxdcmlYTGjOKli5Ag6DjiWKPVxQukj2FRaQWLoh5jiJdCeLzT6FVchzInsLUBiw1LQ03T9nHd8PECO1hjF6hQIeTYmFxpykI0sVGRXqTe2UEUiucC/MC89H4oBxpXAjEfbS2LhY48iHNjY1W1N9jfqdk7DCznPvJByxcyQAHZA+JRuK3WHsUb6YCgtXQcNUeJiSvT29PZqvmICTzvd2m7ET833Neu0v9gNsgWXLlypJSFLCr1vey9jyHuZW8zs4qLOCtcm6Z+0wD/zxMuwUm3CeEexzv7AjeA4lLFH2CESLPTbMeTrkkpUe1PdFJF4eTUUeZkq4U5CEnCnPDOidzNk3Z456co1TkAVzkvd1UiHvxt0VJfHdjOeYVCU4h7Blrjew6yHuzxkvc83veW7GjZdnTauYorFRzz8G4Bbq7Yr9oPp8YsxJ1rN/KUAjUZqanj5diOLBc+7PF9B5sAb/grGQHHCIqe0LcDzAzpoAjOJ84B742/fi/XhBCffgP+N7z3lGri9a43OwDdkAjv0+JibeYvX2m5TULec6fgRFTowhvhXnBEV4yOeJKRfhbBcFO57FqwKCYdRYYE+4lhOuYCNGvgAvGBmtsM/VaiJSiXrYh8wFlf+LFpXq7EP2nPObveWLwvi8A39hAzuQW61FxkblZ3E/JNC4P5JdfD9yfTBYYBYzv74wxaukcMbGx6eokIpnJClKvzj2hAjMU2HyJbnH9o4WXXO6CG5qKvRvmBtJobnJtMT4ZKtvqLbm5jpLTE508vf9sL0ndb9FxfMExgKIJCZhD0Zlc/E/AH4BLqVAMjZiDU2uOIPkYOn8EklhsgfZt4C1ME4oeMzKTLaurj47ceKMXbxYobNlfgkAXYuKCTvaOwVMZGVl2C9/8Qv1Q/7x//sjsV2R6yXhD7hNkpznRS6zaN5cKyzIs7/5q7+0Rx55RABT6cLFKpQ6cfJkaChdWwivgEHfRV8wgk3hPgry85RkfemlF+34yZOWmZEpGUHGA9Y4iU187KamRiWEYUlRMODlPSl+g/VCS5myS+UCB+699271AATIAGyBEYa6DuAKDBcKQOlBSvENN8p44bt88YsP28uvvCTZR/YR8ux8DzECbUs4OwB/8WdoG4GfXFxK4j1N65V2Ca+99rrO/vs/fb/6tJL0TElNtqpr7syNoGBhyhXXwRi9eKnM/uzPHlPP2yNHj9jLL70qQIA1SM86mMNTRnuauTY0NGrvv7fXTp06o3thfQDmTUxNCHDGPjlp914xakfUGgXJ2jQVfsFwQ3kAvwbfgX3iEtfdUlSBpcR+FMB29Zo9/PDDdvbMabWVwQfj3L9wsUzS0PSFRya3gyLFyUmbkzfbsjIyxXpWD1rWY1amWIowstjD+FLIcldcrpDEMAVmhXPn6p6wfwDsN990kxLL+/cfcPGHWnw4Vj33zM9gf8LcEfsrIV77r62lWcl0wI1TJ09LHhs/m/e5Yh0URpxNwabyfWvXrVWhAmtUKiFiDzbYnbffIfAHpl5WTo6uQeJ96dLFVlFxSeAvY4BNaGxo1PNSMEpvQ6cOESPgEKCJcePsc/5HUGcMaivIdfIz9gOfYY/jZ0qpqn9QZ9Cc2bBGo1Xs1t3TZfl5sy1qjELGGCssmm+NLS324suv2CDqN0OuJcHOnTstb84c+/3v/yCfjziTOcW2LFxQYg899JBY4RTgsieI+QCq+b6Cwrm6F2xKecUlFwOOjNiqFYskGQ1AefbMeRVwohTliqbidE6wPz/3uc8LKAEc4FkBzBwrMVE/Zx5hziN9jp36ypcf1ecBdJAq3r17jxXPK5ZaACxe7C33QGxGgTD9kzmHKCjpH+xTYp8eptgHV8Axy8W9dUhPz9e+Zt44sxAXwa+Pi4kRS48xgi0JwFlYVCSQie8FTEWmlHVA4Q0+K+uM31N8ct2WLQJZAHUBsFcsX2aPPvJFe/PN17U2AdvxdblPGODvvP2O1ANY4wA97Cv2PmAT7+c+V69Zba/98U2dJxQM9/Z2WWtbs6WmunYh7LuqqmtihBJ/4ydQEKB2FQMDKo7g+vTgdb05E7XOYVezVnq6+5SLqKtrtJrqOp3tmZkplkosCHOyo0PFEq4/aLbGHkYkgLMA41OnpaQAYIayBDEwrEyY+d/61rds7bo1UiT4yU/+w86fPSffjTMJYJhijaPHjspfpjjbqa0EVaiA/UEKnXukYOn06dMqWELanf04ODjswOasLPma2Ier16oEuvGMrAPiOKcw1K9zlLOWeJw5o6/t+MiwLVq0QIXHnNsoSBDbkJvgLGNvU0g/Z84syYvTtgzbeeVypdYCfaxRN8jJzpbPXnGpQjLKqLGx75lD7oW+3Hv37LGtW7ao4Pv02XPW2Fhj33zy72x2To4dOXzMLlVUKqd0saLcOrvaJfuflEROh/3TZi3Ndfajf/i2LVmywOrqm+z1N/fY0eNn7Y47dwocJ7+FegzxFvG9b3MBW534ubu3T2MEeA2LeVZujm3atFHr4le/+rXAY8Ax/KE9e/cKuGb9Hzi4X37FhvUblENBEex82UXNI+NPLMl4EsOvW7NW/66urnHt0ob7FTOSoyA+wg9vbmyQuhtEiU0b10mhr7q2SdLr7733ru6b9cEeYY/ed9/9NjE+aTXXrslexsbH23vvv2df+spXrOzCRRX00NICRRK18ejr0R6SGlNmlmJa/tC7mflw0t1d1traaUnJiRYIRmrd0q88KiKo4omJyVEpidx4041ac//6r/+mwjsK1RlbAPVt27Zq/l964UWrrqlWoT33jT/ANW64YbutWLFS7e1279kt9bD+gSHlWrraO1VgvGHzZjt89IidOnNK7ZsoFqYIhzWNTcYmMI74tdgqYgnnwxJnhKnQgngPG0JehGcmL7Jx4wa1psBm0cOeVlJvv/2ucpQbN22wltYmW716hcbhzOlzamsHicEXfPnCZ9/SA59ALVDi4lTwRBHBz372M+1ZmODYbmwiBR3kmFA1KpxXZF/56mO2ectm+953fmD79u6xWbm5tqC01IZGhmz/4QO2Yc0GKXRdLL9ojQ316r3NXoZ0A1nl8mWA2nCbNbvAKisr1H4hOSVZvjrXojiKogXsBvua837v3r2K21mHLkYPhFQYac8XpfgZu8Z6oYB0nQoW4+ULMm+cEayRy5XnZ7CmGXhjZgQ+QSMwsyE/QZMxcyszI/DxEcibWzpFMInzHBMdKzYSSa85c2ZPOy5pGRlybKjmra2tlrPHYQsoCHAzf36pDuBf/+pXSj55JqyYg5OuHygvMV0i6MsWJ/YWSQ3AXyq6V69epwo9Eu7I6YpVOzmpPsLxCcmqFCbgQGYY0OPkieM2NT5m6fQziUT+C1DCJSN9stknQR3TbkSBaoQSq/Qx/FM1qWNAIVM7ocSlT/r5RLHAjsiAAhP33oCcOTcOEXJkvFSJS86k/h/23vtN7+o6917Te+8zGs1o+ox6RwUJCSGqMB0DJxjH9hv7ODbYcXuTOK+TKz6JfZLjluCSuMQxNmAQHSMQ6hJCEurSSDOa3nvv7b0+9372HP0J/KDh0oU088y37L322muve9330s8HBuizOu36YAT6mDJusCFzcnLnQcaaqssWFBKsqnYOMlRic3gnIF6Qk61AmaROL/02cxcqwcEB3VXkJui5CgoL7czpM9bW3iwGIP1kSsvK9bPTp88oKGMcOAyS2K2rqVMSwVdt0p+I8XJyiA4Q5A+JY1hkAGEkOrgf70fQRuBMDyiY2NxTiZKICI0PgZxPUHNN9ZuTpCcg8pD+78FGMd3of5SRoQPJgQP7BBAB+sIm1TUjI3RwTUhKdu+VkGCH970nWUmqodVrMiDn6JP9JGTKKips+YpVOnAcPnxU1bEkJ2AbIcEKIAY7KiSEBDnst0xJeAmMJvkfHmEdnfQsQ1Y8zEKDgmSzFAzAQiGZA2siPCzSEhKSbOHCfB3Gr1Rdlh1SQU6ATsKItUUSlOQGzAWf/OJzVNkzniTCSdjzeQ46YrSNkgwatdnZaSVDASCmZkgCRVt8QpKlpKapInsucKgDHJJ8X0K87s0hg0MUslwE7hzuGG/G3wPAnvHr16kYzXMzTq5zZkaHBOyRpZyVnaPiEOaRMeNAQpHIEBJ03Z1KRtJjFGAYNgTJWhJjfJ9xZ/0ybrBZenr6lEzkAAG7FmYNNqvnDQClKiiY76VDTyzkox1whe3gm2699VYdtvjD4YFEFQcwWNeMJQc010+0T0lK1gJJPVhWVGYjdYWEH4cYJJpIrjjwd0BV/tgUCW6AJz9mHhjH7r2EK3bte4fyTiQUOJB59h3PjG9DFYC5df2uJ+cZxfybe6qPeixswBH5F9dnMikguepsUxLdSKmHRaiaOiLM9VofHEDu1PVOZi2y7kgQONa5Y1oiCYl/xV96RqZg3LlZ1992AtAUwCdElc1ci2fiWR1ryyXqmEsSCQD/fN+veQ6FZ8+eF6MNH+l6jprrKz5FL/dOHV6ZG4DMwoJSvSdjwr14LgcYuf7H3h7UB6rT9RNif+EP/lwsks4eVRBzQCTpgQwxALOfLwfAO/l+/CzJWfwmn6WHEnPHOyJ3xTyxP8HwJwmJ7a9YucoWLSpQ8lFsje5ugZasAYGFU1Naa2LQBwc5tnFoqA7frqcVMvzdKuLg/vhwJdYSElXNDjjIszigFOa7mz/HlI6WhCVjzaGdcSOpBRuE5C5z6ouVSC6WlpTNg4xi2ocEya5UiBXozy2gPrA3sw94oFdy1gH2EPbifbVY2OqL6vpjA+BLfjkxQclKwCVshmQiBVKA9K6AjKS0A7r9H2/zviACMIxeoyShiUWw6+j4eCX9YTAV5C6U3/US1x40xVdwbc8ujo5x0u7YC8/N33kv1z8X9gzsWscu90UZ1/s+MbWGh7XWWMfsL/Sz0poNsKIcEO5slyKTioolGn9sxEs3M67cU32IQ0OV5CXpzxxgB/wuewv3wxf6Ahz8GmPnC0c8Q1dyw4HefTy7l1v2ILYHwf248ln8K33u/ft5xocvTJFKR6DIa3Z62u01yNIH5K+5Ju8Dg5/ECxKN2KdY0YD6/RT4uTiBMeYduRdAkFjiQ8OaO3wpcnT4MFgZgEYkgjatW6kELX0Bx+SvXHEMCXdXoOD8PJl+3gvfwfs6ZZa5eR8hKTwlEF3RDD/nOfi7igKQ6I6MUHKUZB7rDv9Gsh+QBv+GtCVf+tkYhWn/ty+z8+8u7vP7EHtJehq9xqKttrbKUlLitOaxXRRX+KJXYH5erjU1NgtYZE4ptAtnPQaZpAlJdlLIJum8qSlJhwKM5C7Ine9Xnb0gx27Ztk39IWuuVdvB99+l5MxSUzLs0mV63E5J2jghMU4SeM1NLRavthUT6pPb2NRoX3nmK65IJTpa9/rRj38shiD7RUJcnEDbVStX2Je/9EX78tNPa66WrVglVZHnfv8Hq6qsVGITlQ3WNIxA1vw999yjNQnjjVgDv48cIPuwj4nxRzDV8I34TcYQpRAAMPZarul7cwPgNzc16z06e3qsuLjI1q1drZjq1KmTei/OGBTwdHf1qL8l70RsgV8mVqMADVt85pmn7Z/++X8pAQ1jsL6uQfei3yjPh79i/a1YsUosNIrx1qxbLQYXUvYABG+++ZZVVJTbmjVrtV/V1dbYrl27LCwqxn7y4x/LLkgKAwAC/FA8wVqF1UJc8+KLu62hvkHngK1bb7Zdu+6yrGzXk7m6qtZefeUNMR9V6GVmX/jCFzQ+9OHjfVOSU3QW++IXv2hv0bOWXn8Bhs+FC5f0LJxbiHP4PfbBM2dPWWJCktiSAP8UhQIGP/XkpyS3TAEILGpitrPnz1lZWYWkcYnZz509q3ioUPvciBjfvCMJcsbt3b3vzfd+Z89AAnjPnj3qdwtQQoHMkSNHdF4DEHv88Uetva3d9ux5T9cHYPYxG+/hC3bxM7DliDPZU/bt2ysQmH+TlAekBywj4UtSHvCRtgbcb3zS+QSKFhh77I/Yj3WGz5iZnFQxEmxaCg44t27ZstUamxqst7tbfh1AH6nsEx/Sw3fUNm/arLMtsSvxRkNjs+JA5Ilh4DEPALPsDZWXK3VWBgBl/JHMBKilJzZM6KSkFHvzjTesu7tTdgmTiuJCmFHH9+9T0efWW7bZrAXbG9jzRXsAACAASURBVG+/ZceOf6h7Z2Rm2JLFixUL7H7tTfkFfDoFJLBg6QG5Yf16e/4Pz4lFDPA7Mjrh1FWio2zn7beLnczz4JPlYxS/TdlDDz6otQDzHKYaDH0K2UjI4+P37Xtf6li33rpDa9sx612BD3ZGbMz1EpASDo/QuY3zCf4Z1iR/mOfiolIxJGE4Ih8KWwv7q6uvtfvvv192xbWRK8bPsoaJsYnvAC+ZV/ZQ7B8w8bXXXpMvzV2YZ6Njw/Kd2ZlZAjT4Heb90UcftUOHDrvCkNxcyfICHMIqZb/mfkjb1zc2aM2mpmaouCUyIsyKSwqlFoTNcrZFDW3T5i127NgHtnbt6vke6+z12NnBg4c07/hA9jxitK9//Wv2D//wPcnSp6al2ujYkDU21dpf/dXTKhi5fKnSamsoVB1QcQC+gBgT22HPoqUSQOiLLz5vi5eUal+huOW9996z0eFR6++jwB6Fkl5rbUHSOMTWr19hDfWNOvexd1ZVXZPf//rX/kqsZZjfqD7MzgbbhFrXDGuuOXPT2qiuoV7+4Otf/7pA+bPnztkLzz+vdYPf1r5MMWBMtBjafI9CU9YbNs3YsobZA7Bdfk6hCLHqpz79aY0P/pf5dQUtjtUKmaC1rVVnPp6HtebHkhgM0C49LUN75x//+EcBmRRRsOdTWAZQxjOgAoHdsNeoKDDGqTwQU1LEgeQ66xU1BtQc+GLPkIzwnFO3Yv7Y2yjUwpexbooKCywtPct6+we0z6cmJVpJUZG1tbZbY3OLANL4pHgxNinwTEvNsPauDhWVoL5UXlpq9+66VyD18ZOn7MSpU/LpFJxQ7IxqEAxzVHQA4WDLozJGUTcsfeJ9ZOXZ81CAo5CTMX7xhRe0d61bu06xDVLxjAmS+oCm5E5uv/1223Hrdtuz50/2/v4DWmupKWmaE4BzJJ8B6+tq6+3c2XMqtBmfcBLrDY1N1tbWoTi4YjFzO2DXqqpUkE67HLSJ+DtrgEIR5sCrTPEcgJNIrHNGobD+9TfekF3ExiVIRQe7x3fSW5ZerpzPKd6GrR8dFS3pfNYFvonnRVHFLFwxw/LlS8TQJf6srqqRT8rITFErBfo8kwc6e/aM9h/k0dn/6O2rgvXISBWrAqYTa2AjLP7Fi5eoSI1zMsUu2CTPjkLWEK3aQkJUBFyOrHdOtr20+yWrq6ux5MQkFTJy/sYnEGPiF/Fb+E32KXJO+EL2DMDfT9z7CcUfxEKcMbZtu0WgNQA8ZwHiKuLQ/fsO2p/2vGsrVi639o4W27HjVqmSIcX93rt7lYtlrFV839s7n5/ALvAnrAPO3KFhEfKl16qrtHetXr1KRQPkwfDTxO+HjxxW4cDO2++wpSuW20BfvyT6iaWYx6HRYXvzrTfsgfsfVoHapcsX1fIL/4pcNHbC3nTh/HkVYG7cdLP2GvI5nZ3uDMhn8c1HjxxVjMceSFEjMT7Mc/ZBfDO5SgrCsXN8en1dvdqXMa6M2+c//3l7+OFH7eChQ9oPGGf2+RMnDt3Amm7AGzdG4GM0AjcW5MdoMm48yo0RuH4E8goq5pDuEdNrEiarq5omUCQoICimHxDVdGzggDckG/gZyTB+l42XRGZdTa02aJLNknRW7zmSrQ5Q5fNid8wGSZ4RwI1DQGxMvK1b55JDXLu5pUEBF/Jw0wBWVLv29opRtXT5Mlu2dLH953/+wmKiIiwxOVXgG4GGZ9zxzE5izkkIcm93sBxVgArrFpk0nyD27Duqbgm8SUTxM5KjXgKY4I1384kL3pufkyAh8CIRwjgwdhxOXX+6LiV9eA4OdRygCIAA8xgvnoXD0EBfh5i/q1YTfE4qKeXleEmScUBQb0qbs8yMbCVUqQwH3KAijn6XBE4nAcRnJi06kiRliGVnuQCQAw2HCJ49JdVVaPb2wAgr0s9hRrS1t87LhnqWJXMMyCS5bKq8Aww33pHDDu8DC1WJa1iDE479y5cSzQHmYHZWtm3avNm6OjoV3GFrBN0cdriXWLWRkTocEEjufulFJXIBvMUoAfyFbRYRafEJyZa3qEB9us58+IH1Dw7MS5XRVwZ2AAdJ5pQ5oEKYpCmBdVhYlMXF0lsRJtqEBduM9fX3qAKXTSoyIkpsCT5PogpKN3JosD9hmXDITkuMU6KZg5tju7jerslJqQpUdWgLMmtsqtN6wf45YDrGM5LizCesozjdC/vgc7fdtkMH/ksXnJQc4HpomLPbMeRgYeEa7BnXx49ejEkpqRaXkKhECKD14b3vqYBCvYDT0iwhyY0D1xfgM4tUqesx6Nl83hewRpgLX9gBw1h94qZcMQiHGgFb0zOqpsXePBjMGFAYwmFXDJi0NCWBXT/jdqusdH1tWC+8m2P6zNr+/Qe0Jjn0c2/HGHOMNg7iHijyYJV/VkAxsSAC/SaxQySesCNsne+zzk6dOqFkAlXQzCnjDlsNOwFcYo1RXABrmUQADIONGzeq9x6AJAkXru3BJM+qxD8wpjy7KwbBBhzjF5vg4McYMEYcXHkGgbmBPsoc5HkW1oAHqDyowPU8sIGiwPDIoMYMe+FgCCDC3HmZZIFCgcMdYAIHsIb6Oouih2WgbyeMit7eflXg5iyAxT8aYEfNCXj0AL+zkRkpO5B41boLSGt7UImxEIs/IlI9engn7MJJFjsfyUFw2bIVOkR3SbrTyYnzh58xT0iiIelJYgvW65o1mzRW7AceTOJejsHnwC6ez+9JyBZ6sJl7opoA697J/U8JqPLJZc8g9kA3fodDPv3BKKbhi4M4fpxrUdyC8gDgOmyIpGQHelOcs2bNOvU5pCcm9yeRACvUs095fr7PvUiUUTnPvrd8+XIlHFHPkKKBimBGnNxwBHsUQDay8K44YII+fDGxSr7Sw+7NN95Un3CYAuyRsFzoK8w69fKTvIdj5rjiC3wq/2atwSxRL624uHnGucDNyUl9j+dlLv2YM9asCe8TsDOB2jg3Afmul50r9nEgogdNvdoE95VygSS3XUGR3wv5Pr8DcIMsGAUvYyMjAmBc38E59WdHbg/Z3NzsbK1T1gz+wRdTscbwWb4oIyraPQ/+w/XPDXGAfmKi/u0l0nhu+ZwpCnKc0gbv7J9VxTFj445dHSiQAKAHaPNV9rwPydOsrJx5yXLmn3Hm+iRcHBt9RHPhlUL8GuL+DKck1AMxAs/OsxJ/4Tc8S9gXmnjmFb8730YiwHz2jH6xqeeQSB5Wj2v2J56BZ/H+ivl2PYgZux716cSvef/P33kHEiuMD+9JjMPf2cN9rMU9GVMSdjAxuKcUIEaRqBy3iakpi4t3zETsBrAGeWWKbjauWWZnzp5VwnNGspThYtjRNw/WNQUqJOmCZpxKAnbKe/DePr5jHBgv4hAUYxgvCop4T8cGd72J8Tuf+MQnrLLqmtiNyBGiUsN7xEU7+Xz2DIAu1vxAP8Upriu8+0IaN0IqE9gW/UXT0jIljdjd024hwQFWenev9fb0ivEFs/C2W29VGxX8MmPT3dsj28UuAX5hSmLD2DXJSmIA9l1YXBSEbdu+3Z796bM2MjamOJwk6fLF5Xb50hXXusSCVHzX0tZs5WICPmUNDU326iuvKDm4+eabZVtcm7lFNYXilyNHj1hcQoL9P5/9rGJeiikzMtPt17/8lZJrNTW1lpaRKdn6oZERe/nFF8WuI2HM82MDjz32mNY3PhowCN+rliK9vQIwlq9YIaYYfXHxJfTAHaJHIP1Fo6O0n5GsLSwq1N7hety7nt2//OWvLDt3oa1dt9ZiY6IkCw8oyc+II+kHNz01IxnZiNgYGxkes/GJMSXVAfR5Ts4qV69cEUC5YEGuEpNbt24Vo5QeoNgKaxjmCXawdu06u+vuu9SHkQQ6tg/7GrvH9oh5YTTiy4tKy+z48Q+VyEYtguIBkrbsaSTWuR4xGT1dYW+lpCar/UB0TLh6/m7ffqsdPHDU3t97SAWvAMIqeJ2zQKGIY5ICCMHUFdgSFq5iGK7NHnTtWo2K3LZs2axnhW0H47i4pMieeupJ6+rstudf+KO99fbbGv9f//I32pPpuYq9E5P/+Cc/tuUrVtqnP/1nmp+f/vvPbOdtO6y25preF8lRzheuSCpEoD+FqqwBbBpFKHq0IhnLnkksh72x3vA32DNjRCzB+Qh2NvZOop+1jJ9hnWJLAE7EYOorHuGk8Y8dPWo///mztvO22wW4AMjxLt///vflRwAJ8C1/+7d/a8985SsqNgQgZjy8jwgNchLss3NBiv0AAIinkNjm/IZvu/fee+yBh+6zb//td9T71TFMR9XHmPdBoUbnx2jUi1y8sCBnge7tYzj1Tg4U6DW1NAtYAUSGufzWW2/J1rB5CkcpwP3Sl//Sjh84oJjswxMnramlVWcb5NIBxgB6+Bx9H4dGJ+yZZ57R+FMYQBHNHbffZps2bLAXnn/OZqXUQ0wUpPEpKSudZ20zT7KfCNcOwTP1WPesOSSvAadhjGNXFeVlsuMjx07It+6Evd3VZX/60zu69pIlywTEsvbx27Qc4XywcuVygRGs/Y9OfaSi1OCAxHtsdKR6HAOqApYgPU4MA9uda+D3+d2GpiYBXaxhCgbZf7knUsyoiTHuFHzU1NXL9imQhX0O+5d4jVjIF1SyXoitULOpulplZRXlYq8yXwCT2DN7dG/vgM65qSmJlr8o15544jH795/8m87hSxYvkyrZyy+/Yk/9+ZN299136b4U3P3ud8/ZBx98oLEFSCcmxr6Wr1xhBw4cVvGecg8z+L8Y+/Sff0qxyZ4972r/GBka1tno5s03K48C0MUewRmStYFd/tP3/l52TG9T4gr2bQoKGAtklIlDkTR/5NEHrauzyy5cvCRwk0IJ1t4XvvAXYsIyf/jsq9U11tXeIRUDxhsgkmuS37l48YLum5WTMx/XI2XPzxkn7IZroFChwqrJSe0JgGp8hrlhLXP2A3xiTwDcW7x0qfYImLycpfk7/gf/lpySJMlf1jp+ldjbF2J6MJdiDyR+sXvU1IiRsT0KhO677z6tT84OKBAwF7ALYxMSra62bl49A1YiIBznMgoEeP7MrEwnVx0Rrvlkj+S6PBe+eM0qio4irLun31JS0uyuO3fa6dMnrb6uTnMNuxp7ReabWDc8NEbS+bHxMC4jrberx04eP2UJcUm2as0aS0iOt8MfHLbMjBz6aqlnObHXyOiwffWrX7GTH56UT+UZiJ+Qmec5w+jFTv5omnZikfKx1Ver7JmvPCPbOHDwoMaMtU0/XWTVGTv2gs997nPqOftP//zPAugpdrh6tcreePMN7ZHbt22X3SClzzuQC6EfN+f2i5cuW3t7p/ZmqbpEhUvBi/YzjAu2SnEO+z7jh+0Qt/I9WNOoaOEDsbNLlZfnz1h8DuCX8w2qBRSQffKTn1TuYPfu3epByxxgQ9gDz0xh/e7db1pnV5sYvbBkKTJlDfAVHEKB8qz6W/f0UDxNrDgqABx/Sx9q5KeJSdgDp8YmLC0lRfu6+j1PTSo2Kiuv0Dh6tZ2h0UExmEsKi+0Tu+61bbfeasNjI/bTn/3MDh06qDYwxHEU97LvSM564ULNIeuPMxW+kXdmfVD0jNIIsejbb78tPw4YTO7rRz/6ofJEmzZvtNWrVltTc6vt3bvPkG2+eOm8hYYG6XfNQqz6arU1NzdqTRIj4KfZO5kHCuHxmfz92rU6dH10/aVLF9trr70iYBu55pvWrVOxPusCBQjGjnZS5y5esOVLltondu2SrDVM/2u1NXbu/DmLCIuQqgz7HPNPbMSawwa4py+U/MxnPmt/fOklu3qlUvs5RTpI8BNj45+xT4oWUOVjz/nVr35t3/zmNzWXL7z4gr388h+1dpcsrbDJcQhEZr39vcrJYF/f+Ma37PLlSvvozGkVl7IPv/ry729gTTfgjRsj8DEagRsL8mM0GTce5cYIXD8CC/LK5ggeCBwIeDgMEtgC8BC4KIFIz7WA5B4BPbJ6BNzIoQBCIHtIIIeEMYlc9YabhbHlekg6OZtZXZcAC5bkyCiHvYVKzgF4ZqS7wwXBUVd3u4WFhAoU7unrU+JLyebQUFWLAS43NzVYOL1fJVnqEqsEcU7i1IFkjhkbr+dHCo9kIomH5KRkVR8TtAACIYWl3rkhoZISI/D0bDHPTOL6JBQ5zDEuVEdykODgwjM7aZMEJSR4Jw44g0OADI6RzPVIVMIs5ODHO3MtQPLpyVExnBOTUgTQIY/EwU9sou4ux1AJDlVFI+8EqMO96E9KRRyJSZJ1yKdFhAUJFOd7EeEOiNV9pumD6cA1xjIkmGehZ+OMXbzEgXnA9QAK9I70CWQOxVSeS16anlDh4QFAzDFCYZ4JlAlIJHLAQzaX7xFkwnKmv9+yZcttfGRUB1UC4esT8Z6l6AH0Xt55clwgLZ8lKQz4C8sVqWNkhEKCg6yxtkpjwpxyoFc/ZXoGRsFgp9I8Tn3ReBaSpdggDGSkjwBTSZhMTI7qcBARGWMJiUkKrplL5CTp50NgifQOCQkA3+HebiVGkBDzIJWYnnGwWUlokmSaE+ubL8BfEvyS6p2FMUXv1kkdEOhPzA8BuWFKwIJqqKvXs8OoTEt3/R6HB538n+svjNzstOSvo2PiLCI6WnYTFxtrVy+cnwee4hLidW3GxLO5eS5kGAGGOGhxQPHMP2/vnv2HnSBF6dnZBO2qpJ52oBQHJK7temDTe8WBv/29fXrGwuJiMaiHR0atrr5ez84X/oBkAXbEYcgzDtVnEYnvgDw298LWGWMPTvIesudQwCanJsDPWev0jWLdYi8ciHmuurpqrWmqenkvkqWwfrFt3l1s1BnH/Ma+OXiTKM7Lz1dfKw5PHgzxjAfejcM39wCc8dLlPIdnR3iGBNf0UmI8Gwc0fsa4ASx5MMYrA3gQygNlrNOJScdSdUUsgDqOeclneW+eJyiYQhx8sqlnpM1Oa05g8JGMMlVNm6Q8Ad55dpKjzD1jrKTzrFvDMO6Hhp2SAXOEP+cdvcQ2SZpIpMPpcxpD78toVYgzTo556vouejAL38V78G/HRIYBPyFf5GSiAddnrKx02Txzks94oIffYZy4D7bCz3h2EkC+J68DLuMkT8segDQtBQm+YAWbcLKYrviA+7Nm8WskrNkfugOsQfXKE9Pa9O6s8+CggBx+aJh60+NDuA72ChDBHMBAxscid8YzI1vGntnZ1Sn2EP6a50hKStD7kjiiupu5j4uJdX2RJ11fVMY+OAQQPUUHe0AEEsiAn/SMdIUCsKOjLDEpwcmezcCSDJH/IWFCOwbPnObwff1aZhz8nMouoqK0l3Fd75eZLweqOWDXg3wqmAjImHt/x305zPukP/bEv/165b0Zc1+s4YFb7Iu543okNmGow7pmP8bGQ3jOQPHU9OSUGJre7vk/z4Qf9YUX3C93YY7WNv7NtWRwcuXcB3vwzyI7DgCy/J73Mx4wYFxgXJDgxKYBC1hP2IZbU86WnXSZky9l7HzhmWfZ+3nxyTK/1/l78n9feMM9uSbzx55GPCaFAvZ8s4DN0l8+PqC40KsxxZ/ie3hv3pfx5DlVSEKhXZhTRvGseier5pQT+MJu2cdRFKEoxa8bxsc/A+PlGe6uwM3J+8v/qGeon0sKbCiAYX0FiRU2Nu5kw11fXXoIu952q5YtFsjSBVhOYVlsjIBbgUQUkQWZmDuTY64QzxfI+Ln3UtDsRaFhwdqDUHBgf1If2lG31imGgNnGGE3NzSlRBxAHs7+mtsYYBdYiPodxYT8eHIBF7Njhbn0T98UqQY1Pp3iOJBySw2vWrLDRUQeGwVLo6erRWNGT7bOf+YxiPOJrigIBIuiRDVAIIAlosDBvoXri/vdvf6vCLCRnKdhh/P/i85+3fQf2W9W1asdwjYuzyovnLCtrgUA5inWQ+Ae4yS/Is+XLV1lDQ4s1NTaqmIJYkbUAI5l1xTgChHnGeHZGhq0KALr0AN60cZN+d5ICKVRgVNQ0bnv3vKPELn7CK1Y8/vjjYst4piXzwzoDxMAP07dQcxkZqbiYeDu/sMAmx8dUoETiEzn6L3/5SwFG3CUlbGmhQbK4u6fPtmzZIvYVvaj5PO1NYI7Ex8VZeWmZbGfP+/sEgiAtiFqGj9FdAWaviu+Q1qY4CvYm6+TkqVMClLALgF7scf36m9T/EXYMwA/sWOIqEu4AuCT9YQM99dRTdq2uzo4e+0BFK8R2FPYRw2H3ba2uiEmMvuxc+XFiWXokhoUFWWHhIsUZ/+f//NiqrtaJ+VVeUSwbhMEGy5W+nbA7H3/8MfU5BNh6efduO3r0qEAPV7Tp2sA88sjD2hdgecOc+vM/f8o++9nPiE2ze/erdvLkKYHysPjWrVtvdfWNeh+ARQDfJcuX2Wc+8+eSPH7hD89b7oJsi1ah2ZQYOsT0zKWPdzZs3Ki2IucvnLctW7fq2sePfaD15XtxYyewTQFY1cZibk62HhIcJlAIu1BrFoGA8bKrEfXvg22WaEuXLdG+9s6f/iRwkrmSrwwOFjD6ve99T3HGE0/8DxVBfeHzn7dd994rOU18HWdFV6TRaQtyMrVOKEJh/4aZRKFsZkbmvG9cmJdrX/nK0/brX/1GfVQ5cwByoEgBCx+wmrMrBV3sIbCOsXfm+PqCGoob2Ad4N2wNljEMdfwcdkdBB0UKsIxhNI8PU8wyZNWo1HR0qsAE8A1mGzFMd2enGI5RMXH24IMPaqxefvllu1J5Wf2DYRa2NDdYRDgqOCE2MjopJST8GIAYPo0zBEDE0mXLVGxKMRVjTRsFgJStW7fY6Y8+sg+OHxMgtXzZMknBn7t4WedQQBiK5QDHAJlQ6mLf4x6sP2Ic5J4558ACJTInZqX/KgxUMbOSEqRYhB8sLS7RuuIMHhoeKgCY9hvETH0DruhSBbCxsQKLeWda7sDIBLRYu26Nff9ffij7wHcCJOGndSZsdMxJcgScjdlzsEtA+IcefkA2QY9fVKHY27CntHR64w7ZwGCvLSrIs23btopRhhIQwB1KZR2d3ZaRmRqQWE9QTEBRD3Yhvz6BClSU/M/o5LAKjWHokifA19bX14r5zx7S2dmtHtHdXR2yIRjrgC+8N+dDCtPZPxjDpSuWqvi7palJ19m2/RZ7+MH77ZVXX7WrlVe0jjgTUHxSefmK5pUzO36UPZd3Ye0RrwN+nTt30SKIqyZduxT8Kec0CqKQlVYswplgakr7HAxSySDn56v/8vkLFzQG+MsU8hUzM1oXSCqz/6nntmL0Fvk8Pjc57QqQ8ZH0PfXtocTQjYoQSzYmOsaWLF0mxQX6hMLWxJY4rzAO9Iv+4NgHiodQgAE0JS7mGpWVl3VN3pd1hnpMfmGR5ph1iD1gA6nJKbbt1u0qoGANc/6GSYpN+KINAEUKSd9/f6/skeJQpL2x+7i4aFu7ZnWgeCZKZybih1mbtrVr17hz+VywjQxPqvAmJTnBEuOjbHx8WDYWFZtkR46dtPGRQcvMSNOcoAZD8ejO224TKOt6XQdbd0+v5NR5X/q04oc4S2F3vGtTQ6MkuvEZ+DL2OGITCoB4N+YIxQjWKWMJ0Eg7gw03bdScALChxsLnlNubnFY7GdoMAa4BCBIzvPvue9qT8ANIW/viWMad+V5csUS24gpY6Ufbpl7VrF8S//hOFBCwPexJZ4WeXsmbYyf0T6YnPT4dX4WdMB+8B/aJfbPHEQxWV9dZTm6WTU2Ny3ew75SVVtiFC+dFasjMTLO+3gGrqWnUtcmlZedkOT/V1Sl1AVdYO2lhFiz5Zd6L54qh2D403BWiR7iWVC2tLTYw3G8NtXUWGxWjfFlxSbFaJdDOaobCeJSnEpPk6/z5guIyfAv7sd/bGGdUADgLnjp5UrbFZ9hTKTJgr4CVjhofaxYfeu1arfX3D9mSZYutf6BH6h7kp9JS0wXYd3d3yd6xXfZPT6Qg7vEt5opLymzrzdvt0KEDKmynXdnlSxdtdGTY1qxZreI7QOue7j7nh1NTtH/gi2IiI620pETXJf5saGq0sBB35mGf94oF7LmMMV+oDeDjV65YpTF050uU8cK1FnlO4g6K6+nVi2+imIg5YO6JtWlHQ66NvQmFSGxzwYKFuifrEBn+lSvXWHFpiYp9kKgH8P6X7/3DDazpBrxxYwQ+RiNwY0F+jCbjxqPcGIHrR6C4dNUcwEn1NSdx6uQjQxQUxsbEKUBBNol/+4p/DqX8HaCY4JRgyQGfwQJTBDIqYR4SSB5Oq2qdYJ1kCMAnrNikZFcpxr+RnOa+kpWeQaonTSzNazU1qlwlaHCfRTaMKshpQ6pQgGhkpGSbCHpjYmME5JLQJCAl+CLgJJDmoMKBkiCEvotUusGE5JBPQpCEW0dH2zyoRDDLdQQUiJHngFRAUMBx+txQfUciRMleAmCkh4NhUZL0pLKchPC4QFeCF4LZzs4uHRb5PL83Pjoo2UOqRmExO5DcAUX1dbUKMjk0IssCU871HnbBFwlpB2QEick2PNhvfb096meC1JtPUHA4gLkEK4fnSUvNUmKCQJGEEcARQTZj7IEeglmCMyqYPVOIOXKsMCdJTKAGe5JEDOPaPzCgPsxkAjgcM1+wLjmIT41P2HQAsPKsPe4l1vnUlAJ23jksNFjVuCS8OCQQxPOAgJzTs+55YLwND3QrWMb2sEVY1Jw4SMaR5KhYDHCSZv29PXbh/CUlsahgjorAXuYkb4t0GGBuSGikLcjNU2WiKoHr6q2jq1tjBBjI/akAPXvqeICtFTbPCCHJhj0yb9gS7wCYztgDYvsEOc+FhCZ9U2G4FRUXKaHLuiN5okTCwICAZoCduHgn/T0+NqQkuABP9S91ACigXwjAOIx0+l53dszLK/M95PCwDc+mQZqPdUXxA/ckKcc8eEYeh06qdEnWYLvMne+nomQ6oFQwvcxi5iXkOATSOxmbQuJ6oK9P18wvLLSS4lLJ/GFfAF48PPbFWNS5HQAAIABJREFUGuDvHOBJCHJfDjEwf3lvzwz3Uqa+eMIDFgCdmoRAYQOHE6pr3cHB9X9j7NtaG8UQQiacxANJPa4h9miA2c+9kY9ifZIohhmAXCJgIMkzxgh5Pda8/zeHTg63/Jtnw8ewFklq8neehy8vb+ZA0TAdurENMcKRPVcPxDn5C19kou/RTzSU7zmGs39mkkDczzNgSTQLtJoN0pizDlEKoCiG9c4YiEHJwwQFK6lBFT3XwNbmweOApDYjCrA1MsbzoU7gmOAkcD3rE/krEqvw0EMBOJKSJV/nE6CuoMWxIwUeyF5h7YJD0KsYn4QfBSylb6ibq4yMBTqw8juecQr4zr+ZV/w/oBj+CiDAgcsOVGZufM9d+S4VGrhq9aVLlukd2trb5vut8nsC5YI5jKZLwpoEKcA3QBr3UH+8ANt1atL17MOfBlMgFBGp9xGoOuF6UinZoKTbmHpx0R+OAzwsA8nvBpQoYmJIVLKnjKkQQSzQsHDX21nFFg5EpLADSVlsRowSVAP4fqCvOiBxaFiopBSxQ64juUdV1MeoGMWzkbkuc+Dl8D1AyVgxfp7Zwfc9a+Z6oI/P+DXo5Z4dQ5WES5YKDZCdkz3SPoGiIIpe+C8oSOvZAWiuAIDkJMkb7kvigvnB55Bkdox4elbOKDnmCzzYL7EfD/xhm2JjB0BrX6yQl5erZLQvusB+fE9YrsXc8jw8B+OB3fpiC97NF7Xo90dH9DxiqCSnOPbsCAkK1qdLwpGg5N1I7Ptek9evAb//8ry+EM4Dv35de/DXg6gkwfjDs/qiMcVbASl37os/5nn4Ock6kt5K1gYAcs96RunA9cp1yVzGybN6PbAsfxw8p6Qm8RvxFPNCtT7JKiTY+Cxffox8AZf260DBGHKizOX0JDKFvqd4mIBE2J+wVFlzJJBIAGVlpCsWov8s+yB7OaAXvUX5N+ud5Hxrc4vujd/kXTyY7RUW+B7tRVDkcOzzZO0HqH10tCNr5/oMksxcsDBPxWgUbtTW1igpH6eWJiNah7yPCohGhwIFW7Pac10smaAYi3EEzKTIjH8vWVyqfruscST5kBNk/pBDT89wYCn+mLXC3g7YCDuKhDoKHSQ/YYu+8/bbAilzsnPmpcZhxVIAiU2jfEPyt7mx3hbm5isxTh9NpOn7+rtt6bKllpSUakePnlA8DHOCZwWgoUcbhVjs7yRkr1Vfk+0kJcbbiuXLNa8oE2AbJAGxTT4/MOh8cnREuGxMMpSTDuggUQ3zCqYO9gIQjAIEiVuK57KyKeh0kuzYKMntpJSAMkpDg0DSW7dvty1bt6iIEh+HTwG4gJnc3NJmd915p61ds0bqNEhTbt60UT6VPrIqVpozu1rj+m4ibU9bE56NhDeMIe7f3dUt35SRnqakNglX37uWpCsJRN4L1g6tDNR+YGjQcnKy7YEHHrDW1hZ777137Vp1jXpIbr55s4oR+T32KMBxbAMbI2alvyzKFIwPcRqAPqAOyfXw8BBbtnyJJEi//e3vWHdXn5WUFtu2bTerN+a/P/tzy8gk/iDuG1ECPzsrU30eGYPTZ85IphOfg5wu8QaAYmpqstRyAGT/37/+a0lEIlF99MgxMesBlvk/ACAFFiRsieHxKdxr0+abVVCF8kxsbJTkKWGZX7p4Uf2RAQiIxWlXIgn7XhRzRu3ue+7ReMGsg23ImiTGRjoWsIjnY2/FBkieU5BBnMQe7wtGuR5sLM4fUoSYm7WcBdl6NvbOvp5egXkU+sDyZD2RBGYfWZiXL2Bw7969YiThM5Cz9MWESG6vXbNC40VxJ4Wcp059pP0Gm2VdK1aIoQVEgez+SuUVFUqw3ng3xoJ7uCIzx1QGePRFwn5PoriY61AEQLzO5/AJjDfvSywJiEVsh9QsrDhsmvls7+wU+5WCNM4F3KeiotQa6xt0L9hRxAasz+rqa4qdVi5fZlEREdbS0mhLlywWSNne2SMAnT9+P/H7PP5CsqrRAJAUenMOydS44yfq6+vEmMvLzZP/OHXmjMA87un3ccfwSnRF1MnJTmkh0K5FvTzj4nQNiqVi4+KttgbJ1QHJUlNwS4wNW451xL5LIQoFbPhB7gWbizM3MQ8xOoAzsciGm25SL2PinszMDDt77qLGkz0Df4QtEh8T5xEDw2pkjwTwYfxgAD76yMN24QIy2IBlEQIHiZlvuWWb+koyNiUlRQKUDx7cr17eMGOxWWKskvIygfR9vahmFUg6nF7BFO4Qs5BbKCopsLLFBTY0OGZvvv6OlZbho+PEYF+wIFvxIe1mQkOIjVzMxjhWV11TSxr+zfji1wBHAM5oqcR8smfde+8uS0qKt/a2Vu2h9O3lHEX/96uVVVZQhIR+nJibvD9KM6hQ0AKIa7Z3dltWeobyH8SEgPzsN6fPnpF9cbZBdQMfCUiHQod61xcV6cxw5eoVzbGUoyamlGfwSiW+GBpbZ40DuKrVQawrNgIkjwiP1PWIEwCR7rzrNu2H1dW1tmTxUtkHfoh5xI6wTcaEIiDuj3w3jF7W4k03rRfAiC+XrYeFSc0D25yamZMKFr2NV65YKQCVogn2Ifpf8/y0FIiNj5Mf1/PkLFCch6/k30/8j8esqvqanaffb0uLFBpgxbe3dwiM4jwPcNbW3mJpaSnKGyQlplp0LC1Dxm2wv8eGh7pVPJqRmW1BodF2+sxFS4yPtsICZKtpETNpebkLBeS56+YqvlG+IzlZ75tBYcwwynwUssVpX2f/piiGz7g2IqEaz+f/8AedG31xIvsbbTTOnD6tdya/wbnj+IcfqgCFr0X5BVK9wG+fO39GLQyWLV2mNUVMgC/CR7NGUCXxuZvkJNfKhr3TF4K6+GBCjFL2bRRhsN20DNc/nrlVS4uYGO3LkAH6AwXqxK74GhUJhYRo7WMP7vhKUeOs+iqTt8HmaWFFPpHrUlh11123i1hy6OAxxUs8G+sD2yeeZL4oBqptqLcZ5MDTUhVnsXZv3XGrCnLdedqRVlhvQ2PDNkBBO4pnyalSf6IwvKOrQ61L1qxcaeVl5SpWZE8hzsf+eXYKqxgX5hM7RgWFNV55+bKKeokHeD/iAxjV/D5f5RVlKh5olDRyoq1avdLa2pqtuaVJ78Bz4Jd4fuzP98oGQIdc8tJLL4lIwBm2vLzCbt68VXEBaxBAleI71tS6dWt1xqJNQ1trh5i5eQX5Njw6bGfPnJH/TU9J1bPPBQdZc2uLhQQFyx6Ibz1DXkzu6Gjtd8QSxGLMH2A3fei9kiBnKfIPtMQgViGWuXLlqgp0KETwYHFJSbGKKVgbzz33OxVCYBPYO373v3773zY4MCTFEvaKtvZ2Kb/93d987QbWdAPeuDECH6MRuLEgP0aTceNRbozA9SOwZt32OZKu1ddcT1jH0p1R0OKZVCFh9KFzSTc2egIkAYMBWU5+RwAISQ7J/cG4MQWkYhNPTCmpQh/azMxs9apB9jM4GHYhUmdBFh+XEEhQwM6LVE9eDgoXL18WoEvQTvUx1aRKcE5Pi5lDQlH9LgPsGJ7TJ+49G0VMp1lkYUwBND3dAOUAian2A8hNTU1X0NdQX6PA2bPgOBA50MtJN5N8A6Al4Z2QmGD9/b06hPLlmLPhSgwCII2NTejgRZKFdyKo5pBNYEngxDvjHAcH+wTUceiLjIqZB5kJ5q9cuaz35LOR0TFKLvA8AjlmZsRMQ1atSEzLPLHDSFaRACHhBAhN4hFQjer3nh4n45OclC62HM/CQS8kNEhj7GUqPcjEWCDdRVAu2cZAj1WSbCRmmA96+AnwRgpoZFgHeoJ1DlGA1fn5i3RA7GxrEzjIWPKHOSMgJZnj5TaV7A9zDDZYoHqP0VFJzSFxTA8zEnoAOJMT9KmOUtKW4HxyalqgLwAWwemd99yjw05jfb0dPHBQSbmMtHR3uDLAX8DwAVUSTk/DTChWBSbP/tFHp62nr1c9h5COBsWiWvvMqQ9VSezY32l6BxKNLsEboeQt4wAD0x2UWE+OFUlAzAGGRDjvV1xSqn6gJCYJ/MXunXHytiTAAKUF0M2QSEL628kFAyrBYgAIB4RwYz1pE0Ou5xJjzfdIqguEC3ayxGIzxMZozJhftzad5LYHe6hIdcydfgHA/L5jfUc5mW/Zk5NS58DNF9JsgGDI95JQEiNuYZ4OsiSB6eXGnAJmcT0HSk3r7yRY+TxyiowT/WU4dJJ045klL4atByQaBTolAR47MIBrYbckLbBdDhCsD561twd5yGxVb5PMu1xZKXuieAVQISIiTCzwqSnHpubQSkIeFgLVr66/arN97nOf1TvDHGatePaqGC2zs7IFxpCEKglgfq75mHDMaQ9U8X3PxqTynr8LLAmwy3gX3yeRn7F2nTw1oESoEsskE30hCeA8MzA943wxPddgR4QpscS6DZYdzAakeulHtXr1GvkBKvOxO9YSPoXP41/53sTUuPqAYROsPcn7TU+r71FkAFRGJgsnn5KSLr/Ac/G83MqD744NLD1dV7gw5+yFBAa9eBljxxCkb7NjTzKWHJ55Hw613q+SIGMcOKBTLe8LRXhH7svhE0CVQgd8A5A3wO7mTVs0jySL1X+VvsgzFJo4NmdCfKL8BQwT/AFMPp6becN/4f9hMmL/+FN6XTGf2Cj2SsIR3xodE6t1CfMQJgW9mQRUNzVpPQtMVBHQrMaDa2CbYkRoTfBt2KxOmpgEDeM6M8tnXXEV9ydJoOQL60F96mnV4MBMv4bFfIuOm5cx5jnDwl0vehLe2C3Pz3vye/gLvu/Zq97He8DRs1N9MpmqcewTSXxYahSJIQOJfJ3A/WDnEwSWX8f4djbmwG3WKmuWfmzYiwdrSIYwVvI72H5gDTiwnflwMuBeLtQzr/g8z5Sa5lh2jIn3XaxJv3/7vtKMIbbmWbC8s2dAk6wSUMq+E7gXezNrn8IrmOLcKyoyUjbGe/PcvJtn/Pr7+3+r4CTQY53nx379H783eBB6PllyHWDuWbYe4FfBU8C/EHuxRn3fY6/mIOnjSWIc1zsbxhvsScaD9YIsMwVu2EVkdKT6GlIghS8jEShlk5paJSkVL027QiH2GOcvJzV+JBsdm96B/HPTjtHPesD/MGaufguWc6iKrwCWkfsExMP46Q/P2mV+AMFcsQJM3BDt21yLOVF/3IBfwo6Is1h/KiKTjLlrPfHww4+IJUlC1asbYH/FpeWBYqMaScgiRUoRH8UuUq3BRmmpMT4mv0SyTeBnNEVmtArBL0zM9xZkDS7MzVFCks9SCMMYAgYmJFAUcUFJVhLSsBdDQ0LtwvkLktxNpK/02Jh19/ZaTc01q62uVgKbZCKSicQQUv6gTzeS+hFOkp4+aSTmkTqFaTY1OWYhYUFKkLe1ddkrr7wpUKSksFAMC65/7IMPBC4h/Zifl28fnUSCfsIWV5RZbm6O9pmhwSGBHMRvKWlpAsvrGxq11h5/5GEB1CTKsXXGkjWERCQyr8RZJBNZe/S5w5ZpK4KvARzhvgB8fJ9CQOyVhPcnH3nUunu67OIFmLaFAsVJBr/44ovW2tKm/nT0a8RHwFYtLiqST2avZT0Sh08j50txQtCcGJPYt+Q/i4utva1DDFjWamFhfgCAo/+2Ay/9ewAs8D48A4lI9lb6937qySfV0/DSpcsO9A8OthpJK27XPQGTAGHxA1KrGB6x5qZG7ZMwh6NiYM/3qN0E4AdFT8iE8vu7d79iszNz6u0K0xVw9Ic/ftZCwsJtbHxCssuo4MA4W7ZkqZWXlQjcAIQmicy5yhUrDKsIADCoqbnR/uZv/04FSKytjgDwSjK5q7tHDCfmFd8GMIKzZt1jUxRQkZRlPcTFxggMaWlpEojD9fg91v3IKHLs7FHRAmTZz7g2wD1jgK1SFAEAhA9hzPA1/L8XBaYAwwffARsbYIniP4AX+v0xrxlZGfIttOxgrrF3ilQYUySFKRAZIN7D77KXTU1r777nnrtVWAsYzfwArm7ZvF77SHRsnE1OzdiJkyfn9w8VWgYUe1inFEJ397EH9Sv5zbvwDmWlJZJT5fOAmti8KzyLks9D5YheqAC/FAzgN13rgTExB3kX/LFjwtOTN0IxAjYNmNiHtLPODNMunlRBY6l8wNDAgOSnfQIfBjeABsUlFAecPPGhLV+2ROzPlrYOjS9/fEGhBxjZM7Bzzrv4WYBP9ktsiCIGiqvwp6kpgPADdubs6XlpT68IxJgSb3ugT+1pkAEfHJSvAtgmXiGmGhoctolJirCjFD/qzDU1pb7lgL9cE3AT38FGy/kbH8OaZm9kjXLGZHzpN86exDmJXqwUOGZmL3DtHmYds9WBRHNSDVu5coX246PHjul3ykrLJPeOLDysNtYythwRHm5bt2xV7IdCETEJc1p55bIY9yuXL7fE+Djdc/HK1XbkyFHFpQDVAGb0NgUg80WLCxfm2M1b19nlS1X20ouvWnkFBcgZ2mtKiots3/79yoPctGGdpaYly39IFj4lVb6JImbXIiZW6w52HmcP1hJzd/9998lvUuiSmBhvsXExstNDB47oLIPEMnESIDpxHecX9naKDih+oBABKXfyIMSFFFMUFhTahUsXpXjA/sJ+DWCvNiihYVorvC821U4vZ9SBaG/RRd4jSGuUXAX7CfsHvp6Ym2dmjJGt5fP4YvZPX9DJvP/gh//bTp8+Y6+88praM7DWiAWVV+CMEeSUTtgXuMf7+/bpfEocwHyihMFaJIZmj8YHLsrPs4NHPxBAynlu1933aF3+3be/rT2SsyCkAtbnwvw83Q/Vg2VLl2tvwt9wDr5r15126NBR6wSIFrMd5RgK3ofU8gHCAmM0PDxoHV2tUlODdbww3/VTr666aq1NFKqG6EwZm5goxa6s9HTtZ8wN7QDw7TBzGd+8vEXzhIqVa7C3IzY3PaP1StyBIgP21NLUrDNBYVGx4gjaWDh/d1bqFfhFQEr1uL/rbhWue2UqAMy0dFTr6gQS8nwoQlA8g7TzW2+9revDBB8eGrbly5ZbeXmZVSyu0LxeqqyUfDfjha/mXMzc4xPUTisYUPycPfnknwn85R1S04knaIEybEUFhfIhxNYA+dU111SswBfzz74NiMnvefUtfAXn/qLiAgsLI06bU1FGT1evnqW+ocY2brzJaDE20DeoWJVCDdYEcSZ7E/Y2ODQs0DE6MkKxllckAlhkPVBwwf7mcmbRVlldbWjVJNBLOiLKxicmVRiOBPHCBQvs9h07FJ909/XJD3APYhtsyPsuFRaGh1vOglwp15FbQW2FOIFzH0x2mLz4ffwh8Q15k8FBWikF26JC5rNTgDcFDbRyKS+rkIII64t74SspWrnvE/ep+I6CPN+Ci/wba4miocyMdBWpsD8vXlwhlZmzZ85a1dVrrnghLdnZTlOjWkIlxMVbZFSkVJjYb0ODgxUnMscUCfJ/zgH+i1wu62toeEBy3gcPHJJEPTElexl907dv2yYSypWrVfLFrOfCwpL5lgQUKKKSwBr6xS/+w5qam/S89EV+8MEH7Bc//w87ceKU9on0jAwx2okhfvCv/+sG1nQD3rgxAh+jEbixID9Gk3HjUW6MwPUjcMv2T8yRCK9vqL2u9x3srBCBTZIbDQ1RUkxMskDPRw9YEHDyR5V/kZGSzCMYJslB4g5gkp6x8fFIAyFNEhFg5YyqrxNBCcAhiXCYoh3tzRYTFy1JIRKGNXW1Cm4JCAjoSKCo/y29aANSzDBVOCCokjsyUkEtgaYqiwM/i0mAKTOsZMroiGP6RdCDENaVhP8cuDs1NTYvB0lgCEuLz3JgcUAODFdA3ggFyiSJXLVqqOudo0N+kJWWlqu/K0E2hz6SdK+9+opYC4xddnaWqvf6JL/bJyZdNsFhsJOT4otKbQ7K9CADPI9PTNI7khRCXpcAmCQph0EkzEJCgzWWHIYJOB0bCmCPHp30N5xU4Ikc4eQEc0KvMliqg0pgw3zgUCxZ2oBMJ8xBkp4khghISZAR4ALauT4vVGPPqFJcEtrj46pG9b1JkR/mMLhixSo7fuSwXTx/Xu/mgQoOPF5y2CfoAVoBWElOkFAmUUXACkPGgb+zTr5sYthioqLFPOX+gCOA4fQZBLD91Kc/rR4uly9V2n/9+ldKsKYkOsku7BnQTKzpoGAls+hfxGEJptC5c2ddoh9GN30peTf6dA7ArnIysNgWNsOhnTll7kl+YeMkoBhvAURiKDowzq0bWKFTVlRcqmQj6+fsWVdlz2GbJBHAGIUFjolvBnY2OT5h46Pjml9k+DiEA0Rg/zxTb0eb+kWJhR8aosQydhAZEe1kxMRyQw4ckI6+zZ1OIi8A7ioZk5enBC89Qnl+D4qQSHDsT3orOgYfrAnmhs+SgKMnEWtekuSJSTowjI4hVzVpKWlIbcYGgCfY+6wp1weUQw+JVg7wYnFR1BDop+tZ04ydt5v8RQVKcJDU4fsc3HgPX1iBDQrAGx+1qMgYsQqwqda2dscWCA+z4CDKRhgPAAk3HkiX8X+ABuzLsfmG1Z+HxD6AKePpfZ9fI7wLByBsmQQF44n/cYCok1L3PbexGYH7M46Rx+95oIi1qIr6AJCFnD3FJF7mdaCvX5Ja2C/fwx6R3mdNYKtzNmND/f2SQOVaAuZFhQ82CnhyMhcqIY/dAATp+QPV1mJj0sdY4KObn5ioSB3Y8G9IBEYEJMeYE4pV6MlKn11kAF2FNj3OHEtUCd+xURVwOGDTDPI3Y0GxEf7GrX3WAxKjTk1C4x/o1+nB8f/7ffyzGy/XP9m9IQU82G5//6D8pOsNGSx55gU5uUqueSaklzNX/8VopL5CldCFoS72SEDhgSSt7088OQHQS3/wASWoSVBQcQ0ghs1T9Z+YnGIzc06aNyMjS4oS2BrPSuW0V0kALEYqDD9RUFCkBAF91WACMQ6MmZMKZo2xf0Up2UwBBwl0ntcB+25Q2Wu9L/IMTPmsCAcSS8I6iIp6J9EtOc6urgB4zdwE6XsqkAoUWfB3X9l9fWET12VeR4cG5YudGkWkAEYSv+GRqBEg+QgLHZa6KyLz7A3WBO/rlR5I8pDEw3ZITJGo4/9emluJecmdh9jUDAoXrqgDX+ZjkeuZtazLsHDXJ/169jnJMn6H3/VyaPyc9xEzJdq1CeAPz8tnuC5rAhPj54wJ8pv0YgWU5N/+GVCP4Hc8M9cXB/B7fr6cYggFBGMuUSYGeURgjwEcdf7QF9RcX7jmgVbP0mY8feEdvsL5ZQfA+iIqns8XimB73Bfb5P+sPyXop6acCgFJxbhYPUN7S7vWHzbBGkBesKe3S6wXJ1PuC8HcHo6kG2uKa/uYg3527G8z7DfYTFCIhYSFSM6XvZU9jqQTEp9I65GAR46V/UTg76JFSsy63tzj6ufm+hbD/GXNAni5IgnAD5LjfNGSgH2Xsf7a175me/bs0d8BqIi7SBLnLFiooiwkfFuaG9V7FtakNlic1JwDIVCjUWwakOXmPRMTE1zfz6ioQM87l3Clty8JKBKlrW0dNjY6ITB7bnbKuno6BcCyP8fHxkt5A5+6es0aGxwetiqShO3tmpf+nm7FPPSAvGnderFiWBsk9ygipFBs8ZIltmrtejt6+IilJCNtTQFcmK1Zu8p23HabvfjCbnv99T+JHVSwKM9q6+uUzEOdBlYG+0lqcqqeGzbQurWrLCMzTT31YEy/9ac/ibFbVFRinV3dAmNYI1/6wufn91jiAxhJxArsjax9MW+DaMMQJOCBtSzJ255eyXq6vSFEgATxFHE8RZiAGR8ePy52Hu9XVl4uuzn+wQeyPWwRoAibxafA8lFhF72Tg4Mk29zTB5t/2KKi6ROYrcQ9yWXAh7Nnzllra7tt3LjBbr/9VnvkkUfs/vvuFwhA0p+xJdHM2qMP8IabNotRgorJnnffsahI16tWbRsSErXu/vVf/9WeeOKTarsCK/bixctSjyB+pAixu6tThXALcrNt553b7djRE9be3mMD/a4FDsy9xUvK5EO4tlMOGKRxoQ0Mj1lVdY3FSI0oSao/01PjNjUxbqUlha6IsqNL92XNOF/q+mAi3Y6C09PP/JVTDZiaEsMKdQg+19PbZ8kpqQLmpC4REWFt7R1i6BKH4rxb29ssNydHhUi8b3x8rBUXF4pJTwHVgQMHZAf8jPgDWyCRDehIa5cVK1eoCIPEPWsY24FtTPxM31tJzgaKjFlHAEcUIwC68YwweAF+YJEDsnF2ADBizyK+47nxWcTpnd1dYrVTaMQ1iWfpHQxTF0AV/wFot33rJtcyhRhkLtg6Oju1j+OzWbOcJbWmIyMVr9HuhTmJjYu1/PyFApxLS4rs1Vd2W821WouNS9TZxxcsUQTMNSn0gvEMUEl/aYAHzk5VVdWO2ZyWpvu4FhGT1onEdXKSFRUWKU6mfyiAGgAK4DsFKMibw5RD6pPnA6DOyMzS2KOAcscdt9v5c+fkhwHm6NHJfqf+uQ0Neh/2BuyBsWPvoG2Hj3fzF+XpDEEhAmvUF0KzxzU319uBAwd1LoQx5ouisAV+n70G/5md5eRjq6qrNWa4UaSNKVBAKYVzpmRgA2obvDc+l+eBAcef3gGkfHuts61dMQBFFKxvvryqBmACMRm9X9uamm3p8hXW1NKivSwzO9ti4mIUf69etUIF19jm/gMHncpIlFOI4ufc9+zpM7InycqmpGido3TQ0UmvbdrNOAWqW7dvsdtv267i1NbuQTt+/MS8QhqFRZs33SwfyZgDkrJPRkaGitHf1NRmSYmuxUBIqNmjjz4suXKKAz/11JOSpP3JT56Vn6LnKTElbEFsmTFhD960cb3s+9ChI5KZf+D+h7RWkOi/dPmS7rlkyWI7f/as2Jr8jEIMbI7xpACJAiWKjbjm5cqrdvniJZueckXXgL/I3RP3v/zyS4ohAFpg+JNfQTmDMXcy1G6dAabxf3wLBakUyyxYkKO8C8AhzHWUA9INAAAgAElEQVQ+jyQ+seD6DRsECuO3KCpg/Pl9bPPf//0nkl9+44037f29+5TzYN74DPkhfp95wuc/8cTj1t7RpXEiJwLgg4KS1FHCQiUXD2tw65ab7b9//4LWPuoz7FOJCQkCWH/6059qDbz51luS0adtEoBW0FywVCGI2ZCR5XzR2t4hFvSyxWVWUVqocxHr6Oix49bU2CplOvxQRkaKFOCGhsdt6fJllpySYCdOfGB9vf1WkFtg01OzNkTrmZQEW7V2lYUFhdnbb/9J5zieF9tEdYX4DvAYJSqkiddv2qDnOElv+aEhnQ3YV9hHnU1HW2x8vPYeCjJVBBQTrf6uFJJoHMdGbeftd0hxjb2Os/vGTZvsySef1N767LPPyq4ANSk2+eGPf2B73nnXdr/0klQfgueCVKC5afMme+DB+1QU88HxD1XQXbCoSPEEsRU5K96H58Uv1dVds9t23KZ/c/4iv8Xc1gZUO/ApSF1T8Pbe/gPy7+Q/yC35wnLaSbD2XV4lXuDp6jUrtZ7wRxTRnz1zXvv72NiwCp8K8hfaY488YitWrLS9+/ZZRyeFv1ekYIJkMnsJeYDy8lIVaCnmj46SWguFFqgfsG4W5OaoEOi3f3jBpicmrXhRkYrXudaVqquWnp5q6WmptnzpUu37Le1tgcIat59jk/whLsKfYcMrVq1RT3fAXooWkKIuLS3WPs1YE1s/9vgnBcgTh05OzkhyG6A5JSVRylCA07x3DuSYiDAVRchGTp0UiHrL1lu057733nvap7F19nB8MvNDgSMtdfDdrNH7dt2r2KuutkFS1l19XSJwQCCpKC2zpYuXKEfS3NZqoeHhlpyQoLwLKh+Av0iN844UAU1MUojM/jxko+OjipPefuttKb5Q1CJm89yMLVu21CIiw7UXooLHs1J0lLcwXwVmngGM7yImQG6awkXiQwo+KIw6duy4fBM+smDRIu2Nr732wg2s6Qa8cWMEPkYjcGNBfowm48aj3BiB60dg5x0Pz1HtjWQeEkEukYi8X7RATgImksfqJTMNyylaQTCbvA9yONhxsJqZntTBnSQEB1wSKvT0SEmlP26mRUfHKSHsel2SoJ1Q4lGgTrhLjMJQCg5G1nnGpiZn1POPxAHV6CTkODwQuMRGx4qJBkjDzznEqV9HeLgORlSK+8Mmyb/CsnKrqrpiNdVVNj42bJHcR0APYAXSfjBXw8Wa48sxoB2TlC8nVeSYYADFgBUkSBgDIjXP3iFJ6Rh+MIozlZjs6my3poY6yy8kqekOMrlIDCUlKYgCzEVWheTb1DSJoAEnF0P/uYE+i42KtuycBQIYSHCQPESCTbKws9MCtH0wlZKaZkHBVE2TRJjUHIZHABhYAIycUgV1fV2LmJmSUh0atK6uDiUWYQ77fomMAb8Iq4H38pKQWZmZ6otL8sOxDx0LBLARwKK0vEyVnCQqSkpLbcOGTQYI/Mbu3Val3jnuQIrsFsE9Y8tzeImcaYFpE2IfwijlHumpqTZJX8yJADudXqFzU0qiJ8MInppyfe2QlqbSMynJdt5xh5VVLLVr1+rsl//5CyUmY2MiBUjRmxOQ3oJhRU0bCWsSLq7fUpiAbg+GcBCDLYntx8e5PtheupPPOGlvJ+E7L6067hiBA4P9kgAkmeDl4Zw9xYptHh7hwAYOdiSBBB4rcT9mbe2tOjiAQGBfUxNT6teFXXDoI3iP5pkTkQmbteOHDwbk2FIsPDJKBz/mMjtrgRLXVHPzrhzaWWskc3xShnXjx5+DinqxzjlwiLUNw4/rAeSSRPMAERXCSFyTQGMOSERSJcwBY5hD/jTjGmfZC3JcP6CRUQGSjhFIvn0uIAk2oHnxz+AThIyz7y8j5nFYmJINVPACTPFsJDX4O2vjejbPjKrBYyTJxCpl3hiDoLkZi4wI0/0A/adnOHQXqScOB696ZKFmkfAdEmv9mWeeVnU6yWHHUkUC2DF2eX7uybqBPUMSSInWnp55fyngqLNTY62iB8kpA6QE63vXV86KkTHt2B/qnRsSJslHWNsk+ZAFJwFMYpjkOcU1kzDtBCjzPjBpZwU6UajCXHGw5/Cdm4nkaaoqecXGo4dpgIWDjbMmGW+S1yTao6PoszYmfyOmdFiIJOsA6RnH2WB6vOVbWGikDqU8N/bL4ROb4BBIAtMx/UNVTMT84o9b29qcjGt0lAWFwLbjoJqia1DJjX16NQcPBovdZU59Ad/H9/E3HE75Cg0Lt5joWMcyCaKfcZTYYx4c5TOwb/HbJBDwJeqPm+Lky+hdLDAxOlpJCJJggOT06KJ/GwmVW7bdogPvd77zHT0LYC5yfrBgh8eo2MYH4XcZS1fIAdOYAipsY5h+TIODslsSFMwpa4I+gGJjzLpiEX6PJCT7R1hohIWEhCvpJgZ/IIHOvPAuPDMJJPZB31uavZNeXPQmxM7oH071dWxMrCuoCahH+D3Sy3YxRlzD9QzLVQLeM7n5mdi7oyO6n3qrTzkZe8YQ4Fd97ifGxSLi/bkWrEd+jzXh5SgZJ7HkQ0KdrPiMK57h5wLkZ+gdO24x6qloNjQyajH0mYp0/pL+9vgxrk+iGyYYiXP2S4HPAaAXn4S9MWYONKLnPMxlEvMJAUUL14uctYh98hzy5+z0KBwIAnY+C9YqiXE+h62StEJyDr8n1quKWhwADWDFPX1v9YryJbq/l7KjIIt3w84FXCtuoLjG9TL3wLGLMdz3eF/mxUuSO6Y9e6RjVHsZZvYD3kEFGPJRY/I5XvKZ58LvyA6mpy1UxWEz1t7aLtACe+DhxkbHbHgE1sm4CmlQnEDFQSAohQmxxCbZridcb6+9v3evjQ6Patz8HzGZIyMFylB4xB7tFFUcYAzjBzYbvsOzgng+bIEeZZGRYZoT1j++k3nhuRkX5t6xDYNdf+Nwx1QiCQ7gwhwAVgBQIi/J/s7n8U9IZ87NTltWhrNP9l3ui/+ZQ9ZZiguuAAyWHcl69jBsh7ljTJDo5xk6u9rF1GhqalU8SesLknbbbrlZxXXV165p3SOzqVYKIWHWRF/EkSHJaAoAHh6SrN7a1aslWdzWwrWmNK6uYDDb0jOzrLapFfdmGzest5lJ2Ntmq1evlIzsD374b3bwwFHbueNWW758sb34xz+6ArHoSDFWW5pbLT01TUnDgwcPWHpaitHvVC1Dhkbs0JEj9pv/+pV1dHTb88+/qH6+SnCnpWp86K3G3JNEx37oO8iYSLlkCra+WW1dg84NvpAHJgjxIOMEKNzT1y+wbFaFlWZdHR1iS/L1zp537eDhQ2rZERsVZYP9/Uq4419oyUDiH+lod4aYFSOSlh0nThwX24j1cNOGm2zlylX261//2goLigX0IY2ck51hf//3fx9gkC7SequoKLevfvWrlpycYF/+8letpbVDe35mZrpdrrxkTQ0NsiFshjiLAoX33n3fvvnNrwoIPXT4iHrvAnJHhIfZY48+JnnbkaEhW7p8sX3mL/7MHnrwMRsdmbKBPhef5uXnWGZ2mpLHzkfMCZSpra+3hx593I4e+1BJeqf2MGojgwMWFx1lEeEOQO/t7RfAjrIQX8gowvbq7u6019941R54+HEx1aqrqgQG7Lh1uwCrU6c/sm3bdwhYQJYyLMjESq1vaLKCwiLZ7MjYmFVdvapiCPzHipXL7LHHHrEVy1fYsWNH7etf/4atWL7Mdty6QzHH8WPH1POwbPFSO3P2rNXW1Yrlhs/jWWHScV3uv2/fPvvWN74hSUlsh2IE4qZFeYsUk6gv9gB9UlMFCAEq+MIpp6hC0veY5n779u3W1dNjdQ31AseYm7OnT9vWLVtsxcqVUgs4cviIzi7f+trT9u5779r5CxfVKgU5TXw416ZgGR/smKnBlrcoX4UNyDBjR9/61jc0lqmpSXbkyCE7fPCIVVfVCSRH7YK9Ze26tVo/tTW1ksW9fedOxZW8C4xS9kFiNuIwwAX2PuJIFBVsZtq+9OWn5XOOHjs637aEZPqqlSusv6fXWppbbPXqtbZr1y7b+/77dvb8Oc0hfgmAZ/WqlQLJL1y8aJcrr9i6tWsFQLMm8RmsH8YNfwioDusN9tamLZukavPqK6/aqY/OKP7hTMQYAYqPjDj2586dt2nNwMpmXtmjAAwABWG/RdFTOynBBodhRKarYI25omgNkAsAGGCauGrF0mUBafAMxcT0dsQ/sLcDJjTW1stPUrxBP8orV6+KHUYxK1/ckz61M2Oo9BRaXUOj9Q8NShmKMWlsarBPferP7MEHYch220svvRKQZh+15sZG+aD7779ffY2/+4/f1d5IUSPXnJyZtX37Dlh8XJIACuS0g2zSbt+5ze699x77zj/+q3y2UwALt9zcPPvcZz9r//v7359XRMPX499XrVxjvb0DYhP39/VaVnaaPfrJB23//n3qObti5WpbtmyFwF7G9R//8bvaw994/XXbf2C/chm/+MUvLD8vUz0633jjbTt67IQRQ8TFo97SK6Y58SvA7plTx6zqSpXO3ltvuUX7yyuvvKJY4tKli/L3O3butJ7eftu7513lJPBpmRkZss2xiXEVR6tNQliYcgHEuefOnJUfYv9hX2X8OTZT/LDtFifFjI0A5m3fvk39i/keTFvXxzXeTp85p3MjsbpXb8PeiQdv3rJJvwvztrLyqvYaeni71jpjYkwLDDOT5GtEZLTOfrDNly9bav/x85/L1gf6++RPP/e5z9jtd95ph49+IKYjzH+Ki1CWIIZ4+OGH51tYEZPAYiUGX7/uJp15sBn23P6hYaujNc70lH3r61+17Vs32s9++qw99NCDVlfbaG+++Y6dO3tR57SFC7NteGjA0jJSbOOmm9HosOef/6O1NNfb4598QMUI9Y1N9vY7+21weMI2bVhrrW0tlpgQbxnpGSqUv3atWmu1qbFZMQUyyfmFBfbXf/039vSXvqQ9V0UjkxOKp0+dOCkAFr9HzodYGAUPiikPHznIFiQlBMZ8YGhQBVRNxPLj45aXv0gFAzt27BAzvq6+wRobm7Smb9q4wTqQDI+P035edbXKerq67fEnHhOjlKKpnNxcO3HylJWVluvcR/ED/+ccTvHNL3/5H8o5cUbAz3CGojgOUPrdd/aI8bxxwwZ7/LHHrPLyJattgAHrGKT88e2e2OuxJeI94kNyJfEJsWJ3c63srByrvlrj1LKmxu30mY9s4YIsu3/X3VILpEh+5x132p5399o77+xRgQ3FO6hqsJ8AAMcnxNm16moV7tAyBvtGHQB1qu9+97v26+f+YHv37FXuhb7U2G9za7PIEIz3kvJyi4+LtSvVVQH1G87fpjiHvYHzE8Ud7GWl5Uts+YpVKvzZ/95esfef+tSTKsC4cqVSYDDrhpiA+WhoaLL29i7bu+89y8xK07mGswKqTqxv8hPsq/wO60VqKj09dqWyUr6fd0QJJTU9RQoqSfGJeh5P5gAsHh4Y1LMSO7d3dti1+hq1CCGPkLcgV+QKbCw7N1fFmssoPly5Uut/9yuv6FzB73/77/7GDh48bK+99qbGobWj1Z566il7+OEHrLmpxd59Z6+KAtjzkL2m3cCa1atVEHXk8FE79dFH9vm/+ILWAv6RvBdFecxRZXWV9i7OiUhnY+MUVlAcSeEYex+xw3t737yBNd2AN26MwMdoBG4syI/RZNx4lBsjcP0IPPjwZ+aqq68K/CUhRlKOw1tWVo7Ye8hkUTUICKcEZQQSuVM6rHIIIrFMkOUqz0d0EAdYo18OicK0jEz70tNftuamZjt44IB1Uk05NekqrucA88ZtfBJANUgJVYCdfiSwSO4AQEnuNViAAoAciVuCYM+8CQvjYJ4hWTKB1MODSkZ51qIHrwqLFinR4ftRkMjiniT9SWJQdRfOAVOg15wSz7CNyPsS6AGYEpCRVA4jQRvkkiNuDOh751hRBLE+mcsYcl2AWAKVwqIiBflcj4MM40vQ0tsDIIxcMX16Ad/pqxGj4IcDDOAA7DrHmBgU+OLkfAE+glQRWFxQIEBF8oohTk7Wy+YCqHN9DpcEkAS49FOjL2V+Xp7YNydPntBhkECOww+Vuu3tbRYSQh/MUvVSoeKQ5yNRo/G3EAH04xOjNjkFWMo9JhSkJSenWk4uUlOJqnoEsGxqqpccDAk02EC8FyAhQTUBP198bi4gKUgi1oNsHNyoKiehzEESZiwJFN6HXm4CWmESNbfI9gAryysqFOiT9Ozu6XRAvcDGMR0olOyVPCng75yKAQj6SV4BaoyMun69MCt5DxIGGemZSjRiX8w3xQ5U49L/BtCe+UC6GxYgleOjw8MCGkkukfThvvSBA7Tl/mIDT7m+WTt37lQwi+3TA4/qy/aONgueoz8p/aeR2px2vUDj4nUtehbBEOUg0NpUG5CITRJTkKQWa4pxIWFPoQBrOzkpVbYBSwRmK0xQwEVkrEhgO0DNMcmQPy8tK9P6UxKa3szhLikuMLWvW3POXAG+cdjnvZDd1RqaAoCNttyFeTrIcUhnrn0yHyAY0IHkA+NPIolrc6CTvwkN17pBmoz7w5LHRjhUAkBGxcSo8pNr0pOGAxC2yfoZ7HcS8YBe/A5rhvUD6InNYctUuUqmMDHJ8vPzlJCinwzy1kiqbdy8WYmYD44dtbNnPnLAe1yc5Bq9vCryU/gmEiyA/bCSKJahTxx22NuHxCXj5KQS5VcnZiw8wrF1kH1HKp+EEgUMrCuNYzjSVOHqndTYVC/mDfZIv2jsED8HwMma4jqSxoV1G0QibGJejhpGH8wQ5LCYd97Hy/+ShBfrBUBYrFK1/1SSEnYykuOAyvg3ng/mHDKW9IwDbCTBwPVIXOPL8R9FBUXyJxQGMNaASfhRfCfzgjRXV2+31ouKCGLjrKO9yfIW5slemGcntY/NAm4GB/oGu37BgLb8HgAD/tWxF10yFCZLYnyiDQ+NOlZtoI+wCg2AwBmkAJtTMoypqbJFd08nSZecmqKktWNtRyjZQmKNogAAodRkinaa1TuJ9QNonZCUauOT7D+wAWGQckiHfTsr2VUKckpKy2xyYloAfnR0hJUWFdm5sx+pah+fNDEF+Ms7BqvPfWZGttYrYDLvydwDCDum5bDWEkl6ADF8Pkm7jKwsqU5QbY0tsC45MHNvEoVXr1Qq4ToKs18SyrOWlJQQ6NnsmObYA4k+9T6VzLgDHr3EF+sIZiH3E+uCivCkZMmhMd5OyQEWt5Nn9kAz78Afp6gxrXWJX/QsEOwOliJ7q9iuExOOcUIxWlSsJaWkyOdhs8QBY8Oj8oskEPILHAB84dx5XQO7ARTFX2Gf6anIQbt+0XyP/qtUjXsmmfwCbK/Y2HmZdvpDol7AfkYhkmfvAnoCGjAexEGtbU2BIjBqiFwfav5PMs8DzrzP4orFenYSxHxGrCzinugoXdv1+qZ4LELjQk1DaJjb311ft0hLSkxW724K7QD+PVjqZbx5B1dsAfN+fH6s3RwCWlJI4BQoSNzwLCRTaSFQgNQwfY2HBl38NIudIT+HfxmzwpJyW7N+g5LFz7/wvMVGx1hJcbGtW79Ocv1/fPFFsQ+mxpGOjpD/4jnwNTDhWQuOLe0KZmZmXa9G/ngWJNdmLcLg5Z4kO0OwB2QD1B89VLYudZBgWglEKVlGYo/fQaouKSAbDzAvUDciQoUbJEET42MlGepaBHS7vqG5rs8en+VZJO+LkktktMY4JTnJtmzZZLvuvVt9A9vauwRw8kiMGT2E6Tuo/SjCtQTBxkmm0vfsnnvuUFHE+fMX7cGHHtL8wTyrqam2RfkLbdfdd2rP+K/fPa/YF8lnknkkxAGSkbkniUdxTkdnh41TcDE0IqbKTevWSRWFpB7vh+84eOiQ4vVFi/JUnLN48VKxntnbaNexqCBf/oO1393lgGWYOyQpscknP/WkbAfQhetK3jw11cIYxxHsYdBGhobF0tu2dauVVZRbcyuyt82Wv3CB9uTGhmYlWpcuW26rVq+y5557zjIy0+3OO+9QIo97EVMXLCoQ6wUWXXoacpjjtuedPWKLPvbYw3bu3Bk7ePCQLchdaE/+2ZP2m9/+lzW3tCgJzfo9evSYenlyvgBEAWTCp5eUlNnPf/YzKy9fbBkZmUoYW7DrwY5qJIoNyDmzRr/xjW/a2nXr7Nt/9//ZhUtX5PuTkxKtsaFODB2URdhfzl+4YFeqqmTrP3/23+xwAPjleX77299KdQeW6Bf/5xcFXiI3PRcSYj//+c+soqzUFuYuUGKZRHNZRZldqbwqxgtxB/19z54/r/i9uKhEa4XzCkDY448/ZpVXKq2u+pqS6NOzs2I/UtDFfltSVKLYnUIfgNvNt2xVnCH2L70sc3Nt65Zb5McZL8aeAseiwnw7cfKEJKnx0TwLezOAIl8oM7Cu2LNJtpNcf+ONN+zRRx7RugeYIa5h/5uZnlNLBiQz8XkUMzBuff19ivvoGXzz5s0q6CAuzF2wQMUNJIKRuwa8A0SnAFeFWC2tkqtNSklS3Msf9msKyLinfNWoY7uxB/J/wHdafOBDWMMwwmATZeRkKG7kvAFoBCAGIEu7GlQ6VFQLmHvsqOXlF1p7Z5elZ2ZamtiubeqlXbykwuoam60RVan+PslvUvzK3gpIDAsPtSAKsh566CGrrKwS6z4hIdqWLq2wystXrLa2ST1B8Ws9PR1WWJRvhYVlkg1HopR4ilgDsA9lmm998+tWX1drv//9H2zt2g32k5/8wP7pn//Fjh//UMXQpSUlduHCeTH6KPSjDymFDrw7MdH69WsFwFGMyfv/4Ac/1Pl39arl8nfYxZq1a+3i+UtK5DPu7P0Ea0jXE8Ow7gH7vDKGKxqCPddmxSXFlpOVaYM9PRZN+4yZacUE2KzkixMS7NzZCzY+NWNrV6+wirJi2cIrr71qv/nNbxRHk+inKABbx+/V1tKru9gVkE5P26FDh7WX0wN6yeLFir+xu7aOdrv77ntssH/Qaq/VWn9vvyuKTE+T/2M9swc1NtSrKBOfgxQ444syAAAIwCvAJnEGAOSmLTdbSlqqfHwkyl4R4eqTDTiWnpVlZ8+eVM9PFFsoxk5NTpMPen33S9bT2WlpyUnyn/s/PCkwDpCEAhWAFOInYoX/+Zd/ac+/8IIlxEfbjm1bpJrywx/+SO1JgkPDNJfck1gGBYj0tEQVLjU2t0hCOzMrR+x4Cq2zMjIsd0GOJMDbW10BDjEe8ryAKL977nd6Bhh7AHD4+YzMTBUjkuvg7CU2vBi9EzY9OW4FeblWV9+sPY4zCMVfFCBShLJoUYHYodMzUwL86KOLqgVysDx7XEys1dfWqqhq/U3rraS8REUx3a09yi8xj+SJkKelz/zvf//7+fZJYl2jYJaZaaUlpYopAIBUpBIWpqIf/BnFC4BqFItS4AEwzBkVm8dW8U1PP/OM/eEPz8vXA1Lh78hnKA5MT5d/4ppiJw9QdDyr9eJaJtGvd9QOHDygucUv0gcaNjNqFVmZ2bbtlm12/vw5O3P6I63l+voGo6XOXIhpTYUGh9jpj1xf8aKiAuVxUGloaGqxk6dO2/2f2KXn6urpnj+rkhfLy89VjANIS+EIIG1m5gLbv3+/hUdF2uIl5bZy9QorKylRbPXi8y/auXPnVWwZHREpRRPWbkV5qZjYxHvEOai9hUaGW0JsonV19FpTY4sAwdhE2nPN6bzU09lnZ06fs4olZVozK1cu15750emPxCJfv269xvOee3ZZZmaOvfHmW2ZB0/bNb37dzp49Z++/v0+S4kWFJdbQUKfWBpwJsPu+/kGrvHpVrFTUWPDfq1attB3bt1nVFXq3T9rjjz0hO9x/4IDV1NTajp23SY1k9+7ddvzDE7Ln2OgotZZgfTB3rE/Y5ihicT1krsndoSKIvdHz/kc/+aGKxvAjP/rRTyw4KFQqG+lpyRYW5gryiZnOn7+gudu0caPWAv6C2AAbwHYo+CZGQh4d5nRZeZkAcI6TrMHZyWmROCjKwhaJs1AbYQ98/fXXZS/kUsndcBZHSYK1jt8RaUU5CycjTo9fJJH/f/beO0rP6krz3ZVzzlmlVCrlnJGQkAgCAQIHsMEYg7GB7mnPYHuN7+2e7nF3257u2zbXbk/bxjbYtEkG3BiMCRKSQChLpVCqKklVqpxzzvXN+j3nOxrWXff/4Y+qtQRS1Vff977n3Wefvfezn2dfuVxjoeEoSDE7uteamhssLTVVM5ohx3x45LByPBoFadTgeqn10AR7/sJ510gbESlm//P//iurKq+y37/ykmIbGtzOnIUk06cmXuoHKC2wzuw1xpdofFiIST2AcxVwmmtmjjDEEc6AU6dOa1/TFEjDE7kh+Rh1TWJVGj5pVkXxxuVLvfb+e++rnqDxM3GOTEF8Q37EPVDD4ZygsY8aDaxfV1NM0diPjw4ftg41/ifb4iVLLSc3z6qqrtihQ2/PYk2z8MbsCnyKVmB2Q36KHsbspcyuwCdX4K59DwXKyy8IPKLISDBLsWTX7lskAfXRRx/bIMGjwKdJAbUkEdeLwgA9METUfedYoJFhkWLmIosWERNjd959l4oeyMy1t7QK5KGgSNDAe1L0JvBzM/eyHMjL/DgxPZklAriKBJCTKyGhIvjj/5mZdIlmi/mqeSx9bmYgQZ0v9PO+sLMISJxkaLzAIoI5FaABeRU2m5gUknyE+RuUMiYIIiihO19gEqzBAMxA2LdOjtbPD/RsaAraJOIUKHkvzchITFTBgCSDgiX3AEABqEoXIAk6609Bl+vzHYAABgQ6AIasB0XNpMQkFTsogPA9ZNhgG1DZIODj972UGgxO3leypkGwGkbmsmXL1dFNkFhXd02Bp5/R5eZGAcBPSio2MTFVDC+KOYCIFBsyM3IcmCG2Fyy0gBIkJLsWlCxyErMBU/LK/ff0dCo41TWEAugEnPRqWLjWHrsQwBCcgcrfPeuPNSOohJHJfWAH/FhhpH8AACAASURBVA7sG+zIy80CngE25eUVqFsU9jEJKqCunwVNYZtmAZ4rQabYR0hUhoSq+A/4O2MhNjDo5luruSEiQoUxpBsvX3EgHMUF2ZnYegGBhiT/zFaKhEGG9PLQkDpDAXjczJ1wAbfRsczHHhaQT7GfwouTH3Qd7tgPwTaflRQfp4IywAdrQ/MAIAEFSd+8ACA0Pgr4TGMC8j4OaOH9uL/pGSdfjnwca8P1895qpggLFSOL33VFtuAs3yCTmeSC14uxFGTlsZZcY39fdxDwCFOBdu3ada5Lc3RY0lTaI2Ehlpqeqbk2Q0jGimUcHWT+Am5MqrBBYYeEjv3C77HnScYleRfl5OLFDA4L04wxfo9iB/uV5wCDAKa+B1ZGYRmLHeqaRfgjqb+hIRWe+T57bnh0WPJ6FIJc00lArAU6wxeULJSvq6+tsc52Z8ewiQG8veQszx4AGGZGfUOdOu1JYPgMWGe1tfWSxOMa2V8UVQDZkWOiqI+8d3k5MsLIhLu5ygDxFHBh1dANf/5CmXwH6yDGfkqaVAOwBfYf6635mnruTj46Mytb94zd4WeRpIRFTIMNBS/2JYURWPwACxSJeD2NOT2SIB0X+EsTjsC/kDArnDNXM6+0z4INGfgQ5jQC/pHwl5aUqGjTUFcfBJvC9BxCw0O0P/CDFJVZQwByyShfOCsmDvfvpbX9/vdNLL4RyM+S5Tngy3kOyD/yc+S4mGU+NQGDr18FIzUDxCPJ72Y8ebUBfCUFRjFn4+KvS/5SBEc5gP2G2gGSmAAFLc1N1t3VKftMTkqwgf4+2Q+2k5yaboHQKMnCozAAuOAAZ1iK42ahEdqzNEbREZ+RnqpiRvWVSieROz2pvUdh3zVSRCnhpsiDyoYHf2Ecutljw9bb021TwZndYpBGx1h+YaGVLHLgr3RYg7LfMGsoCMGka+9oU0EyMD0l6XMaZ3g/ii2e1cqacR54qXp8kme0epUAL8/mnxM2xzPwcsC+QYb3Zt0B6rA99hlnMa9nLf2ZBPjLa1UwZb71OEzcWIF3FLJoyEH9geYjpDArkS+cCI6ciI+1ENQVxp0Sg3tv10iFvcXHAaKPiXVAQwXd4tgVtsAfPzfZz+/m93Py8sVy4HlUXCy/LjcO+EvBkS/ec3AIto/7TFdMCtHeZV/45iXOY1f8AEh1TUWsI8Aor6PA5MZKxOhMZITDxMSoAGDkDPldZigC/iLtT6MeM+G9BLZnDju2r5OW5lpgFfJ3CqbsLwqS+FD2hZf/puDDqATAN3w9a8S8N4qivgGAMCczJ8/yCoq0j6oqqvRzngWNAHFxMWK+cZ4C2OKXOV+9fDUNLW7v0WQIuDypwqNnh/I61p77we68bRBAhGpWpLMtzUCPjpFNcN18j9iAYji2TkE8PTVVYCJnG803XEtjS7P19vVZTGS4JCA1g7CtTec9YADPgEIydgkogW1zJhInEGelpiLVW6ozqKd3wBobkcc2MRiIAxobGu1aba0YZMyXpFiFTDjM2R07tyk+KSs7b9k5uSogE3Nx/lOE3LRxve3de4f96OmfiiHsxnE4Vp8Y2GK8oe4R0J5IQmWA8SdIQ27YoALb5arL1jfgmHqw4tnfMChpSLrllltUQObaaZjhWdEEAUs6OSnlumQu+8DJwaaqIMk5ScEXO4IFYmGhOitlW8QnbR2Wl5Njy1essNGJccVayNjCXhoeHrWKSuSfi+22PXvUfPjqq7+XBCdxJcDiZz5zjx0+9JFdKr+k9WAv4DBhYvHcVqxcLrnqxsYGW7So1J566im7//4v2MjYqO6LZ0YxMjc72774xS9K3YRC9OmzZ6UkBHCNvbGWgClJKUl24ugxa2trElDAuvHsb7xxh671jTfftObWNsV5FBkpiJ45fcruvedeAcIwYk6dPqO48IH7Pm+VlRViOnLOI9vJ88KGURChqIud9g2N2KGDH1hqcqLmKwOocS6yF/G1jE/AxgDUXnvtdZ3r9977GY2Y4Awlhmc+MMzN0eBs9+7eXtlqRBQja1xzKsCLH0PCOQIg5Ge5c0561Q1eD/BAYye2hy/mvci5AHkAX2Bw0czAuQwIv2r1Kn3GSy+9KDbhjdu2y+aRVcW33nff5+3smTLFfcTJfO7xEyds1+5d2psUk9ksn/v85yX9TPMNjDfO3pGhYQHY5RWXpBJDUw42oPm6gRlbVFpiBUWFOg+4bmKpBfPm6RkBttJwtmnjRtux40axpwoLYLuFCECo0JzmPguEuxEUM1NThmrRypUrdBZhH0gThyNfHx1tzdeuWnomKgDhkqfmfO9qb7XHn/y6ZWTl2lt/fsda2tosPS1VjE7A/cGhQYGLMPrJH7gG2IVXrtSIBRwbG2lr1qy0qqrLdvJkmSUlpqqZZCYwIdAjYOQ+YWK2Yi9c+7VrNbZ82RJbt3q14mXsamLK7Pbb99jJk07eE98LQAoIDKACKObm0ne6MR2BGcvOztL7kVcgj0+DAv41JzdLhXSfB7NXAOIAx7Fl4g5sqbUNlYPw6yMi+Dvrjd9T3joxbumpyVZcVGg5eYViYsPuJe6nwY2YY2ho1M6dv2B33nGbJIxpNkBu977775edcxYxR/fA/gMCh/70pz8rl2cvAyLT8AhbNyc3W74V303DZvW1GpffdffY+MiYmjnZi+RHZ8rOSckH0Ov06ZOyR/wO6+Jk/F2MjFICkrTkq8zdzsnPVRMCdhYTQfNenPJZgNcemrwaqtXEumHjJgHtTc0t8ms0A9AQuH7NGtn7P/34f0o2ft4c5Eg545MFdCBRm52XazXXam1p6QK7ZfcONYz8zX/773brrXvUvFRbW6cmHTXjxsTY1s3r1dBy/sJFgSALFy3WGcVZgBoFyjn4aRpd8e/4ZkZNAaow8579fcfevfLp2OD5C+WWn5sjxYfm1haLYd2ysiRT3t/TZd9+6q+sqaXNzpZdDDakOeUn1oT/L1gwX3LM2CBxL3kAjR7kvA9/5St27MjH1trcJDWQxJREAZwD3W4sBqPAUNzhffiDDdGcQIM7Z2dSSrL8J3kOjdDECJIeZn78/PlBKXbHVsb+OdN8XkqkyxgtbAXfyvURZ/nmO84X1CU4j/FZ+Dm+Ghob5Cu2bd8WrFH0SFUNgJEYhNyI/AenxIgbGjVgzVL/wQcSO9PgsHr1WhsaGVJ9BGBaJAjUa8ZpKA1XgzZNnDQmbty4TjZX19CgJmHJtBcWqsHhY+bc1tSovkPD5qXyKvkcGn0Yz5CXn6PPXLNmraUmpdrBg4fkh6mn8IxpIoNRzLoS89GAhj9ZvGypGmI7WrttdHhUsrxdfa22dDkNFZE2MoDKToKFhE3b6dOn9JxLFpVo71+8cFH7iTWkWSYhIdnq6uutsvKCPfkXjysfZXb1x0eOie0eHR1pO3beqDUgzoSlfvkKrOLN2oPMk0W6t3gODVL11tvbpYYp6ixqouvrl1IcijDtnV2yZfLK2ppq5XKclcSgkAC4X84P/C85NMp5iUkp+jukBFQxYKASR/32N8+rcRmFg6ioMPlh4k5smIYObJQRHoxRoykF9QFqEtwDeQTnKhL/3/8f/2j1Dc2aU32ttk6NoSEzM2Lgsk8kb2wB5VuAstizO8uZT5vhmvHDQmT/qmulp8sf08RHHH/DDZvtxMnTdujQEbGdly5bpqZdCAzkHbExcWo+nwmZ0tlNLAT7Hf/M+erHv6hGMzWjudCPP/5Vy8rIsPPnyqzuGqPnaMRO0BxumkBoWmdNORPcGI9enf+sNc1dSGCzpjTW4LNo2MI+8TlcA3YiP1tYqL0N4cLngzCbuUfskD1TU12jGCA2Llbnha8fs/7sBdYEn8ZZxT0Qm5AzIOWPqgU58IkTJx3Qn5OnMQiQM3789A9msaZZeGN2BT5FKzC7IT9FD2P2UmZX4JMrsHXb7QEKQZIjnkHKdFJsgbvu3qfggBkuMIzig0Wo7t4eJeeACSroI4sYnCk0NRUELiOiLSkh2RKRNW5tVeBJ0NbV0SmJN4A2GCUE7jDDJqcdQ4mEXHMWJ5jXSeDu5tnxM758kdkXmPl3fr5j0AJwisXS3+vAriD4yzXy2QTMFLf4HYLk+LgESaSoqI2kMeDWyLCNjwwpICSwABxglgTXxB86/ymQJMTHap3oYJSkYaSbOenn7hHAkVwmJaUKDIdZSCER6U+KoyQfBPd8Zl9/n8AgAhrAPjcv2UkN+sI/Rc2kxGQVryjsSs4rJ0eBFAVcN6OQ2hzywlxLvAIxD2YB1lI09FKJrElMDIzpdMfgHEaOzr0vwJwv8rP21LiZ3ZYQn6wgDLbM5BSMrEhbuICO8kFJM05NAZo7WSeCT2yIjjyCTD9DkWTcFQ/cjNRQc7MveVYeKGB9XeHXsZp8cZh7Qe6PnympAyiZdNLcdHl6GVh+TvGUwgBBLU0GBLD8vpNkdWAx60PhF9vXrMaAA5/5/DgxjMNtdMwV1/kiMeFnkeGR+jySPze32LF6NfNwaETPjJnHSSmpAleYSUSSzr3X19cJ2ON5UyTjutQYwBzdkBA1XfA+FF68vdY31MqGCMQJlMUMDLYqkDg6QB9wOsymJhyTGnshoROYi6S1mSUkxusZUwiEUUgxDAkeD57zGs1lFXMsXKAV74ONwPrAbj2rDbtgzbD5psY6x86PiFThbuFCB/zxXAAYsWf2UlZuoXV1tKughp36uVo8Z3yIGF2S8nXzpHhW7BNsj2RHRfeeHiUHJEB8PswCmjL4PGwsUfOc3V7meTMX+zqgGuz0xjfwPhS52Lc8F54n9uCBd81ZjUvQnNyUdCe13tvdKSDfFeJTtfedrbF3kUKeVBLW2dWhJIfP4ZlxffUNzMhpkd2TqPK9s2fP6H0ognPtFEjZG+x7igXYANdYmF8gpmZ1TbUSXe6LgnpaKslUrZ4ZSS7gr/xOeKRjW46NCcCmaI3N071N0Qf2DWtbfbVayTnviY/DqPBPPHcS5Gkx281mpvDB425vRMZo7riTM8ZW8P+hSuIA4ilswHYlEQfo557l/YJ+PirazZrDbrBTBwCFCgBuaWlUsUtM+yDLx+99D/5Koi+KfRO06YREMVV5HwH/zN2OipDtM8PLvxe/j79ij7AWPH/2LuoEYqFOTuq+sC2ugaIlxTeeL3aHn+HZsAbYC6ASxVSKBLBJeCYAxPGJKUHWDpK7bhaZkzgPs7TMbHVwAwrBJmPuOvOaYQDBrOZaPZuRPcscLz+LVzLSknt2RVGuhefG7KipoFIHewwAOy8/X00YgDZStqAANUEDVbiKGdgoYARnOqAWvkSg0tiYmr0ovjkFixDZiZdLdmuIZK+bY+0YpGF6LddOks7f+T57iXVk7/NMvHw++wrWOkUpiq7uPHISzYDsUmVAtp/mj5FRqQHg8wD64qJiVCgbHmc0RKTYdx00kuHrkAJGAWNq0pKCBRRJa2Iv0dEqIlHY4Bxm3iB/17w4AGbA2+C8Xq6ffccaCFRMStaa8H1mxLKnnWw7jHzXTCI1BID7SSehzHvyfWxCM62Cs8vxE9gDfsOPCOCzsDkKK47xA0MuQfNWUR04c/qkbJY5pqiNIPcK+BsVEaViDQw29rpnZPNcWDuug/vSuRbims8odvJaCk7sP0nVSwJ7WOvPnuLeWBcaGgCH+H0KoY4BH6F9ThGT5zk8gOyusxuUWWjmkZSr7m9SDXmli0vVuALYRzGVOZz4UtaBubLEEnyGtxs+gy8PYPsGLxgaOCY/8xqbYC/o56GhwWIXDXBJNn/uPMnCUSDHhgExeT3FZViFbYxRCDYEsS68hlmSfCZFLK6PRjGKvvivrIxMNegkJMapeO1A6kSrudagc39hyTzNO0MqlnMIAEhzLJcuVXwJ4xawiMIhMn7sU+Zxi+2u+53RqJPdu3dZZ0eXiqjEUZwB7GFshGcEgABbAv+MBB8NUEh0EgfSjFDfUK974PniC2GIAAZxDiNnSAGPoh42SdMf5+8f//iWrgPJVmxez3V4RPPBaTz0sSasxsL8PCuD2TgyIvZpdmamRdI8g0IKowaQKo+MIkiXRD7nDddDwx5+B0Di5Zdflv9hjYvnFNkDD3zR3nrzbRXqPeue9SNuYD4gMsL0oUnRoWiOfec7/1WznAGEaVIg1sAf/+mtt+yv//qvBXadv3DBPjpyVI2KPF/sjmcGqyctI80uV1TY5aoKxfNbt24VO4e4Dknw8kuXBGBRzF62ZIlynBPHj4lljO8CmAH047xftWKZGqeIj7g/mjd41uwJxfdIyicmirlTW1tjsTHRtnL5UgHAxD/co0blzMyoia+uvsFOHD+p/ce5BIsIv8QZQBGZsxmmfVtrq6RKUTlRYx+z6oeHVZDltUVFhZIDZY9zXYDHPMfenn6tO/uBPAhlGZRpWANsl7OJ3wEM37fvbnvuud9IeQbVl02bN+sZvPHGf0j9CLUgYlLunzV+8sknJYHN/RPP489oBCDWxKZonCJBAYS8XHXFgSpJSVon/DhnwjO/fEaMRfYqIOTo0LCNT07Y2qCkMgwvwGV8BeAzIAsNKPiS7du32Te/+ZSaVtj3MKC5n5bmZjWFVVy+qtyQYj+MY/YAbGtyJ5ot+ExkfjvaGm1sYtrWrF5r/d29dvLYxzY+NGBfe+yrlpKSZmfPXbCGllYLhIcJiAM0oiEXvwlIwH7mvWE1Hj16Usyn/PwcSVdiOxfLK2x02CmyoPrS09tlnV09inGJCwHQ8BNiqGYhC+7YvTy/P775tmJF4hHWAh+dm5Ot/YQcK/8H/AT8bWiou676hD3h+7nXDz88LLnsltYW5QLsAZosiG/eeustgXmwb4k7sa2GpqagT3BzRvFF2KRnTXJeMcNx5YpllpmVKwYoDTbESTS4sRc6Ort13wC/7BlyTIB+VCf23XOPLViwUDnY6VOnbdnSZWpcgY3Z2dEu/0bTDHbMHiC25JzFB9EVxR6qqqjUebx40SLFxaiswM7H3jo62iSBih/avdvNH8W/sRZ8PfjggwIQkdqnGXecsVVDTrkkReoaxJPExmFWduGCLZ4LKB5jE8FmKZrDaTpib++9Y4+tX4dCT5P9w/f+2SIjwy2aZkONxErUvrtaXSNlB5SOFpcusNUrlxkO7hfP/NLu3rdPzXeAR5wjUqyIjLRbbr5J58CJk6c0kzgtLUMqPaxFUmKC8iXY3NggdoP8rh99AFiHb/jsZz9nq1at0vzQ3/z2BctMS7FbbtktHz08NiZ1NtimdTWX7alv/KUkii9eqlQ+x2xR9hS+g8/Iysq02LgY+ez0VKfE0tjUpHX55je/Zcc+/tjKzpyW4gWsfYGhIxP6fWIEmmE5ywAlOY/27LldjS7sFRQ0PJjEM/cqZJxpxEnM++SeyPuQMWauOM8S30sDeV6ua/RCsYL3Id7BbiWH29UlsN8DUr6mRMMroyp2777ZyE9YS2JRmoVoHsFHMV6KPkqa3U+ePC0bBKwjFicmQoWJOsiq1Sul3tbZ0SH7J74iDmXvSykv4GIbRgoUFs6RHbsaVMDyc/NsyZJSe/fdd9RYtX37djFWf/HMs2oeHaLpamLULGTGKTpFYnN3anQWQCVrhO/PL8hXg6drJKQGECoVp5g4QLYwi4qgeTrCuno6raAox7bt2CbFhquV1arZhYROq9HINQwWiLXJ2YzvodmYe4EVylz0ttYG+8fv/b3iFRQlTp06K1ASBuvWGza7HLC5RY2+GkkSEaH1JN+iQYT6B7O2qaXAuKV2RJM0+Q/Por29Uw1BNNcgBd7Z1uYUW7q6VB8hTsOP4Mv27NmjGB1/g8pSW1uLmLK8DsUA4pDuLhRlJu3ixUsWFRlmOTnM6U5QDMvzwJ8tWbJYOSa+nRolZxegLiApzXzso3/54T/bL3/9nFQKAHZbW1otIS5OcZ+LvV3sge/CHrFdYktGA1Gb4pyiOQ8/znnJGc3cce6H83LHjm12+fJVO/DBYevq6lXjAw3i5Bkw8WnOLywosn337rV//Id/0Ofu2LlTn/3jH/9Ya+xy5SiLi0+0hKRUy8nOtIy0ZMvPy7XWlmatBXusvLzCNdqOjerswsfTFIUfYSwR90DsCLMav/TBBwd1xqAgsHTZUv3O8WPHFZPReMV9aCRMrGP0ooRBDsB+oTFKTW+xcfJz+HmaR/3oNOwaeyMOcSpvjBgg72WefZv19XTLvjdu3KBnhZoPaTN7OCMz015+4dlZrGkW3phdgU/RCsxuyE/Rw5i9lNkV+OQKLFm2KUBxqa/fSSWSdFD42bSZTrJIdeWOjgDEJCiQbG/rvB5UIvOkIBrGJ/I5IVMqKEdFRltsTLxkii9fuWJZeXkqgNn0jA5wit6+wE/1eToA+OcYjQTsHOiwkJE25Hq4Pr4o+DlWLqAkM0XiLCMzR4GiL75yrfyd9/skaCyG5PS0WJ0EILB/6LQl+CZZIlgaRMJ3eFDBE4mdLwZ7KciKS5fECCOQIXAl6SDAIqBzcwKd/CsgFiBgQnxSkInpmIckIgQ9bp6nk6FlHejeht0Mc44gjCIfAbWTa3UyXHxOQmLCdcYOrAU+k+THdSaaAl3kmZGIJrH3cpsgm6wJAb0D90ItPpbEke9POjmmiDAl5g5w9TKrARVMYTBHR8cpkOvtJQilYBtiy5atkGwgIAjgOyCHL0AnaraeC0JJuB1j1IHi/KHIT0GGeycZAATntTC6SEYABT1z27MFCRQJVAXoTdEg4ObsMi+T9ePeuEfunfVGrtlJRzo7UrFYspNOftLdK2swpYSLL0BZAFqCYJoC+HLX4n4WSpUTJtLUhEAEEloSbDHfJ6aUhMIcAgAmwKewwlxEbEvF19hYx9binZCgMye140FrzyjmngmiYZV1dfdKRpC1wdZlN5OTSprFzqYJA/BjHPDXyRjBlCMzn4BRGxkpAAHQir2VmJCkxIZmDxiHAMGeyQ9Qx++CxQCAk7iQ/MA+EBv+E8w2iq1VlZe0fqyV378k2pIjFXMf9lq4ZefN0VxpVATQy8TGKZZx7/gWx36eUJOCWLxjY3qOdNgjE05Sjq2zN/0sTIqd/BErJihbSOGaZ0shjCIgvsMzC70voTDA+2Aj2Acd2+wnvtjrJIRIrPJ84hIS1B3e1dFh40H5Noq2XAv2h43TLcszYV/DsJbc4rSbEc1n0EVLgZfPJ7kBONy//z11UQMukcCS6FJA5PlyTTw8AATm4rz2+qtKhrAHPpviNIwtEiABSUhs43vkJ0NVtKEoMzI2LqYChfIXX3rRVi5fZgvnz5fUYkX5JQekh8P2ntSa8pkALKPjkxaQfG3AJsZJZp28bkJ8ouRhuW4AVjqm+aJwxvPiGbAGFBth9GiO6uiwY7jzGUHADJ8mFvuEA988AITNU8wCGPZ73zUE+KYE/Cj73AGWNP1ge6w33eH4MljmsGunJ5nLFiH7cH5hzMYnkCEPzgyfnlbzCu9D8wv7cv78BQIduG6Ku7A+KKrU1lwVcIh0FcxyfDyMP+6/va1N5wcqBwX5hXb8xHF3v5NjwQYKJzFZumSpiif4AYA8njX7EZvHl3Ed7CF8g2fzOxsF5MJHu6IP94MPpgg2yczRKccURxEBv+OYtSmS8ud3KJ5wzTCfSxeV2v3332e/+NkvdF8UaSjUepAtOydb+9YzU71iBXbLZ2PPvpGHa/PNEvzc73merZ/dCjv1k8x7fCrABs0PNDv4s4c1gM2t50Tz0MSk7hn5/0TYo9FRFh+Bssew9ahZA+b5gEWHRahgreaFsFCB51GcM5LYpyEqxBVrJ7BvB/5ScMCmYF67udLR2leu0ckpjOB3XAMWfhBVE+dXuRf5Hs5jMXNixZDF5rg3yeD39cmHsAbe3/DerB3P9v87Z53PginI2QAATLFm8dKlKoocPviBGjBoHkLNgmtAMtimzQaG+iUXDWsQf+/nSOJP2cfsGSenHHn9vJM9INsflOv24Df/p+GOn7nmE6ekwPrAvqJwzb1zfhNDqQErOF/YAbA0G4VJdlDNFNMUjDLFSqWAWVl1SYwb4gTWB9uhiHbpUsX1/aizVz6I89Ypy/DeLu5z33fX56WrmVnuClzuXA9YdkaG2CSA2Ujr5uflq4iL3VTX1FjhnCK7Vl1jDfUNekYUi7kepPmQ4+7r7RX4wpm+YOFcO3r0mCUlJIlFg4TywECf3mdhyWKrrq6TWs66dSsFdiHtd+zYMcV3FBs///nPuRn3gHMjI9bXC8N8QKNEGPNBbAJwSyGdOdWchag8uJgyWnZLPIbdcB5QaNYohokJMbUAhij2A3zwbLArbJZzUudMfpHiQJrHYNbctucWFTJZv5t336KC3M9//ms7eeq45t7xb96Hcw1AkMIvRT4APtYKNYeXX3lFdrl23VpbOG+eTY2OCaS5fOWyk6wPmHV09tiiRYtVDMa2fcMIM/iwASQ5AfFgSq9etVrnGkoZ/lznGcPo/exnPmNP//hf5YOJDyhA3nvPPXbuXJnYmrm5OWoy4n5/9PSPJLWLzVOEbGvvsNaWtuu2gT/FN+YV5EptgTmW2AQFdmwUZjEAKHOJe/v7dN2Ag+yTRBRXAgFJTbe1dSjvoGial5sj382XWPmDNDjU61mz/mpapQktLUMyqACPN2zZZBvWrhGrn/3D/gL8hGlXWXVVBVWA0PfefU9qNUjH0rRETAAjCRC+u6dXwAkAGqzHgqIi7W+aWtj7SFLSYEeMQ+EZX4stAYafOXPG5TbMQx8YUKMUstvsAWwD/498I3v217/+lVVWVGpv01DEe3F/+DzmtOPnuUdiUOTH9UwbG+UHAXn5XArjAEOc/Zzt8ikjY4qviD3EeJszx5YsXWzf/vZ/FfNtcHhIag5Z6ekCR1CxIE87d/6cnvX69WvFyj51+rTmWhIb8llf+MJ9io3efvtPuk7AMfYMTaAvvvK61oPxMMSHFN+RFubMR2HKNRnm2uUrl6x43kK77ZY9drWqX1Ab7AAAIABJREFUyl5/+SXr72q3W266SUwn4vDGtg4bII8KBMRY3LRls+IVZooCoMFYxH+8+85+PRfkT2mGYm1QmkLxRYzs1GSN8gAUWLFipcBb4kjyUWRMeR7k4Zs3bdT7v/b6fwiYZz/i64nbObsByCjKY69FRcWyRZpM2VfcM/uC1wDMA5bRZEIjDKxk1oaRIuz5jz78UCw1P6ce9iKxL/6O3N75JBeHc/2AysiLEh8WFxfY0MiEwB3uB+AL0Jr7P3j4sA0Oj9maVSutKD9XMSq/f+DgIX0WDHzODMbeMIs8Jy9X/pzmRBiQNNaQf2B/xEw0SMM6hN2H9ClzrWkGXVxaKtCdAxN2MfMrNcJgYED2DXDI/WGzNISwT1lz1o7GCY25GB+xuoZ6NcQVF86xibFxNYBbaLiVV1TYU48/Zj19vXbow4+spq5OsrwAD4BFn/3svWo++eDgIXvxhd/LX6WnpVh3R6f8B2oyAKAoItDYl5OTYanJSdrPl6uqbOeu3WL9I11Ls4gafaenbMHceYqtmO/rRhTNaL40IAvgL7ErtsWeo+mDeJQv31TNecf5hRIBTZ1vv/O+RYSG2Oc//1lrbWsXCzIyGtAnyi6cO2237Npp1+rrrPparc6Ee/Z9xt5///3reTONhDQssbfT09IVg+BvaULZuf1GG+zrt2MfH7G584qteP5c6+nttuamNp1lxK7YH/kBzSI0OmH7qBw55aEwndvYA80bAHEwtiurqgSUPfjAA6oNcAYBRnJWAvRiv8R85FJ8BmAnMRp5AXuFxkRvt8y5ZV/wb/zF/AUl9s47fw6Op0jV/zlH77rrLjGn+Yy0tCQrKsy30NAIO3jwsJou8wvylB/iw5nHffjQEbtj7+0CFNkvnA2c/zBPz54tszNnyqyD/aLxNKEC1tjv1D3auf7JSStdtEgzcHXW3XuPmP5PP/1TySazjjPGyK5k1Z/efutt27J5qxQxiFtQQUDtgbOZkQwwaPGD5DPUd+obGzXKLSkxRSOTRsdG7Im/fNw2b92iPfTu2+9af0+flS4u0bMh3yfeILbBfvCRPJfy8ksCDNs6uiwiPGDP//tvBT6/9dbb1tyEzypQ/JmVleGUY0aoLVB3CghU5Ez1rOuO9jbtmaLCAjXcEsOwV3mONH25BrIJ5diomLC2xEhXrzKuajQY+4aogeMLX/iC9jaAbP/AkPKd48ePalQXtQ4UIFAiJEerrKxSfob8Mc0nJSUL7ciRY7JRcnN8G/W0EyeO61y7/777BGRXV9dozBFjMX797K/VBEZDI9eN3eGjuHeXLznlLnwg8TN+hvOZfAzfTp2U5kLORfwgilywrZGi37x5vWpmZWUX1TjD3kpKTrToGJcbhoVE2PwFC+2xx75sf/e3f6v8Z/369Vrbn/3sZ1pffA57JCs713r6BiXlzVS7LZs2KnchvsYPE6fxnk4JIla5LXu7rq5BMTp+AZtDWYJawfvvH5D/xKZS01MVKxHzss/IL6kTIH3NuU1Ow15hTbkmmj1ZI+I2VCA5h5wy1qj2GT5MM+mpG1++7HwMrOi0jOB11SrOQbkD4Jl9Dyuephj2es2Vi7NY0yy8MbsCn6IVmN2Qn6KHMXspsyvwyRVYtHi9wF8kqPhS4EJhLM91SNMlR4IHsKjiUIdL/lRsn3KzogCiYDhamCu4R0cCQkYJKOgbGnAyRDBjYdcODVlPV3eQXaQPtGkVFgGB3JxFkl3AXyRHXWHFsU9U+DTTQc+1EMhyHQQQJEoAB1PMqgsE5/0F2aMOiHKAAYEWQb+XlSXZ84AoYASz0uh8JtB1hUfH8CFob2poUIGG5MuzLChYEqDwRUJJUMU1cz+sAcUSCueeUUWgREGMz+Q9ubbIKDcHkd/n/bzUH6/x0pFiymrGrGNT8Wz4ty9c8/7IyIYhuR2XoM8j+OdZ0TEI+OFZkGIvAbZNwFhy8qQEdmL+BpmuXAefMRWYEZMYoJ0iOB3nE5MUyycklTM2OiEJXgB5nhEFHUmUil3jJLFd12+MmChcs5POjZGkFwAXSUJTc6MKrxs3bLAzp8uus4O5PhJZdTMGZ09xz3o+M07S0s2jDLEpMdfd2nDfHsSgYM3z5vdI8n1xmbUHjBPYg+QhcxjF5o2SjfCZvX396toVYB4ffx2YwlYoSlOcI8BVZ2tYhMBfwFbf0ShGXwDJZHfNjqlFagonkv865pyzx3AVxry0MtfJM+vpH7SNKl4sVyHUNSoM2NGPPxY7A4A5DJDMnOSxa3xwYAp2yHrADgKkoogD0EqllM8BXKaojX0ILFFTxLhNzZjFxMXL/rBHAm3P4PNypXSs1tdd0+sBSbB1LyPu1nhU1wUjMSwy3s2GHh3RrFEsIzYGOddwJRA0kpAo8nt8cd16BglJYpDwfZIJ7atgR7NXAqAwwD3y2Z5xR6GK39G1BZmVjtk0HARKnIwtfmN0fFQJHwVDdVVHxajog+xgcqpLbpBKohhEgg0zhT3D60jguQ41qISEKLH3YBHXydfQMN26AV0314Wfam6ps7zcQu3XkREaXQJK+rEB2MMwO9etW2N33bnXnnnmmev2q30ZjRSoKzDzzNhm2CPzEukun7+wRMkoncpz5y2wG7Zts7/5m7+xpUsWSfq55upV6+nqkp/juvC1FNmcTNmE5RXOUQEZiWNmqONPHduDLt0pmzNnrkAlEmIK7jDlvdSumJ9JyToTaLAZGwMQ69UMKwBKpNkEGoYExOykcYJE0kKwfXcNvjufz/RNEKyj5stPT16XenaS+jQOTSoB5iyC4T48OCz2GfuXgh/Ppqsb4MmNA/CMTEAKpMMoDgEkr1y9SswEfCxAAAACDMihod4gUOiS75GRMdkBz533AjjiOhfOm68kFjCHpgf2G6x2uuEXL16qguTo6JDNTE3K9/pxA9gDDE2AGae64Bo2YE/yvlw3UmheGpdioABv5jQHkP9y+0XzpJNSxFZhJroHK1l3Cgcrli1XIfXNN9+SLC7FVPyVZ/oWFALyzagA420LH8Jz8A1QJPm83kv6egCYYpo/K2VTkqRn9nFMUCEhSjZDUxTfw29x/+w/1wjm7oERCJwDFFVT0tItL79AzQUTg4PW3toqCUTkbSUjGDAVIBndgGwmTH3Zk1QhXLOFmn4AdsMjxNJhBjzgZky0kwCHfU8hyYOi2C9+jX3GPEfuH7CFBiIP4Ho5QV5LQQufw++wBvybvedVKzx73YPHmk8dbMLywJFjxw45tY/oGAsNo3FpUsDvEPN2R5kfHi3pO5QnUO3oG6CY5cZRsH4UNH0DBs8HP8ZzwN94INX7Qc+I59q8r2XNvV159jPvi9+nAQV7k8Tm2JiK41yfbw6AKUNjBfvY2WiSJSQmC2DBrx46fFCgBXvXMzwBJJjTxbpxfdy/XzMvwc21cQ/8wb94SW4pRQSZaNwTa8AsXxRZ+HxmASItB4g5b/48Af4UM3lOcTHxKh7iOygsc1+eEeubhDKzMmzJ0kVWUV4pXwPTEcYT1//CSy9a6aJl1t3dZ23trVayaK595StfUSHv17/+tQD8NatX2c6dOxRPsZcIXAaHhiV/yBlXX9egBhsYlTBP8fvc87/9608EnNCEwvUBpBCfAOywT2C5Ap4Qp0hG9Nw5gcCAONwDhTWxwMQAJ3aNssKiXM2NnlFTUn9QBj3VIiNiLCkxzT76+KD19nVfj4sAjR577DGxT/B/yLACKOzYeZOAHMCuO+64zcJDzP7wymvW3dWhmLh/sN+OHjtuJ06csfvvvz84d3RY94+dMSPv96++at/97netq7PbPjjwgfYwBT+Yf7DjODexQeK9Rx991F5/4y0Vzun2YY0oLLJX5s+fp3uEBcvevFJ9VYVO7p3cBTbWubLztmTJUgFfgJ6wHVevXqn48vy581pbfoa0JcwdlAgUWzB2QrlEwBbMm2+PPfY1zR08dOhD+TQKudgf0pa33XqrfBtxNjEucQhnEH7CnauTFhOfINtPS0m2O/feYUX5eXbs6Ed6VijD4AvrGpptbHza7rvvfsVQL774oppKOJM1o3LGNdERR2CzNKAyixGp3C8++KAVz52rGdKoiey6+VbtBYALiqeAPntu2yMmkeSCOS80ssRJPLMOAASAAbArAcRZ65deekn3RoMS911YWKRr4fU0MmBzGh8xMak4HqajkwUely3z/nypoWdi3I00mJqy8ouXVFQmd0BeeOXK5bZ37632rW/9X/bOe+8IDGG/lS4s0Z4iriQmxi55/y1bN1lvd7eVlZ21nOwCNfNS3Md/AzgAfLJPsrMyBQZy5j3z7L8LZCPGJSaNT0C5acrmzZsr+X+ulaaCY8eO2jPPPidVlVPHT9g7b/3RairLbcXSJfbAAw/Y6TPnbGhs3OYsXGBNTS167tt37JByD40Np0+dVCMPTY8XLl7Sec5zhrUFQEBjHs8OpvKKlSvtwIH99oc/vGZ37r3Ttmzdqj0MQIufulJ1WbmqU9AYtrj4BBXGkd3mLAcMQfqd9SXm4D58A4WTUj6i5w+Qf++998qP/P73v9d1LCotVcOG5qDm5in+5tp5bWx0jPYVOfX2XTvtV7/6lXW0d0hNgSYCfp99A2iLr6WpIS0t2U6eLrOU1AxraW0WS1JSn2lp9otf/tIiouPs7jvvsOyMdAE6+L1jx09qr+P38QPkaDCkme2OnfHvq1euivXK2tPMBVscG4B9f7G8Us2dfI9mO3zMmrVrBLZ9+NFHykk5j2gmw345I5B3Z404oz0QRbzb1txixD5xiQm2/+AB5ZVbN2/RqB3Jh1++YmERkfZ/f+sbivWQbWaWLQpJ80sWqiGRUQPkZJcqKqz6Wp2e5e5dO60fKeaxcTWMAAb29AKkR6l5kPEIx06cULPmyhWr5CcAwTOyMjQfnYaUloYmSanid0LCwnT92Cs+krWoq62zs2fO2t59d8mmsQmakmlU5HOOHT0qO6JhBnAYwCqSeZsZ6YoT2V8hoeFqNLl4/oytWbXcegcG7GJFpeK8v//uPwpg5Ytnz9nJuYePY7YtYxhgfAMsMxpsXkGRxpFs3LTBFi1ZZA3NTZL2Z705x9gf3ENZ2blgvWTc4mKd0gZpAecxzx+/7lVkfGMcvgklI5r4uDbiTdYUe8Tveh9BsyuKSa+88or2ALYhRu/MjMBMD0AS69NsB3gJwM11uWZ7s7/7u7+TD3399ddsxfIltnPHds3xfuM//mj5hQXKE2jGh5GImkFYmPOVAP6SLB8cFKv1e9//B6uprrXfvfCiZtez5vQpxifES1mPRgDyIKnGMApnFN8ZJdCScQ0XL1ZIMhlfuGz5Erv99tsUFz799E/MAqG2JRg/XL5cFWwu6Q9Karfpd4hF8e8jjEhKTtHYtbJzZapz/O13/9YWLFyoppUPDx3WzwC9aWQDfCMuW7y4VA1BAMI0SmF358+X2/4DhywuLsK++a2nBIpyfvb3D1lqSrrqCd3dnbZh/Xo9G2LTSxVVym2xA3d2ECOjFDcm+Xp8HjEasfhtt91mhz/6UPsBVjX1JHKijRvWSYWDmIIz3Y8wAaD1+Ug76oKd3XqWjLXad/fdsi3OKGTPF5UsVuxI0zr76O6777Ivf/lL9sQTf6U8kHMEQJozsLr6qtaG9YMBr6aE7i6tmRubgv9yZw/vyR5FgYt1pyaIjeDfsF+eLwxoQGjlm0kJirmIG8jDH330EfvcZz9r3/72t2z50lKNnGpsbNHzR1o6JjbKYuPj1fSimsHwqGVnJeuMoXmOPGjJ0iWKAVAImju32G699VaLT0iyd949YKdOHrd169dZVKQbaUD8REzNOgKub9iwXnZP/IpfuXKlWvEQZyvgLw0AW7ZstnfffV/jDjjTaR5jnbEJN6pguXwmowkAuQHCHfmBxmHG603rPJRqU3u7GpSpr2EDxGfcAyo8xHI8L+aK4wNoukCBhKYq5p2zpt/+9reldkMDFopP+IvGusuzWNMsvDG7Ap+iFZjdkJ+ihzF7KbMr8MkVgPnLYUqnnJhfzCthfkpamiSGOITp7gccZAYOCWx8opPqpaOPoIdCFAWZSxUX1Ak3MxVQwEaUOz49aQtLSmxyfMLJtvQgvTKqxFHFPQsxhGp5H4J+urnpxqZwDOhAccEzZwCkARQJIMELlACJ4enkf0k6KdA5INbJblJsJtjnfSkwE/B55guFEKRKAerUyT4xITaHl9fyTFFe54saHgzjZ6ybYxdFX2e08lrPNgS4koxwEPwlAeFeCPoIeAhiuW43r9gFkU5KGJBhUq/h7x7A4nM8m9mzV1lHMemQ1s3KEtBAUZ3rIkB1srL9YhJ4cJrgjtm1ABB8hpM/dOCUK9o7BhBsDRLOkeExFRIpnoyOIQHmWEA8C0ALgCgPhBCcI03JzA86tL3spysEuSIunyM53HrX2UdBBjabZ0b29zqAm3t0oH+CA04TnBwrRQMC6pTkFMnVklzTOexBd0BwAZN8fnBNuU/HhHIsb94PNhVFKMljjQ4rQPVsTZIJ1oCCLd34XBuBLvZIMOvuizmE05IwEvCUkKBCL8A30lSeRce9k+hT3HRJK/JLkTYx6WYyCrx2IyR1fa7ozX9ClERm5RfYo1/9qsDJIx8dESOeogcybkggOfCbDkrHkBfgHPxCIkjs064ey87KtszsbK0VNogEHgyKnu7uIGN7XF3B3FN0TJxkirBd7JS149r5IlEjqSTZ5r5I6iTTOoq9Am6yvmMqkCLpGxEZbXGJaWow6UeutrdX7F/AK2yNtaagzVwjd+9Oqh3bh8XpZ3S5WWZuvfjyDQrcL8UVgXxBWVX2CrbDM3CsbAcG8dxJvvxnAIzBHEcOmf3De3Af7KHR8XHN/OX3Ka5SBHfy4U4aDgauGjKY4zk+rntJTIi77l+uS8pOkACR7OM/eU4jZiGTFpihyzzSIsKR0HX+EL+HXB1snwUL5lpWZrq99dafJGnnAO1pmxgPstT13GkemBIDAFZYdnauknQsoH9gUF2xrNvxIx/b/JL5jl3S0W59PT0CaXnPqGgH7rlmiYCt3bBFM8AvnDtrSYlIyCfJ57J+yHunpKRbZDizgQcFZghUSQjO1B4dtfg4x3yMiYyxvoEu6+7tlj+GoQH4ghmRzI+MOrl5CkgzAXeO8JzwWzxT3pf9SILMv2m0YA4q4CtJpAd/WTfAXzUOhARkMxFhrhEFu4AZQec8xRmeu1OXYPaum+nGs+S1FLMBESlQYe8kn/xu6MyUjbB3OdNCTIUTuugp9ussRE0BNmh4uDU0Op8n+4qMUMEUv4EfRvYVmWfNUp4JBBn/UzrDSJrVMBVs+GCeI9fO+9TUVKugzbNCMpDXyD8j5Yb9jjkpfRQ3OO/kR7RWE0HQFtaoU12gEKO9IRWNMAF5TrWCxoYEncge3ORc4XN4lt5vYgP8nPegqMi98bzE+ImN1Vnkm1f4fC8l5pi0gCZuTjp+jT8CPCMjJW0nGWjOr5mA2L7MRqdYhhRjQrhj6cMMA8TlM+NpNklOEQMD2WcKJhSMkHFUM8yMk9MWW5d5pSNuNAFM3alJxwKn8I1tsq98kwyMSa6dTnyaCXhP7IACOvftZ0lzT9imk9zM0B6hCEGM4H2OLyh6xrmfoesbk/hMrsEXMTWqYGhYDA5ms148f8G6Ozud7HJMjIrz3A8FQ4pQgGFcg2YwBqXPfUzim5goRvF5Xv3Cxwv+HPR7gmvHh0iGDubd8LAKoxQEAYGRgqN4hQ3h89l/fPFc+MN1wRjLyMiynOwcNUgwl5gY0gHxDnji83gOrLtnifM97IKYCnvwcY+P/VhrH2PwM8dQDhOAgS9Yt2aVpaUkaf4gs9N4ZgBlsOXY79wb4BeS44ykwCdyXawrxTcafLgGrofi+cjYsG3euEUslKbGJknlxcZHy/ZGhifsUsVlFcLj4qM1b/Sf/un79uabf9L5jHTqrl032cdHj+hz8deADIr9EhLVzEjhMicvTzJ2XP+2G7fbD/7+77UfAcX4XA/S4ys5cwB9iBVraxuuSw1jO8ifMvOXmIqZhwDCp0+VafYlDOZvfesblpWVroIuspUtLW02PjZtNdV1lluYbRs2rpMaD4U1pDE5j2HUp6akyE+dOXPWpgKhdvbCec3G3L3rJistWWg//+lPNcKF30lITrSPjx21V195TcVi4i4kKYnxYIc9+shXNY8OO2C8BXbEmt99991WU3M12NTo5ne7+XDXbGR8yiYnpiRRTxGS+9t2ww3y48RCNN0x75BxIJwVOu/Dw8SaQa1jdGRcwJeTEkXqMUL/5pm/8cc/aqYpjJnbb7/dfvC976sxZtOmjSpCA/gCqD3xxJP2k5/8RKoNKOBge+yFgoI8nRnYGNeMLaFAwuw99iT2RWFybHxCM1bxBzDNAV4qLl20uJhoiwAFMLO+/iFr73R+ed++e+29995TPLxq1Qpbt36tvffeu/I5jc3NlpmVbTfffIvOeJoOWCvYwsQrgDCAgox3oCCOugJ7BIA9MBOieNjvG99sir3j14rmFKq46mZgL9azYp0ulV/Udf3lf/orFbOffvppNUwNDdLEMiEGG3uNQjDGS5MXcZJUP8bGgjLyfbJ3yR1HRup7SNDCVGVO6JYbttojj3xFcTGgN8Df/OJ5+p3Kqsua1cm5Rq/KPfvutpycbHvmFz8Xy4u4CbUYSaTHutyJPBAwC1nk9JRUu1zToKY4gAip1VRV2rvv/VmvBRzftGmD9hPNKIVFxXbyFAX0bkkatzbVWVNdre29627NT8Q3whRDrlmgg86PMcXQ7FM+A9Yqst00PdLwyloQQ8PeamxqtHlz59vWrTfIxs+fL1MDAr4BNjyNsNgkKgK8F6pS5NmuqSFGz/PixQuSU0X6FlYVzxIfBsCHz0AG9J133tFnwnTk+XIG8IfPZPYyfvODAwd0ZgGWsZ9ggePHBwYHnGJKICBbxN7xCdgZNsHf2SOMbCouKtLzoKlq/aYtYuSj7kVsCDD8zvv7NfYEmXfY3KgJSPp4yuWoGscQcGfCDVs326uvvyYfvHDBQp13rLEbTxSqpMjNsU61cxfK1eiFYk9dPTM1qxSLAFbxjAC3kajFlpC2phHIN3HT+Nbc3CJ/QszS3tqi900F8LlWLXvevWuXTU9Oa7RK/9CwFEiWLy3RGURuxvMC+NG8beSFGXk0MqKGj9jkZK0ZjZOtzc1uLdLSxNKE+UuWM7d4juKQ99/fr3yDxg8ANPxWZnamZedkyadUIhU+MqIzhXtAGh3GM2c+sSt+RjOElzvJbKSYOQ/Ig7Ztu8G2b9suP/bss89q5jO1mMSEWPl2ctkxFFakchZikeGhlp+TZZMzM3bhUqWd0+zkhVp/bMk1YSdoTA5+Anko8rau3l7JwTN3ODkuQfOqv/LIw1ZQVGAnTp+ynOw8NbQQx+Iz8dWci9h2fHyizkdiTxpIDhw4cF361Td+cq/4zy996Utqauzp7ZUfIw7GT+3bt0/xmpc/ZkY7z+/555+3srKy64o5vpmKZ8G5yX0lJafaG2+8oRoA//Z553e+8x376U9/qqaQJ5/4uv3Fk1+38+cv2X/+xlOKCcm3iGWzcxmhNGq5OYV24cI5KfugxoKdMG/6pp0oKWxSM8Lx4yeULyUmxOs8Ik7KyskR+YHrOXv6tGR5sV9ICO0dbba4dKliY/YtDXe5edl6Lexb5sEuW7JYyjDEp75pE/vGLthf2Di+ra65WTU4nhl1gv7BAdW7qNGlp2dITSE/J1dnJU1lrBF+mviJZ/bd7/53sWs5KwFyf/azX9oXv/hZq64hNm7SPGMUoYoKi+23v33OFiycpyZpGgdpWuE8pdkI/0RexfXhd1SHKMhXDYnnR53qjtvvUBzI6ICdN92khtuyM2VWWrpQtkFcyvOi4ebIx0ds/rz5ei/sBBY66gqcl17xDhCdXIVGMvIL7KapqUENLfg0zqnTZ87YiuUrpNyAPzp06KDWoSA/T74QwJpcTjFGRLjO/fPnLyiOJRbGJ2MH5I7839cAOcPw38R05JTEj+wjCDUaixRsUL311pvthz/8f+yJx//Cdu3aLrWNutpGNU60tLXqPEpJS5MEPY3S1BZp1uCMYC3xY3v23GpPPPFV27Nnn3KShx56QE2vP/7Jz+z1V1+x//zN/2KR4eFupMRAv0aUENsyImThooXKZ7kn/IykvSVh7UaLuRxzxnJy8rV+5LbUjNl3rAkNfJy5WZlZepbVNbU2MTlm3/irbwhA/81vfqO6LuotDUg2I9/d06PzwBNtvK3yjImp8BHkecxWf/SRh23P7bfZs8/+u/3iFz+3u++5R3kzzR2ugaDUfvvsz2axpuuVv9m/zK7A//kVmN2Q/+efwewVzK7A/+8KLF2+OcDhSeJPgkVQS4CK7ClBpoqVyNdOATgAJDE7MSLIAnSAYWp6upWWLrErVeUuCZ50czzjEhPtc/d/3uYUF9vpU6fsg/fes7qrV20mMGFhoRGOcQSLAzZLdKzl5uUKyPPMKa6H7lquwc2ecIwaP7OHz6ZzksItoK9YIjPMinVz4CiIwMakKO7lPwmUKDICJFJQIrgoLKLwEStZQoqXFAQAF528lisgq4gsecMIC0VaEhbzKBLN7j48G5FgiM8mgUf6EFYBATU/J0AnkKaIQvBKYsv7jo0PBdmNFPadxLDYyIDZKmA75h3Bp+vGG3EJU2KS1gwwAikZCoZ09FGc4dpIkAh6metKUM11EBQ72eEwgTEeZI6IhAVbqGCOP767Vn+fgTkCA4cknTnNAN+DWtuY6DhJ6kneb3RM10RwSIckhWQBQ5q1hPyrm4kIU4tEgEIPNkUBABb52MS42E1D/YNK/H3BVyAg8uJIG/vrC5hFxTi5WQqQ3KdYP60E1Lyrmyvt5smGBZm5MD1dAZoM3M8YIQhnjTTTMDg3kfXmmrEpX7jH9mFlce0AeHTcP4NAAAAgAElEQVS4UuQkQOYTHauTa0QWO8zmL5iv4JafuS5015AQwjMNYLP0UiB/DPjlgG4PSjpWN4y0KUtMTrWiOUVKHOiYpKs+MyPdys6cFajl1okZnYPBGW8jrpterD0nTzox7gBIWOuA+lwrn0GiyDoAwJWXX7Serg4rLC62mCjHpKUwDbBA9zcJBq/lebA+Am4iXLEVgDY3OLsMySnm1FJAphCdlZNtmbkFKoRcKr8g6WcARfaC5GuRIg13QC0SxnxRyOELIM9JoDtGImuUlJzkmK4CoWAxO+kgEiHsk4RGrDeYkTChVeBgLjJ+a0IAt2eAkshhr2tWr74udcrzgpFNgixQKbinkDL283xYC9aTNcAm2Vc9PV1KpDzr2AHJFHtCxObyjFPH0h2WrL6bkY3qArNwkcyFmVDnEizmOE8yk3TIli9fqXWi4AM7kucNaL1k8RJ14dJYwgwc/CXXpN4BmN9B9jd+EulwWATNjY0C6ygGsM6OMZsg+6djdzqAjG+npSYlqFOYYjufi/8BTE5OTrUE5vyOj4mFGZgJWAIzzGE7jU+IpUgyxvt393SKFUYhgHsFnMZXY6vj4yMWmHFNFCHhMZJB5Zl6thhFENaeQqWYrTHRYrBRLHOJuGMX8YxhBODfJGU+NWPJiSkqwrNXKZwwl5yGBN7HN9DwPLheGhYAfllf7GQurJUMCl79KtKEhgRU7Nac+5n/PVuX4jqv37Bpk+VSVC4vd3MfUVJg/t8nwFD2i+TWRpxqBc8DX0T3v2vGYK0j5UO5D2YJ8jv4N/yLB8PYyxR62RPIV/IMxseYneykiCX3bqb5aRTi2b8U5vH/nH0C+yNRfXAqATx/9jT2ExPLerriiMDGWBrCGCcQex3QdcxkNytVcy3j47VuPCPfbPHJQIPr5/3d+8WocYb9IknGwcHrs+np1nfnJMX7UElIArbTLd/Z3WlpCQkWFxujURLYNgV8ClnIsoZHRshrwNTv6ul3cvITYzYBIBnqrpPi9NDQqI1NTNhMYEotZ9wDhRjOXNYThQHWF/vl+pCjo5FIcySZZx1s3vDALb/LPVA0ZC1ZX9aR9fK2pBlX8fHXlT38+aVzNdjI4pvRKH4wo7m7t19F9A4YAyPM83QMc/5wlqGcQNMBTADX+IPaw6Tk1FpaW68X67kOfhff5AssvmmM3/PFcH7OnuPf/BwGA/sJwAvA9O6790lWEIZQTm6e9i7FdjVnweaO5lwMlV2omN7cInaBWDrBGe408vmGLq9IQfOBXwN/9vlzCzvTeaAuKLsOAOiZxceLacVP3n/vfStZtNAWzCsWgIEvIwDgfmH5YO88P3wAxT78K2xBr9zC//ERFA55Jrwee8nKTrfurl6NL+Gsp/mCOIUCNcW3sbFJq6urt7qGWu07wF6KZoCdgF+wRbBR/CwxCDPnaPCANYm/h4WLag1+gq/lK1faKy+8EGR1wUBysrX4wJaWJu1LQFT2K9LpSGFydgKM0dRFcRX5RmZbMisT4BHlBwB3QMSvfe2rVllVaWVnz1l4eJR1dHRZU1OrJSTFioWGTVOohPGmfch1hYQonof9NmVhNqlGqXEB1ktLS+3k0WNqmqJI3dDcKDChMK9QEtNvv/22HQ+OY+AsoCmQQjzPITsrR2wS5oOyFkgOcnazVvhbGLuPPPqIXb16TfNMKfDh/4g12HMA3OwFQLbTZ07LRmAtUuRmTRqbm4IzvScEbmGjsBBppiBWEYOnq1s+hvMQcAhw4pabd9nDX/6yAJjf/vZ55QwAeEc/PqrPgA0k20tLt8lp5GPrVQTmc7kvWDRf//rXBbxQSOWa8b9cE+Nv5s6bq89rqKtXA1R4SIiVlCxQk1n5pUr5ocWLl4iZ7Bsk09JTLT0d9mif1dTWiVlIDnLXnXepQeT73/uBbIjmJ3wgxXpG11A4JU9ib3Ne5ucVaO00h4+cLtgMQi5CrsO+RfoYgJG9AAB82217xGakwM7vwf45ceKkZvsBvB86dFhSjhTeYfGwH8kZsUdiP+4bf4hfpPnpy1/+sv3h9VdlVy3NrTYwOGTxicmWV1BgR48esQcf/KIkcGm0WL50mfzPBwcPy+/StAFTd8XypbZ79032p7feVHF8YpJco9tOnzkrEDghPk5+G0nkmckJ+4snn7RfP/+CdXa6GcSck1xzYVGB5L7JE/B3JQtLLC42XgxWpCRpFoqNjbL42ChbvpQYa8ommAEbEW6xUZECocovVgj8obHY7WtmRxaoIZN8mTSDGZPExl/7+mN2+KNDAnXxJwUFRbZ02Uo79MEBu3HHdq3zqZMnBWjeeedeu3D+ouJXcihiOGwHf+glbAEU8e3YqJ9fj+/EfxHLsNf4O/6A+B02H6NQFPuEmBoRsAPietRRaNgjjvSMSq6fs4cGR8A2p1gUZr/73e+0XlHRruGY9UtNSbQVq9bY0eMnta/v3Xe3bd2y2ZqbGu3//fG/2kxIqGVnZojpDqMM+eyAMZomXOMbGIuzdesW5XwvvfySgO6bd+8WGAP7kgaPm27aqbgA2yQua1IzhpM/xl8BjtAMxz7BHlkvJJTLzpZZUnKy7JffJw6Hacu9sy7cb1R4mGKTiOgorQF+EJYkKjnUJvATtQ0NlpIWr3vnPaYmpuzdP78jhYl77t4HzmQDfQOazTowNiqfe8++O/Wal154SXtw3dp1yuFoDHYxwZhTiukbsNLFi3U+sl+IvXv7etRow5mGwg7+btPGjWKEMo7AsVzdiCIpsI2RA3TpHt2zcmpEO268UecL/oD5u8XziqXA1t+PgteUWII9/QNics+bU2ibN6y1kfEJ+/jYCfmhbdtuFBuQWgVnLz4iPSNN8cb0BCzJHBsYHraqy5cF/k6Ojduvfvkzy87NsTffesveeffP9oX7H9R70KzsmidcfQUpdeI9QHTqTijcVFRWyDfhxxT/jjIzOSmoYDYlIJ0YHJ/Aer30yssCFx966CHtq3/5lx/KxlFt4FzHB3Gue4lvfDNr6es1nLOAiPhq/Ltv1qOWQh4Lk535yI8//nVbtLDEvvTQI1IF4iwpnlskf1dbW68GeeKdGDVoTtgQDazGaBnXPMyZRp3s3/7nv9mcokLtKRrVyBGYN1t15bKUpTLS0zSaZcniUnvp5RetqvKyrVixWvuK2gaz2mPjosV8p2N89YoVklTnmbNP2JPMzfVEB/wFNhsWGa39h/9KTkpUs+6JU6clJ46ay5LSErthyxZraGzWs8KH0NRFDvXRRx/akSMfGWcRZ0BoCGBnla1YudhaWhqtsZEGB9T5oqXGxyxz/Ad1xJzsbIHhyBkDBPN3fBq2i2IFktk/+7efKs5kndjTNK/Q3MQccpEbYp2i2CNfeVi2QJMVzT7EdeRgzG2nkZn8FoIIIzWqq68oPuX8R+1j7bp1yr8ulpeLNFBbV6t8cvmKlTanqNh+8YtnLDcnV7WFOcWFireee+45u3nXLsWe7B8aQWhmh4VKvKLGkH78Fw3SifIbrBexnxquj59QLFBSskj7nHEk2CwxVVJSQnD0TlxQVS5O64P9tbY3K2ahOdw1vM9YU0uTpaWnW0/vgI2OTti8uQvs+LGPFAtxhvvYmrMDZSfep7h4juKc/QcOWnhYqJi73Avna2trs3KnmKgoNUN29/UodyA+4oDgc/H9xCfspwsXzqsZJSkp1Y24io9Tvog/XrSoxNWKh1xzNbY6MDgiQHj1qlVSl3LP6art3LFD4K9GTom5j7qWk6rnufPlm5uJqWjKoRGONV2zZq2UE37+859bUfFczbjGdtnj1PyOHT04izXN4hyzK/ApWoHZDfkpehizlzK7Ap9cgTXrbgwQIBBoAwBrzhuM1qB0IECqEkHknaeQlowLFuVMLEyxr6ZndEiPjwwpeaUTOj0z027avct27t4luaHTJ09Y2clTVn+txqZnmGkZ6phKUdEWHuEkIQlMKMwMDtM1TuE2TKAEyR3JhmfY8hov+UphTSDRDEX9Kc2q5F4IILheri86KlaJAMkxSSLAJgmA5FkDTjaQRBRZQxJ2CjoU8LgGAkiCHX6AjI9jl4VqHiHfd7Ikobo2zyrk85FcYQZsW2u7Y5YGJZ0BKQnGSVIpHgGsDA4xwyzPScOMjInxyf1CrJEEaASdfokWHw/r0HU1ch10WqooAOOsocGxrJiBNz6uNfPMSDJTB+AM6Jpdsdmxs0lASRKZW8S1uU72ESVZMKoJrkJDIoJzZFlrZuwCao2okErnPQw6ChUAPAR/XBtFQkANCk6sIQltWBCY4nph8dGpvnTpEj0nze4YGlRwP9ATZKcFWc0kepKd7HN24EHI0eDMZAJ/PgeQr6e7Sw0A2AIzMQXMI7XEnGEaAqYc65f3gIECGCFm1Pio7N+DeXwOrxObNziXhISKblskCh1LfkRMcWzeMXZDrst8a24zkk6jzKbJ0HMErBkZGrJomEWAfxHRAtIIonl+MOPYb8ib834K/GdCJIGKzUpCJy5OTA7sDdYAz5XXenlRkma6WklE+OL6ke2mQMX1EbSnpcPqd1349Q2N6g5ljZAcY87rpk2bbai/T8G8t2uSN98ZLQBbEsfM3Y7WdVGEIDkheaOzl/Vjv1BwB8iaolueGdud7ZLBpuDrJNgo4MF4j3az8ibcHGeSCb6wGYAZ3s/PG2W9/GxggcRBWVDsX80Rw8NKODywy/t6SVHeh2fCviVpUyNEaKgVFjBrulO2yr5gvWhG6B3oF9hGU8Lo8IiSOA/Qu1nd4bJN7JtmA7FbgjLxAiJgYUZGK9nx4ArXw54joWU/U4SiCOaZrhSKBPqNDgsgZW2QWvbgL00U+DsAYKQaWR/YFPKTwTmZUgkIsuwoSDDfaBSpJmxveFTAIPeKRDx7lf1LU4bKeaw3jG5mWo3gi0eCM9KRV44V24dru3iuTGxtkloYxRQX+UJyeU5hoVQghkYHbZw5u5OAjWG2YsUqa2lust7ebhsaHlAHNIBtZFS8bAf/5H0l/+YauS9XlAwXm8LZHk037BfHHCWRFHAUmLawkDBLT8tUgs65RKEAGTKKZI4pzTN2M6mxHd/UQZJJIwuFat4fiWF8d3ZmpjuXKDxpTyWqSOAlJmmaKSzIt4nRURXmomKiVQiiIO/ZlQJNmYk6OmLI5NJEgsQvxQpAIPY9/ovPoMEDYA8fQ6MAjSN+fhTPFbCCvSyZ0ZFhNVvxhS17pi3d09gWrBzWBx9H8s29YstOWnta/oBro0gBq0N7MHjWalRDCD7NFcv4u1dy+GTTE39nD3j7/qTyAPfj/bWbG+zY/p4Zi23TvATzkDXGl4vxSKEk2GA1xL5CLpqZ9jHOrutr66yHGeAwpqOjLTwq0uKTkiwmPlkxQEtjvXW1t4oVn5QQb8PDYzY+OaXCkySVQ1AQcCMd/Ix0CoGcZdwv90mRjKIJHepOMnRcQLPv1me9PbPYK0t4hQE1JCQwqzRdPtSzAXyMwPNiPfgsih+8hkK+mh/6B2QXdMxzbrhz3KmTkEzRFIZ0J2w2/LxvZOGziA147qy5fMAUMuUUdLzMvYuP/DPiWeC3uG72EtctsD/YeMC8cvYDBUH2G6wrOvjdiIhIxYBe3pxmE1hjnB1wGjnPaBpzsdqMA6/DXLMMoB/fx/Y8Qxkbc8XvLhWJidmQJkdZwf0uTR7xAlu5ea4duTmKRrA6KRRL+nKEc3lIDSjsVc4DzjIAluS0NN2789ld8i3Mg9TvBYtX7G1YgzCdIyOiJXva1tYi5t68ecUqQMFYqqtvEJjDes1fME9zfpnDCwhbuniRzm8ATZq4Covm6HrCBKj2iFHEfeMniGHnzZ9vv3nuN45xm5qm6+Z5AvxReOX9tm7drDixpbnNfvfiiwJFv/SlB1W8e/nll+x82Xn7ysMP6/MpvOJ/iHc5V2hGpAGk9lqtCnzEMoCIMJzZ97DJYMIikyum9JUrOkvwwbB0A6FhYpoj40mRkBimu6NL0rptHW12+eoVNXDu3Xun7vN3v3teBUNABcZVeBUTAHOeH0w2APFTp0/JHmFvcQ4yv49ze+/evZIwZe8BmiO7jS+G6QV7DcCLZ4ZvZ9YgZ8OePbfZ4NCgnTh5UjbLXgC04PyeUzTHQi1gnXrmzIDsscTkFMX+AFi8LjsrQ3MXsSs+KycvX8VTCr8wCCnYwmaE1U4zCMBzZkamgAXOGWJ6YggKouxZ1p01RCoWxQz2I/GKYxIl2KWLFzT7FfDLjzIhVmOuIr5DiighIbZs2RLd5+AQc4Idgx/Qq6iwyN59732dWexX5A9pXJqaGFfuQpxInPH2n95WnAmzmeYk7JI4AP/PM/B7nv1G3AQDizEjsHR4n4rKSwJoAOaRuty4YaPGQnzwwQcCb3hfwFLWmb2NzdM+xzU6Schr8n837dxpITZuba0dVl5RZT19AwLXOQM4J1JTk+UnmM0Lm4vZgR9+9LH8DrOBMzLSLCYm0r722KN2YP97kl5HXZK49VptvUB0AESYz8MaE9BiX//aY/beB4fFnuPs7qVJr7dXjSEd7a1qKIJtx1gU5NjjGZsQE2vXaq9ZTfUVy0hLlhwnczf7BgBcAxYfEyFGN+AvjcBIYiNPSt4FOMPm6u1lTAqNvE7dhXmgXT3tNn/+XEkGnzl7zjIycqzs9GmxVYmxKi6Vi+WJ5Dms1faOdvkB4sRxjTNyqhzYCk2nxHXsVezMKaMw/5ymlFo1PlMw5/kDBBMrlJYuFhO5t9uxrQBZmYtePLfYzpaVaZ/jyziPkVTu7my1p/7LU5LMJj9zcqtnLS8/zwoK52gswsjwkNXXVlt4ZLSdO39R9vLk41+3hx58wCorK+wH/+OfbdnK1ZacGKemz4aGJqurb7SY2Hg1czPDl6ZJCvnEqKfPnpUfxsa2b9smtQKAAwFYAJpDw6pPsIb4N9aA6yXfA1RBeYX1QCoa8AJ5dABkNZqHhOj8Soh3jaWcN+zz1GA+1z9EfOfOleTEJJuenBJITSLe0d1lc+fmq2EgPS3DCvIK5H/fffdde+LxJ+TfyKcAWFs62rT/H33kywKFa65W64wndyDnpRFD+fKIUxkCSOda8NnMb8U+NfM7PtaK5szROZCZni651Ba9R49Y4rCnmVm6atVqu1RRrnvBPpBY54t1oNkEe8Enr9uwXvH6/nff0VpRx4Ap2dTaLhZ5enKiLVowzxKSk62uoUHs7tJFS7T+PHvOakBy1CdYS6PJPzzMwonN4uIsKT5BTT8PP/wlu23PbdY3OGB/+MPrdrWyWmAuzcU8J3w354oDqcMF4gHGcc9e+YMzHX/kch6XqwAaA/z2Kh5zufnLv39Fr/vc5z4n8PaNN/5oZefOWVy0a17mD9eKX+b1n2yA4X5Q0KJxhc+ZW1wsm+Q6aOCgPkNsjoQuBAbqVR8fOa7GZhoI129wrFZmyB784EM1ZVFDIXdCvWn9+nWyA2IafBjAP7nxTTt36LmeOXvWKiqrBJoS41JrQdmFmsjy5UvUeMssWpShUOlitAbja8QKr7pqVZevWnFhgd1x+20CZbl31oL3dTLzIdfHwYSGR0mOOyYq3BYumG/F8+bZm396R59N7JSSHG85WZnW1uGavTiTyWs4g9rbWxXrpaQmubEwvUPW0z1o4REB27Z9i5UsXCTG6NUrNbZkyXI7eeq4gHyaHPj96alJ7RsaTtgHnM00OdEwrOaqY0fs8MFDivGovXmFLmyOM4WYmLPq4Ycecj7o7NngOJloNVwB3rOvc3JzpTajeuD0lM7biksVAt5Xr1mtmBDgGGCbWhPnDnuROhCsYAGjrS02PEITtWsSWrF8mXwPzxifrAb6lBTXqD+DfDcqiFN2raZaP8O2uWZiLNaRWOC73/1v9txzz9v5CxevN2rSfMr9UhfA9rg25qTTQNjc2qRZ3MQe1ByoldCURdMiDVO1tY3W2tZl4aEziidodiEHYB+xdvgZ9gprz3pXVVy22PhY23bDVisoLJCaR/XVKwKHB3v7bBXNA0nJ1tPXp8/kPZwNRArUZl2IWWi0f/nlV3XdALw0wOFXb7hhq84ZwF7idT6jpaVdezQwTe3P7SVqHMQKnNF80bQFuYE9pCbJ0FA9X96f/FUxz+CgLVtCHJ8ghjznBmp82AQz58mP1BCZkmKv/P75WaxpFt6YXYFP0QrMbshP0cOYvZTZFfjkCixbuTnAgRse5uYNemYKQT0FAse6nFLyLsZsPFJ+bkYfySNsEJIRko7crCwFsAQ+SNpt37nTLDzUrlyusv6eXuvv7rY2zXZlzmNASVhMLHNPwvXenuE5OTWhIi1Smm7uaq+K4ASkXKOYghGuiKg5iciGwqycGFPC5oubnvlLRzcBFIU+ikNuxi3sjVGLioly82QBkIaRto28PqcJx8X3SciZ0yimmFixIRYK+BBC97KbexMbE6uiKGvB65DQAmD1oAHBEQEMwR7/Z714LQHR0HCfOttJvqemHCBD0IM8NkkGRWLmUCXEJaoYRjJOoAT4BNuS+yXxFFtXktfDKnz5hBfWDbKlHlRT8X3MSY+6Ij4S0f0K8ggYSbb8XGUAVFjaMPYo9AwMUuAiuQ1TQYniKEC+l+7iOUq6FOloMdri9Lx4b6SOmb8H48NLPN5wwzbNsUMimiIpAfugwB7HpCXoJKEhsK1vbNDzF0gWF2ejAhFGJGGN/TrK9JSeVyAwJcY630pKcUU+AvGhQcf88AwfkjKt9cSYRTC3LAgSs34E8x6AIoEGJKATnH2BVBF2euVypYA0nhHrCYPPsclgBLuCEwkOn4l8pwfVkMNMTkm3vAInt3f48CHZNEkF7GmeCx3uMLRhVbmZ1sy5TnLB/sy0mEWereRZUiQqJDAkLlyTk9IFfAOsHtPzmDO3yHJz8yXNQwEbKSE6gSng0T2PBGBbY4N1tAKezMiO2DskNWoMCM795LnGx8EAcMxw9gG275losC8iwsM0i7mTBhNYaiGwehMEoHM/FIJgcZJESd5yYED24uQ3IwX+agZ4kFHvmAtYeuA6aEBRiJ9zXRTgBPaGhqkw4VmevlnEM901Oy9YXKX4TkJCkuKY/k46mIsdHBnW3oyPjVPnMDbkwQzARe6X5J7klo5vAROSb3YzMV3ncpwAO9bSsclN8m8UO4eGmB3UYSMjQw4MovgWGa0iF2yziXHmgEdI9pliIsAv70GCio3QgU5CxM9g4/B+ArbjYFiOC3SNjqJBI9o6gzNvna8HVIctynxjCOgwhgEkAS6TVDwFaB0eHhBIyrNDNpcCBwWnvp4uq6y4oFEAU5JSTrC5c+fJJ5I4JsTBmBuz0ckxgXVI6VLwByDAbgcH+8R+BtwOCQ1YbGyy/Itn5mLP7FGeKevoWJcz1tXZppmnkvIN4YxyErEUvNSoMzmuuaiAv9g+z4ckEqk69pD/4vszNNhgkIDxo0jP9wrEhsnF+wH+8BwL8p3UGD6Rz6VgTvJLMwfFOIqPxUWFkpj86MgRqVnk5js5V8+oA2CQksPklKTHOD/wC1nZOZqZiY0zG5CzmD0A+OtGK4w4GfZg4xH+ClsgMee+eL4YlDsTHVuXPYy/o4iF74TpC8OfAjDviU8Vizkwo9f6s4hCmZfTc4W+2Osz5jzY6+MAb+O+8Yn3kATthFOd8IoZvtnINaE4AM+DyI5BjAxzuJqrYNpo/vfkhBoSaD7i90n6w2GJch6H0ugVcEXSzi51ruN3YO2kZWZaYhpF+DFrrL1mXe0tNjM9YbHRUTY8NCIwGal91pO5vy5OwI9EB5nkUUHpbJraQsWScPPa/3cTGKxu7MWrfSj2mJ6WbfhmD9YG2/USh9wvP/MAsC+kYh9eAhE7xsalBDDhCpE0xsAww0bxl06imtEFYbaopFSsaJ6pb275ZBOQB1ZpOHAyy+6aea58lhQJgvN0aTLgM1y8FK7vExPlq/iXIsCIOYv4Hn5fz16qHokC6ijEoJjCeY+kHGewj538XGs1wUSg7uDkmiU9/gmlC69E4ViZjp1DIZV9Nh38LGI3mFAUIrF7Yk2+B8hB8wCgKjYCewumJTEHM8YpCjMDkVnniakpen/XcDOoNYFl4lnr2C02x7xVGvGIHZmr2FBfK0bIvnvuDo60aBCISOwCM4sZjevWrRX4S5F1w8b18kuwcVpa2zU2AxYMRXb+7H//PTW9cbakZ6YrpnvttdfFSgGkoUBJTMZzQS5z3vy5tn79WsvLzbPq6lr7w3/8QfESs3R5XhfOn5efYi0ulZdbRmaGGBk9vX1WX1cvO6e5AfuhMMzeZ7/D2mWNsEOaTvje2jVr7cPDh3WWAu7yfAELFi1ZLNCTkR6cg8wI3Lplq/UN9qvBk/Njw4ZNsuP9+9+Tz83LzRE7hbmo2L2e0UxAAJIkcmuqdX3rN2zQfrxaXXN9fvHM9KRYnEg/sk5//ONbYgMlJicJ2MRGKcgO9g/q/GXOMr4Y5i6vp6DobQk51ETGmISGWnNLu0APGIHIKzKrEhUa5vBh19g5Ta5Lli0TM4rznSYbd76H636yc/Js/4H9atjhWjgzsF2YyjwPLynbUF+nkRg09BFzT05PCZChWH/s6Mc2PDRoc+cW2rKlpSrWX7hQbpcvw1pyY1z4LICxF154QXO02Y/Et7C7Fy9abN29vXrWA4ODAmyYbwirmNjr4Ycfkl3/8F+e1lkJQwhJWylLxMVaQgL+xoHJFK0BsQFBX3rpFflDAFJiCHIUZiHv3/++3m/d2rWKBwSKB2YkxZ2QlCy/QFMI/oJzu7hojnwW4C/xe2lJiT385c/Z4OCIvf3O+5JOJ9ZYvHipmksqKy8prsb3cS7wWQAcqI4A8pHHjI4O2X/6yyctOirczpw5ZwMDw8oFYGZGxcQ5tmaoaS4wY4Y2rl8nyVPAbPIU2G7Do+6sGh5AGSNZKjqsKdKdxfMWWmZurmKY82VnLSo8xHbtxP6KrKa23lpbmyw9PQhRfQsAACAASURBVMm2bL3Bzp45Z9ViJ6VoJiQ+jzVBbSI3N1P789q1BjWLbN6yyW7csdXmL5hr5Zcq7M/v7reJ8Rk1sfB7/Tr7exSnAZLjS9l3iolgsDU2yifyvCTdTUNNcKQB6+6aY8Lk1zgTkDr1oDpzdvkeNs2+WL1ymZpW2Her16wRk/XY8ePyQTQR8OzJjXvam+0b3/iG1dbVi3HeN0CuOmy7b77FkoJNQC1NjWro7ujqRohDsdpNN263XTftUMy0/8AHlptfaAnxMVLjQHGgtq7RMrNydL28nkbAzq52m89c3LZ25YjZWVkCpmmKxY9iT+w1KU0w75tRIEFVCDV3zJmj7wM28r433rhde5IZ0tgfvp78mviUfcZe5fzlfdOS3XgRRkqgMkLz5soVK9VwTbPK1ZprFpuQaAXZaQK1uIa09Aw9FxpNVq5apWY+zm3O1Y7OduUTebnZYosuLl2kz/3Rj34kVaKCgjlqJEIBh8Y93ovniqoO10nuSSMistALSkrUiATwS2M3frittU1+jVoBDPKVq1ZbZdWlIEvQjU8g/8YP4yN5P1QCmNtOg8SrL7+k5nYadrnmoRFykTSLCDGbmWTUzQLlgoC+KF8A3HA+u+ZaRqAMa+0Af1FHYu+vXLPG1q1Zaz/43vcsOSXJPnvf52zJ8iVqPPjxP/3EVqxcYd3dHbIr2JGAQPgKnj9xNmxV5ueSB3IG4T+5dtYD38HrHnzgAVtculhrgB/jLHvl968oHsef8gzx+TTmjw2P6Dwj1iX2xL8AKPnRMtpHYWGqCwFMEz8r9h5Czt41ICPDLVZnSqoUkdraOtQwRUPVyMiArVm7Ur6PhgbYrwX5c1S3ot6FrO6um3ZK7rmtzakc8DOxkFevEpBXXlEhyWTVe0bcrNjE+HjZ36rVK9Q88MLvXraLF8rFgo+JibJrdddkF3n5hdbQ2GrhoQFbsqhEJIA///kdKy6e6+KTujrtB0BW8qIrV2otPj5GzSzhYSE2ODxsjU3tsj2aLvLzsiwrI81OnjkvSXTl86qFUM8b1P6666691trWotnHw4OTVld/1e7Ye5s98MCX7NDBQ/b++x/Y9m077PCHB9VsW1BYpDyUPJbzk2fq8ztiBXIcmp2aW/4Xe+/9Xmd5pfsv9d6L1Xtzr7hgGxs3sOktIUMKkDkBUpghjQyZkkxOkkkyOfOd7xySTMkESICQhGaMsY1xCeAqN9lyl60uWb2Xra2tc33uZ78e/wn8IHHpwpa1937f513PetZa97rv1SR75kwBxOX+OUeJzfhcnrOa9IjToiK13vzfNU5eE4Oa98Mvch5x/hHPEG82NjTpczlXAFhpgMVOeG9yPeSTyakkga6aXLdqJ9TQqAfRXM0oB84g9gG/Q5yiRuCpEMkcU7c4dfK4mqKJObFVmhvx/7zXM888bTt2vG+nz9Reb94ZHxvRPgAIx2d0dnRYRUW5QNu4xHjFU5cuXFLDItL2S5cuVqOgmo7OnLedu/ZYTjZnzIhiPu5HozJGRhQ/ETdg9zRhMUu6s6tDTYIlpUW6j0sXL1hqcpK+UdzKKSi0rh4n307TDGC3a8J2DR+Mk+Bztm/f6RSDJnw2Ojai612+fJlsHPCXM4k48+KlOudfB4esXfUolArCtLfZM8RUZ8+dU42A+BvA2suVifsZVwDTeOeunbZuzSqpfoxKSaxP7GOa0OouX5E/4fzOy8+3F1/6j2msaRremF6BT9AKTG/IT9DDmL6U6RW4cQVKyudOUaADEKDwSHBGEAV7CZDUyeAGgawpivROwhdGCfPLKH7STU+AN2fWHBXhKNwmJiWrSFNz9oxmlGamZVg0gFZ3l/kD40GAglmCUWIOk3w7yWM3708M0gnm4ToJRpIONx/IzROFVQjwBxOTa3BFZ1hQwYK+UjwKvFEqvFDsoJhGoKWCcyjsuyGxIEk4KHS5Yluk7pGOZoqMksJmfpWYrglK1iZhTUQ4lhVfBMn8maSBIrDHYBHgGR0tWVqKbQSZAE4ErgSIFJko7g4O9lhGZqb1dMN4jZEsHkxCJH0J3AF5S4pKJCkLK6BdMlCxQdnNBHUOu/nBk5oZSrBOcEowTWWBdeK+KXjMnj33uhwcAS5JCAH31at16oCkwAUorbWNiFRhG3Bszpx5+jsBXnNLo9YiKTFZsqUOeBsM2oornrIWYcj0IU0ZES7mCQVAiioU2khOWX+YCnTEcu/YIc9lVHLbfq0/gWhZBcyjOgX5XEMMnccw+MJCJbcGQEiRJD42RmAAIJhN0bDgZjBlZM5QIYvAlmSB4iN25BisFMRDBTRQF6Co4jE/6M4FbFXCwoxQyXk6AInuXFhlMGK7OjuCQEmykk32Cx3rdO1znSSABLmwfmBYw0wDWMickWO5efnaZzt2bg9KskbKZrAVkkVYA8gdYmNcB0E+CSx/RjKHz6JgR3IOIOj2sJsJSsGbLszm5hYnNdkPuzRRM8bS0jPtagNJV7cKPhTQSPgB1pDy7bnWaiODA9fBU68LmKIENs71iGEWZP6SlABIY5cUGbE/2EQYPzYF4M8e45lmZWWqMEHB8tq1TjHYaSQhQezu6nTMXFgNcXGOgRucp+uBDgC/FHkBsjWjmRmYMCKGhx0zPxAQuEVxwykXMBPczRUjweDr1ltv1f7h/kly3Pr61bgisGfSzWz1Tfr1TH0ADUG5aDGR/RNK3FRc6etT8ZkiVlRUjBJQPpOCj+Qqo6K1JrwvBQ8lhsPMPXfM+8nAhBJyQDD2FXLQJJuwa2gAwS8iHQXA6zFj8Q0C11EFSGI+daTYbSTdYlgiGTg6FpQgDzI2J/1qLCBRxo6xafw+gC8ZMwUs/Fh8HHN22zXDbMomBf4C7lA8JWEWozgIoMEUonzJ89O8nylTwTwkYJq/SIMG68U+nj9/gV2pc4UJZOcmJpgjBLsiYIlxyWJ74rNBSYN1PbEgANRhleP/sQ/AQIBUlCH4GbbONVHsRGI6IjTcUpPTpBpBgaeJuUvjbu6zQFIpCsRaeAjvEyJQcGSMWZ7DYnBQLGBTigloIZaaliG2Af6KYhDSjgBKkh5rhMUSYyUwNFJT7OChwzY4PGILFy1Sdz9++fDhQwaQEQH4FuKY7BYWpuvAd+cVFKjRSc1AA/3XZ9vBbudMghlN5zcMyEAAqdAqnVEUJimUYLucn9gkf/aukQSbs4hCDrbrjTHg3zUDONzJqOK78aMZMzIFrgF8I4fNuqrxISHeMX8pUvf3X9/7+HgKAR6zlaQdG8c/uLELLpbgi89xihxOWhfAgeeBn8MeJQU84Q+eo2PXZfBV6I4It+iomCArtl9+g33jGx3TXte5Ee7GTPjNSbtTaPaPwZAat5Ap13QxMcm+pHkkxKKjnK1ToOEMk/S9Zti6RhbJIoe7OYPYFvfPWdDVy9nISAU3v9hTJWBd8COeKgBnLXYk6UI1xDnfxDPg9TwnfAfxgNexj2/n+iShD0sCGTaajkJDZG/4fUBv9ktSkptVzFpz7TDzsAVmhTvlAjg+nHE0rTkWsBqEgvPguR6egWPNY5PuPMSPsJ6cHRRoi4pLNC8QkA5ZR85OyZlHR8smMQpsh3OB9xoc4szA97GH3VxrPge2Oz6HayAuovmGvctacN8aZeHzqUBFUwXFHWwGwDQjLUXMV6QliTtpWFCz1eSkCry8F+crEnysN81Fhw4f1jPkG+YoQAIFtrTMDDEx21opcAZk32rwQtYXVvDUlLW2tuhsGRkZt9joWBXKmZPOHLtvfvubVnelzl548SUpe6y99VY7dOigzmBiF54ZxTIkEymY0dR1taHZmptaNbsWBuPdd91lBz7+SHsWRlFOXq599PHHYhLynGBCAEqqSWZgQH/mHOAsgxkPWwqZRFguqBPAmoqLibWnv/Y1O3L4iGYRU8Bfs3aNgN2XXnrZAdRqhokVQATLV0yy1hZJd1IcVcNfYEpSh8Q1+Epk+7CHhvqrlp6ZoSbC7t4e6+rstpMnTthnHv6MCslix/s4x5DPTBF7BeDQSdOm28IFiwQmuBEMxFIws5xcenX1Mce0T0lRwZZZf9j28FC/zZk9W9LWxOk/+cnPxIDkjKaQjx9raGgUK66lmWcWL18McxuwDlYxsZXm/wXMcrOzVOwGjOM9UFRhnxJnnD93VmA5fgtZQvbs4iVLBLqxTzlbm5oalOcApCxZstz27t1nLS2uuEwhl7nLxCrE6ZkzMsUo5mcw9PsHBjWHHX9PTIDM7fGjR3XGzl8wxzZuWi/VgT/96U+SEYUhWDVrpt17zz0CX3/yT/+kOfOc157k5WOff8xGxsc0xxbZ1DO1tQJQigoLNQf1/gfu09iNV195TXuUPYvSA4c0Z49kJLt7VLhFdvaeu+/WXvrv/35Bz4R963xciGsa6GgXG4xiL00IFJEBSO7YcrtGsJw8cUpFa2wMW8K+OK8p/sIuW3PLKvurZ76iGP7V1/5k27bt0OiYz3zmEXvvve1i1MFy5vNOnDhpt966TrMkr3V06mxEYhS27mOPft6+/NQT9stf/IeksJHuPHW6xpJT0pQXsgeRzAcIxn+P+Sfs+9//B9nar//7JYFDauodJqdzs3Qpxg/09ensjo1P0BnY291jY8NDlj1jhq1bt95OnTpth48cssysdPvB//6hffzxAa0Tvopr5uxkZABB6513b5Gc74733rcLly7peT/11F9aY9NVO3T4iDU0tFpPd7/dtHSZ9Ugm/IpA69KSIhXkk1KS1WhHTAQo1NzSojyVGIDRLcS8+DA3solxITQMD8kXEKt95StfkfQ7oD7XBmP35ElmdmfZ1//6a/bB7t2SzEfCvay8XDKdPDsY0jRFZGSm2bWmetu8ZYskqJFLBRwlT/rq156WH9+7b79YZIzdQd0lKTlFkujEQTDk0zNSBVCO8J4JNO1E2NAw8eyU/g/whU+C4Vp79rQtmD/PNV8obvVpZjiMQnI3WGKMOlJzW2ysdfV0KwfgHGN/4m9RC3jmmWdcQ3iYa0hGZhZgkL1Ko4gbkxCmddT5FxVpcdHR8idxCfHW2NwowOK+e++1qsoqO3DwoL299R3LhBU/5ZcyAOxp9jlM+4SkJM0LBZjAt5Dz9XZ32R1bNmuNOZORXp47Z449//wv7MLFS47JXlxkBfm5yjN4L3wUo29gNZPn0lisRmA1yQYUe8Fumz1rltWcqgmq17gmzuiYWOvpc82+nF+ctZxtxATRka7hmjXLzJphEdE0q3ba5QsXzR+YssSklOAs82j5ossXL8gfZWSmCwDi+gCwnKJMjGuQDncNYOYPyO8Qdy1ecpPUzl753e/0+4XFhVZUWiz7/OPvkHonD3TKQ/hKGk08UJ5rbWhqlu0C5HIeqzl/dFSNSgCD2P6WzZvt3nvuU2PAxYsXNNf6jTdel69duHCh7pGcGFZrZ/s1qz1bqxoSfsg1uyQK5OPPnDPkTvm5OfbQQw9pvd56+207f+6cahKM3Xj33e26fuJkwibOXezvAufyUL+Vl5fqeYyOjFlFZZUVF5fb0aPVdvLkMSsvK5GiwOma08o/IqKi1CTC+UJDVH19o7W2tUrZY/acuXb5cr18NuoTxGHki0//1Vfs5d++avv37bNFixbp+R4/ccwuXrpojz76uKVnZll7S7MNk/NERqrphvwMWyIuAGhDiQMbevmVP6gRZsni+dbc1GCvvfZHi41LlOpefEKcLZw32+bMmWU7d+/VzFw+Cx9JvQc/Tw3qn//5Zxqfc/jQUevvHbIrVy9ZalqyPXD/g2Lj7t2zz+bPW2jDI4PBeCFT1zU54VMTV1Z2ls2ZPcf27ttnH/75I41wmT1nnl08X2ulZaWKN2guYWxATc1pPUvOH/YFMX1ERKitXnWLfo9mAWwDYJ51lZoLecHYqKT/saPm5tZg3caNSwEohHHLnuFziLVgenNek7u+v3u3zgvWi9wLCXJsbcPGjWqsww41LinIrKcJg7OceJN8eM7cuaq/EGfS6EUuiX+iIYv962qQg8ERJAmKi5RrirDBLGinMlc5a6aa64gdyBdolFu1aoVIAlOTZo2NLfbhhx/L/5CXSqkqOBKAvcXa6FxA1SInR3EPZxTkCe6Z+gTxLGSELZtvVxMlve7tnV2KB5DjJv7gPbg36n/kiJyVjAzhLCZmYJwQjWDcA7UwmomIcaknXevqVuxOEzvnMe9FHYWayIoVyxX30+hH7oOd0TzOnqM+yP6/5557BAj/4pe/sIqyItu0aaP864cffazzY3BwWL6J+I54hv99sPe9aaxpGt6YXoFP0ApMb8hP0MOYvpTpFbhxBYpKZ00BKoSHAUi6Qp0AgPh4FW84mJ0Eru86qCQAJQTGDPLBfhW4KU5VzpwfLPKNW7gKpwFJxhBcxMfECaBjzkxIVKxVlJVq3iPFblhmBOUkfSRGM7JyBOgSOFEwGR0ZV7cjwRuAXohNWmJcnN43Oj5R7ylJ43GAXQqOyDqa5D/5TDrFomPdXEPuhcSQgjqgDRJy6hDu61PnOd3lCQnJNjLsEpXwiFCByhT+meE7PubYSgR93rw9igoCpm5g+xEgEVQTvFJMJlABbBLDJTwsKK8J2ISEFcURGFhOwoSgvburQzNlfT7mxsy0LVtus7lzKu2ff/Zza2hqVWGAbl2AJZ4ZnyfpxnDmHY9pZlBoKMXuCSWzmseWV2TLV6zW3KWB3nbr7e9VYIeUK0ErUkswB5ubGpUcR0dG2VSIY6OSpBNgk1jcyOZSt2WATmNX7IcxyXt5gDgBK7bC6+jypMCl6+uFpcP1IT9KAR+p5il1TPvH6JAds6nQKZuRk2NVc+ZaU4sLtMeHRmx8aEDFmhG/TzLOsApVYA7OZub6ANZ4D0k9JibZoiU3aZ6NJ8HE7yNHRLEzDCYpdgMAHAIzLVQF0orKmUp4SXZJHFOQ3enrCzIAw1RMo4B76fJFrcnSJUs01wmg84WXXrxe3PekOD1gQBI2QRZ9HOsxhkTQZe0ZgQ5RDtz2M+s5KsaiAbfEWvTkbh0rgmII+9Ix/pjH2u+KCBGwIWMsJTlV7Kmm5gY363ZwQMXs7KwcCwkLt4GRYRsc6JOEb8DvU2ExOSXDBobHxJhjf2LbXnGJBMVjinCdYgAjTSugP1xBvycNHxdPZzssDKceQFLm5lSFWE5utvYFzwJAkevBB5FYwn5wdgw4E3tddp0CSFiok6QF1PUkW53ctpPxdMy2UEn/ygYkDQxr2rF5ARTZ5yQrjzzyiNap+ugxdZGTcPBc+HcPDGaveuBKwD8uGXFJIk9MKnkk4ae5Adb4xNiYZM2ikNhWKuLUBTz2PewE1k4d+xMT5hulucTJoAL68nvsRT4Tu6Wrln0EUxG7QQbV2fdkcP84djyvB0Ai+eNaSRrVYBIZeb2D3ZPuHhkcVGc4awHozftFRDPHMtpC6JyOjBVo09/dqkINn0VyBWAEYx3pSu6M12XnFlhGVp61Sv41Svfb19sj/89aYq+cHxN+/J6T+OZ1hSXFun8Sa541xbfRkSGLD0r1C6AKCbVxP0BRhIr9+Dg6e2HJT04BfJyykYFeC7NJyffi6+NgkyenSp5wcsxnSRRikckNmbIxAAPN7UQ+LsRmZMM6Cbfhvh7ZCnOdSej9vgmLsDAl+thMd1+vgOHYhDSBaMODA5aZnmrFxYBNo2JDwgagMEVxIyUx0WrPXxDb7r4HH5R0L1KZez9436IA2Kb8wVn33CO1AbTYp+RjADdpdBgfHbeAP6A9olmjgMFifiZo/8DSR0bee6a81uvQh3XJeYJ9b9p0uysGX71qDfX18ufsFW8UgMfop5hFQYq9zJw2bIe9g0we5y+FBdjDgCT4TID7uNho+RnWiCIR37wHdsC6YOfeDCquzQM6sRGaQvh9roO97GSMna/TXg1wfoxJMq64tMTNn01KVIEGZY7TNTV26MBB12A0htLHhKTFeA+u71oPjBgnLYjf4j64N97TG0nA52CP3BP7hTXg24t1uAeB2lE0PzE3GyZfnhUWM+friuTMkYMOCw+R1PeoD+nkEd0P78EXxTs3G35U1+DJYrNOXgOKx1r3Po/X3cjQ9dbRgTDRukbW0qlQOCl7vllLb129WESyjEh4T/pVzKdDn+Lxlct1YlF4c7U85Q+6NfALjMjAbgD/ATQ9kJ69DaNWFjvl5kDTFIcd4R+Q0maP4NP5d40DUROBG9EBsO+YSK7IA9DGvseGWAf8Iufbww9/xv70p9ev+3OapLIy0m3Nulvtzx9+qM8BwJLcaUKCwaxMiIuzEd+kDY2MWWxMlM2fP9fa2lsk6UjT2KEDh62trUP+duWqm1XMHR9z8R1Nd5zhFEv54vkAcC5YNN/amtudtBxNiFERlpqWZI8//pghhf27V19V3HnnnXfKZw72D6j4BRiNXRFLIRGOdCbvwTdni6dmAhOJNeTM4TMVjwBmd3YqbuTchpnJHlyyZKlsiAIeIC/7m0IvIDnrzTOsrKyw9RvW2R/+8AftjbiERFu5apU9/ugX7O//7u8ESKAYgHIJzNKmlhYxtrhemuZQcMBGYchiu7BnaQarqKoSSDsxThNdup04cez6DF5YXatWrbboaOa/T8i/+sZ8tuWO28Qy+uijjwTOArAjrX38+DGLiY2UL+L32YOwqwGBsDXiL2Jtnot8is8vYBoWC3v4rbfe0p7i/ohHOROJ4TLTk62rs8cuXLhkbdfaFTvQ1Mh6UnDW7NSxcfkP/BtnMevuGHZORYdng6+Jjo3XrNn2thZJ+WNfMH+wc9jkMJ/Xrltnp2suyh8PDPRaQWGe3XP3Xfbqy6+qwYFrS05JlAJB/ZUG7cOBoSGrnFUpiUSKvKdOnLBtb2+1WVUzbc68BZaclqmGlPqrdVZXX29jE5O2ZOkyzTrd9d5Wa7xaZ9GRMSrKnj9/QYACsyBR/qAZCaYYvuCXv3ze/va5v7ffvPAba25tVS5BQ+Txw0csMjLMFi5aYLPnzlLjwtmzlxVjsZ4UYfERzGa+fPmS7dz1nthPM6uIgaPV1ITyR1FxqX3zW98UAPbKy6/a8epqq6qsUEMfhVuknFPTMmWXefk5dvXyBWtuqLNZVSX2rW8+YwlZudbb3WuHDx6xo4er1QywZs0a7ZPS8hLdL4o3MN5oEkEZA0URno+bPflnu/++++yrX/2y/ev//ws7d+6CzZ07R8xHnuc999ytWYysUXJSil2+DDM30f7+776rAv0vf/XvNjw4pOYImk6TUpNVJJcMcmSszkvYpt7Zplw4MUFNF03NzA7n/EuwT3/605phynlLozA+AH+DLyP+SU5Pt4GhEbtSVy81gIT4WKuqLDXfBGoCsRYfm2A1p8/YqrVr1aBBwwYNBjS5FOQxA/lj7UeY99g/cy05q7y40rGkWgQMq8lYChhhasJgbjKgP/uOn/NciUW2vfuemi0rysoNfx8dHWE5uW4/RUbG20cffSwmeW5ejhUU5NrRw4ftySe+rP25b+8eu3TpgmWkJdnNK5bpmmhoQX62l8aGiAg1RrAniRnwgYz14DoBb+NiojT2JSUdmfSl9p2/+a51dgMQZDvGvd9n65gxWpQtdizNH4DGO3fsFhjPmZeeka66AHEOuTS+AHbYBQDL+fPtue9+1773ve/rWtSozX1FRGje51tvvW3tHSgwREilC/Cc3JR4hiZJGiGKSkrU4HK0uto2rl8vqeSrV67Y7vfflwz2VGhosIF6tkA7WPtf/OIX7de//rUdOnhYag3cO/b31a9+1Xbs2KkxIMQ0gJMAnrXnz9uf//yhrV51s33+c49YVESE7dq1Q/kfc5dhPtPssH7DBjWpHPzwQ8XgNFxhk6npaXqu5PTYHOcgzcRD44Ni9l68dNmOVx+X2ktJUbG1NTZbNOOdYHq2NVuvf8g+9amH7dTJM9ZQ36RmLxozUfFCOQCbKirKtfS0ZO0n/CUNq55qCc8dkP1Xv/oV+mdiwrKOyPJz5sHQ48zCLnlOsKAPH6p2zeDB/AafBKMTv4Kf0CiMgX41SXtsZeIoL67hvXgNowiWLltpjz7+qFVVldmPf/wT27XjPdU4HnroQfuLv/gLxTi//MW/W2Nzs/yzak9xcZJN5hmjdjU6PqGGHGLK9Wtulv8HMKPRgEbHtbe6OcnHThxXg8HFc+dsoK/XtmzeIgD9xRd/K2CKUQ1ICuMjAB57egfVxHHL6uX24x//wGpqTtrf/e33zALkpeFaR3zqQ596wC6db7T6qxcsOTlK+6O/z2x0fMRy8tOso6Pb2tt71JDFmXTo8AGtqWN/RwuMXbx4kc2aOVPsYZqzYFPiHy5duKjYgGYJGkgWLlpoGzZtsueff14NDl/60l+KefzSC7+1V1951Sm5aASEUzSKTYhTLMm90XzOOATOPnzWN77+de2D/fv/rIY44hCYmDo/+3vV6EOOPnfObDt2tNpGJnyKF8uKS+yb3/y6nT17xsZHfVKpu3zlqnK1nNx8G+pq1/Nlf/GzppZWKyh0SlfsTYBbYsmWljo1GFAvAByurq5WDo8ixszZs62xqVnkksrSErtp2TJ7a+s7kiPHPrEDxpHEx8RoHvThY9XW2t5mVRUV9ujnP2cP3H+vff/737fLdVeUZ6ampWukAvUJ4vr169fLZo8dq7aDBw8JjAcYp5YFO7iiqkL5OjXMtlZGxjESzo24wX75WrN2lZRskMdeuXK11daellx0Tk6WZs4zdoDZ9CkpSYpjrtTXmz9kyubMm2thEaGWEp9occh0o3IXCNjxs2fV7NTd2aWmSNQGkY2+hJpKY6OanNJTE62sOM/Wb9hkp06fkRIDvpX4nBrX4oWL5CtpUhgcGJJf7e3v071Sx+LsW7N2rd188832wQcfiEHPGQnAPotGmMRE+QaawdiLxHaPfO4RKygvUrPE2TNnbetbW9Ukfccdd2jt9+7bo8+hTsJ5ROzLtbCmymuXagAAIABJREFUakxsa1NcTg73ztatlpiUYEtvukmv+fjgAck/0VhFnIUkO7kYzYrnL5yaxpqm4Y3pFfgErcD0hvwEPYzpS5legRtXYEZO8RQJACANQCnJkaRukpOD83h6gmwYV5R1UpF0mAKwjCvwBiTg3yoqZysAAtCjWAZgQAIxMe4Kr1S8AbVi4pNsHnJyI0OS5qJbDHCSbvy8/EIV7TVPdWRInfIAb3wRAPMaGGNjI65zLzk1U0UiCpGAQIDQ+fm5KqL39/Xr2ilepaS5jkq+SVJJSgh6SAwojpJoI5cbFQVTCbBtShJ80dF041LohkETZ2BwFNw96UT+T4DnzdAjSPVYNRGRDswhuGb+L8EL66ru3GCRmODx3Pkage9mMINT1BEIYwlwBOC7snKW3XLLasvOybBf//o31tpCoLRYIEBvn0vQ1q1fa2+++aaKJAB9jmE4qi5GWDwkUnTcwxKk+Af4BOsY6UguBXYs8kcwzQB/AcYjw8PNH4Ct6qSxuTcSAw/81bzV4HwV7EEAW1D6yytsEtj1D/TKDpA3olAIWAawDWbuFcu9Gc0E88g80pULdyk7L89uXr3WLtc3WllpiTVcrrOrF8/b4GCvTYWFSRaZrlw+x5M9dfNcY62hsd4VHMRCTxEzBcCchBP5LjFpbcpSkhLN5/ep61qARAhdomNWWFSibkXWTjPyIiIEWpP4UZxldiasX2zJMSbjxRiCIQW4hfQ5CRKFbc3vDSa07B8+B8CH+6VAzixcAGsV5SOdJBL7Ejko/zhzoN1MTxIKTwZ3fHxCxTN+znp3dcMEppgeJTY0+8YDf72ZkQBvYyPjFhUTK8ku5IZhydH0AIASERlr4xOTYmogL0py6IE1ngQvz9wD7OnUh/FLgUKzOv1+Me0B7Oj6F8iSnCKpLtYc0iNAtcfi5/5ZB0BsJ4E+GGSDOVanB4iIARhkPyPB5dj7rukCOSyujd/RnNLQEAE0SDR6e9Mxvd08ahJNGj6wVxjn/I7X8CKAzczN5QPMq60Nys3ju5BODVdXMP7Km+NLhzoAPgAAjE7AXNbCNZo4tj+25mzcL/AzMIF8H6xJ5ms6sB9fQkHrPFLiA33yETC/uRb8D13D+F++ACjwu1w3xUOeHT4M38OXB3a5jn1XZMG+srPyVKDmvQDKKUbib1FQqJw5V8Dnh/t3Sc6YZgSN9pqg8QdWLt40VHMB2U/4ce5dszkjIqy5qUnMROyF/YicM8mw2DDGDKUemzV7lnwuiSX3go3BnvKPO6aDGmXAz8JgA45ZclqqPo/iV2x8ooWER2lubktjvdgkMVEUHfslSXjzqtUqftL1j+wb9gFTAUYs9sLasBbLbl6lZHX7trdVmJs9b54AgY8//EjKFWkpqZKPhTExMDxssbF0go/apG/cigryraS4yFrbWlQ4xGfAwmVOYXxMrF24VGfDY2P2yOc+r/c4cuSwdV5r02vHRga1j3neqFvQ5AHATQOK9hTMVPZe8Awe4qwLsnnprJZ8fkamFRQUyQ9wXmJbPFvOYny3Gjxi4+yee+7Vfjh8+IiKwWrQCI5M8IBczx+xTtgLxTFYFPyd8wPAiX3CueUBjTD5wiPCtJ/5Gf+GjTmps/Hr394MQq7BK/x5AJfHKtCZifTwZMDG/YCHzNVEHnVMXfSb79gStH0k99rtxPHjVnvazbYTmKrRDWNiePFnrgdGEE0UHtPYU6GgaMl7cD565wTXTFGZ9fDYpzee5YCK/C6zgnWuBTjjHNgpVZHIMAsPMevu7XMsekmRuwYVijBcg8dc8T6Lz7kROOd+8V3scU9S3ykVTOrZej6Pz/UanPg3/Jw7e50P8MB2Tx3Ci0vCIiO0v2Gc5uU4ZjbFG6m7REU55juS6eaA/NwcZp8DVnbrPlkzwFSAD4p2NElInWN0XDEXZ6BmcSsuG9dcRykIxMaJxcXsPGJEivzcK6oCgDGABKhAePcPo4K9+YMf/G/bt2+fCuiwUnnOiQnxYgsxlxIWBUw9rpuf0aDG59acPmenas6oSfBrX/uyzjM1mZw9Z2fOnLXhIWKOQRWnkdfj3gH+sB+eCU2Amk1WX28pqSn23He/Y3v27Bfr7Vh1tXwnRVtkYmGUHDh4yJBTJVYGIGNfnDl9WnuIohW+BoYs5wm+hr3NfuL3+Rl7lj871vaQYgrUKGD4AbInJsaraOmakhxIimoCxTUAOp7/Cy/8Ru/D677whS9oTXfu2qHmGMC9yqqZrhBbXS2AimtobmkVIEt8wSxBFA90NgZlD2FCIV2LnHZeQb5ACFiLz/z1N+yLf/m4/AEMTRifzNvD10z4/JJz5QyaN3ee2EAAS65ZaUr3yLpj97PnVNnO93bY3r37dX7efvtmrTHXgI0xR511WbdurZ0/f0m2SwyFvfJ8sF328rp16/QaioNpyYl2001LVewEqALIx78CZMBWBXSBcQRgAvsY30Yh3GPq8+9i6CQn27nzFxVTp6YkqbC6d88HYsBz38ySRtWCvx87flbzF/v6ujT6guJkYNIEgNbVXVRBePXq1ZYYl2Qvv/KKtV5r1WxVgCju5U+/f02g6ebbble8cPzkKZv0uzmsxG99zH7vdrPGSwry7NHPPWK7P9grW0bNhtgK8B3JxCVLFlvmjHStD8+kJK/AQsLDrH9oyJpb26ylqVmNTeROd993r933wH3a1889+y3NWh4ZHpP0KmpGGRmZOvNpmgAELi4qsKKiQhXlOaZGmHseHiGfjj3NyMi01pZmm1lZIWlU7ApVmV27d0vmdeXyZeb3jdrocL9VVVXYux/stdWrVtnMypk2PDhszU0t8n34sPrGejE1iWEvnL+kOI24hGfDnoF9xP5OT03VLMbq46cExmZmplvVzErtBWzFNVx0q9EN9mtHR5vdeecdkjOnUI6vufveexSjs4+udXbYB3v3WHpKmmOZdnTqbMc+AF/4RsmHvehGU0wJmNm/f7+umziMGAkfACuXZoFTZ84IxKPZDAWcZKmQIK9vtmzZUrt17XoVvl/9w+8FXhMfqZmjs0sNRrC5sW8aMTifaKRgPyHnjJQ8DEOvYZHzRjKmjKlJS5VSCjLwXhwLm5vcFdYpcWt7a7vdd/89lpQcb3/842ta//LyKskx89zJ35G4BzBxI5PS5Bfr66/YbZvW21e+8qQY4LWnz9mePfvscHW1AA41+/h8shc+E7+PJDJAUVxctEAOGruTktLspz/9uc5JQIjOzmuSyv/sZx+xmxbNlZ9ghvLChYutq7fbfv1fL4o9jRw2+ez7u9+3gvx8gV08gxlZM2zjxk1SSPj973+vmcnMo64+elQzxwEVkOdmb7CGjB/hPGR/83dAXtYT0OShTz0k1jlnEfsJ5hqgG8+Auc805Gy6bZOaG3/8ox/Zc899R/HYtne2yTfxOppHaC7FzzLTlfshFuAs7+zs1vONoxmgqlzgEzPR8c979u4Tc/Pee++1WXNm2XN/+w928mh1cLxTrs56AGxss6ykVCAsIwT2fLDHXn/zdfvCY4/ZiptXiv1fc/KkmqP27NplFSXFdustt9hEYMr+63e/16xwNjn2gswtdQ/8R0xcjJWUFguwocaAj8S+sTfOWp4tPwPwfvbZZ9XQ5c0mJ1fyYj1AX8Aj/DTx1m9+84JsFfUvb0wOtgmI6f2dpieaMJCWZZ3Y72Jjx8VpP7MXeB4JiSlimLtZpKkCnIgxqmbOtM233y4/v/WdbVZeXmkf7NktgL6ivEJMa85fVCpa268JZKPRfNWKZVaq+eK1YvGT3+fk5Or9Tpw8IYWvluYmO37smBRHuC/iCBjPjPLZcsdme/TRz9sPfvAjO3PmohTbbl55k335y1/Smf6dZ5+zlTevlow4835RdqBZp7cHoC3G7r57k92+6Tb7/vf+j5rkv/ilz1lnV4/t3LlHzxt/hIwy6wQLlVyKmCWbpqboaDWFcMZu3LDBHnnkL+wH//gDO3TosBqppIQRF2uJyck6r7s6OuzTDz9sz37nWQv4/bbl9i1qVsDGyd0KCgslz/3u9u3KL2m0oKHbKd5NaM8Rr/P7xKLkfdgjDTaO0V1iBXlOYaWns8OSMjKUw9KEMXfOXEtKTnBjk0KQ207TeJydO963rvZmqZRsuu12NdgfOHRYjX5tLW0iE0i5aLDf+vo77ckvPSmwG1/P8wQEpNmLWAUwt6+7x5Li4vR3mKIdXV16JiNDgzZB4+XwiM2bO8dqL1yQqgf3Q2PApx58QPu0pbVNCiRVs2ap5oM/IXckV6WWwnoxQxx/AEOaRiFqlQVF+bJ/9i9NhuTJnGOckzRWYct33Hmb/Mfhw0ctKiJa6lpNzY2WmZkmlYH+vgFramwRKMo89aHRETt89IiUIbANmngS4xM0zzozY4bt3rdPks2SYR4blyw8sQlKPjVnzsi3MR7BAj41Rn//H38gMJymlK1bt2r9smdkSQ3uxPGTGo0jueikRO0/ahLYgOJDqbXEaq438ROxD69bOH+BGiBpRPjZT39qp8+ctme+/nVbtmq59pJvbMJeefkV27r1Hfms+fPmKa5lTYjPYJ7jn19++WXZmVTfoqIUQxOP7di502bOrFR+TcN63dUrVlZaoQZM1j0pMUG/yz759rN/NY01TcMb0yvwCVqB6Q35CXoY05cyvQI3rkBGVqGUAJnFSEGZINMluG7OrzfHzmOkqBiK5JFvXJJ/AAQeYyYrO08BBcF7RkaqWL0E7ASaFAocMw9QL0xSTHT5ax5EV5CRGxFuZRWVYp0gazo02Cdpv7nzFyoQobhN0Zn39WbwZmTmSjaJJMZLwglKNXsYQCgsXIxdOvq9wi7d2jBjnfylY55IhhlWcYhprvGED/nFMIFVk5OOSRoSEm7xcYkKXCmAOOYiAAeSqE4mloALOS4YuASCjmHqJJ/5PAIogjMBPpIWHbQLF2u1/snJaQJ/AUT6ert1PWGhSJTGaa4XCc/JU6dUnF28cLFkmgnSAAgWLJiv4ngojGtDGqZJ10VBcPny5brP+vqrAuAIyiiEsbZIqBJs5ebmqxCr+xkZVkGS9WM+F9fM77g1QrbLzTLlfsR2niSJd2wfGM7ITQGmULwBLGamC/YE0MXzB5QGdHSzBh2Ihw0RbItJHHwmFCoAmeYtWmp9Q8O2ZNEiqzl+1M7WnLCxkSGbCosMgsduliHXSABJgtYl5vSAnj+gt+b4hITqHpUEDiJdHCK5XbrDBV5IktDJeFPkpluebwf0jzlWEGzZwUHHwgoNlZwqIDrPhtfxmUjsYYskESQMbrYzzQnui3sUuzU4dxUAjeSEYriTIovSfZPktjKbcAC5TRd8e8AJf6YINUZnrNjbUZrFzKaUjYVHCGwHzGlouOqAsIgIPduRoWFLSE7RHCIaNAKBCQsJuDneU8wYjohSYsy6cO8kOtw7ibwAGwADZpcGJgV+4QcAEnk1TBzWOCUlTaA8neEkEGKSR5O4jsj+uR7HOIhUJyf3TbEIEIG1wmeQXOCP5F+QWgpxLF46kr2ZcAAP3C+FfLFoNb9nXPuffcSfPZYcXbweiEViIablONKz7uduVrObrYwtsV4eswr2JUA1yUpHl5v7S1MFb4JyAQAE7GZgIfwo78f98X7ePEvel/thbVsarwZnO0eKzYm8H3tLTTdd19xsIc1/psiRro5rJJAFPEnKfVRJFHuM68I+sT32o6dAwLPy7pd/oyCHxC0Fe0BIkuL+AdjY4Zo/GxefrEL0YH+3knSAGoqt7FVYU3zBDMTPwRYG5FExrbhIhQBmTTY1NkpGXsxDI3EH1HMywgBG2AP7E5vCDlAaQEYVW8aQuF7sH2YRkrOAuawF3co+/6RFxcRbcmK8tTY3SgGC5I/XAZoAdjDTDGYRz0Rs8bAwNSoJvIZBKVWLRO0jWB1pGek2d8EC2Swyff7xCYuGCY1NwEBjbtJUqKTM4pmBmxAnmUP8C/L12AjfNDggqQ37jBnId91zj+YiATaMDg/ZQF+3TU26PYPtCgCOgs2ZoOflmgOYAedTd3pUdJyK/Jw7gK08K9YahgZd0TxziguwTThDKFRzPvLNz2FzcL8kzAC/kqQMMtk9sFAs+mBxB1vFxtkD/Dv+n2KI1wTBPmWfcZ7A1EF6lN/hd71mFvyD8+NTulb2ECwVipVimYulz8zvxOtgq8Y0IMMZlBYVED0+LrBl7vx5kj0W8NPRoe5xmgs80NNrtAI8R52Bz2DNkIyXD2SmoFj/ATEPuWb8BF3yHlOX62d/ebNQPRamfCrAaVS0ro2CnOdD+Xw3zzzU/L5xASJsSo/pz/83btyo96TASQzEmvB3r2HFO69YIw+Q9prTvPui0MTz4Nmwf1lvvvniOXDt/Buvu3Hdb7xOij34SBh+qBR4Iyl05gdlqbu6u/T+7EskVFuaWwV2cLax9/EzAH7EI+w17Itv/g4jDva+pMN7iOPGLTYmwW5Zs0YFQWbHwqCm+Mt8PRhCksIeHbHbbt/sANeGhuvS1xR/KY67RrQBAZkUG2Ee4CG4X1QRiOEYYwBz9akvP6kmmQMHDtmx48csOzvTVqxY5sDCK1etq6tHZwzFteLS4uD5RGOfK0IRD3jzlDUHOCxUhcqZM2fbtfZOyRtTaH7s8S+I7Zethq4eSRfC6kPWkyIpkpG8D/da39ggJlN5ZYUlooIRVKeB1UAxG9COz+J58vuc8wJOCgtlI7Fx0WLtiFXT2685fACbahRIT9e+oghJPMdabd68WXumuvqoWExqgEsgjvXZ7NmzBBKwD/ft2y9ADGYLM+SuXG0Q0AsbcMWypVKdeOnFF62js0PF7orKCs1f27v3z5KABvTiXtlHFLNh6WXn5GoOJcxf5D8jo8IEFDGfkfvBVpATpCHvrru3qAn03e077L3t28XkKSkt08zA4yeOq1gPgAYzHFl7Ym2ekzvfKRqnam8zZxe75z04T1kDfKrGuoSGiR1O8R8JUgrL5WUVYr2j8sHrPGCCc46zC//vVGHC5UPw08hzwjYFaPZY/BSTAbrGxp3P6entVKMB60cxc+GChbLZ9mttmu1blF9ih44csuhYJJcd2E+gdfDjA2rGWHnzCseibG22P+/fKwD92b95zuITk8TU3L59u91152b7/CMP22t/fEPsHTYCjX+sP/7hjjs2W3m5azggzjp94oQVFBfrHLp4GTD6qpWXldqFc+ftC1983PIKC+zatWYLD4zZXXfebQcPHLa6unobGhq14WGUCroUN1PkjYwKt6wZ6VJbIf7iXLxcVyfbRZL77rvuFDB08thJzbKVGkx4qF2GqRwVJVnVMOJD1CsSE+3lP75mN69YYRXllYpPYXZxzgjwHuiTT6G4T3wJiI/yCeArXwASaWkptnrlSsV3h45Ua44roMPiJYvEeCNWoGGPkTrFxaVOwWJoQHYLkAojEpv92tNfE8ue/Q/D78DBA5LPnTNrlpMV7upSDATrzMWKAc3PxM8iz0p8jR08/PDD8mdHjx4VEw37xM/zPIml5s1faKtWrLK3337TUMuleYRi+eJFi+3n//yv9uGB/bby5ptt/oIFyrdqa88qN6E5GgYq14+fhlWMX6RQzvmCJCr+gr/DemLdibMB0PDxROPYM/kH68cePHESuWDGKU3Y3HlzND95+/ZtUtn41jeftabGVrEfUQoiTscXoKrEPmY9kNpFfvRf/uXnmj358u9etY8+/FhnrNfQgqIPn8n5RJyJIgF+h/moZWUlaq44cOCw5qV3d/UIqObMuHzpkhomMjNSbd78eZKPpVGZhp8jR6rVcL1h4wbFNO+8845lZ2XKL+zcuVP3d+ddd4m5yIiCp556yvbu3at8mHmZxBHkBbt27RJzDSUo/Cc2+e1vf0sz1j/88EM7VVNjM2fNtH379yuWY33rLl9W7Am4DOsf/w2IDdts166d8kWLFi5STAaojiQv9oJkPCAhe5X/E3vQCEaciL3QMAzgTaM3zHfmxdOkjp+DtYetb3t3h0YgcQ+A+qpHhIXqTAUI2rhho4Dp6qPVduDgEVu5cpUtWrJIuRoNKCji7Hhvm61YusTWrFopZbHXXn9HTEliDFh9MK7J3RbftMguXjwv9jgMxMGB4evPEYCdz3NqcC5fovHkzi13uJpMT09QbcqpOfG8sQGYwMQO27a9K39B/oGv4GzCrjkHqROwp7hvVH6INz/3uc/ZG2+8oWvE77Ju2DRxAvkXMTzrnp6aLOY3cT5+EJWI9LQMnTXkM0j5k6/TXLFly2apAXAuX6qrc42TSalWlF9of/3M04odYBazx2C7Ql5wakwwP/9H9e76yI+oaPlywNKnn37adu/+wC5eIL7ssZHRQfNPjskm8K2oui1efJNin71796gpPSw0ikjKbrppnt22aZO9+ts31fxy73136j7qG1rsakODzvRTNSe0Z5EmJuYjNvvmN7+huJGmhc6uTo21AAT7YPcHks9mPWiEgf3rgb/cG0oCW7ZsUU3h+X97XvEKDGjel5yLegExN8+GJgKPrc35StwBoQKfybouXbrMVq5eZTt37FLcQeM7vh0/hspCZnaO1FHIXZhljF/Dp6MyAuAOy559GiLfOsvuuvtuWwg7vrbW/teXvqQGbtTLSktKZUcHDn0kEBnFNWJ2zgn2MzWsgcEBxf2cuQCUzD0uLi1Tjolv6WhvU/6GOtO3v/UNq2totq3vvCMfDrGCsU6sBbPN8Yd3bNliy5YvtZd++1s7cuSolEM0Gob8eHBQjWs05NFIhHw3Sk34IRo/qIFRx8P/EcNS18FeFy6ca7Gx0XbqZI0aKZ0qQ5mtXLXcCosK7EzNWTty6Ki1d/VYFyB2UpJAY+JKWMIAu4Cc5C80KmRmZskvq+ko+Bw5n9lbnKkA74xMmTu7ylbdslb7hpoCqiGHDh3SHkZlAgYze4Yzk5rlwsWLNMaKJlrUMfgM7hmZ7nmz58pnw3AHuC4qLFIs+9WvPKW4AHl9cna/TaqRqbSkTHueZrM3/vS6VVRU2KKFC+zcubN2tb7RMjKzFD/jV4ln8R/4BHIf/kyMQyxPrEV8BQidmMC4klbl0eQ2pSXF2oMrV900jTVNwxvTK/AJWoHpDfkJehjTlzK9AjeuQGJK1hRBCnK8sGwjI+iGhR3brySCQ5fZcSS7bq6Zm8/mgQyAnMgoAQAxc4lAj0Q5ITFOhRwFIQAqAeYzOJBnwh9QIq75sjAC+/sVZCPtScJHMtHT02W+sWF9XkFxiZJXElyKBQT7gFYEIUiMkYiqy4wZY2GOQSegd3JSQAyzaWEHkzR7MsUUED2QhPXwiqcE/QChdMEhP0ZiGhOLzGyYjY769G8E4QBlBDR8pieDDRBOYYlEhsKngO6g3CySugSAJIYUpgA41IXd1mb19RctPSNLwRxFELr9R4YdkzkyItqGhtzsWthvXCdFHmbNwDSl8xBgiKKIwKPUJHXf9/cxT7XDEuITNTOENQOw6OrucLN3wgH4HTiCHDPJLu8NK5N7BYggcG1vc7KYbt0C14vNrLG3zv5Jl0Cy1twv4CdySCQfzBI+U3tG7Ew6IvkMigqsm+ZOBqUrWSu+SYwBaygQIp0D22/2vMVKWJOTk+zogf1WX3dectwhYXyeY1xhnx6IR9c8a8RzYd35hk3DM6MATWcyRSaCcslLixUKqPY/QDRMLjp7AVG4JgoA7AslNlM0BDipcQrTJAUUl3r7elUkZ3+wZiTLfAtwCDK0uCbsTrI3wWfJ885ITdVe4WcUjSKDjPfhkVE1QXggIsAJRQ/+TkGD66H4wjV2dnbo8ygwCJwTmzRCSRxYnIBTmD6TAc1pGhhkdjfSq5MWKoAsYIGpEIuMiVXDAcAH70eiRSB+o+ycx9hGhswBRchHAw4gw52gWTpoPjmgwC+gWfMlw5l16uTiJXcazs/c3FKk2Hkumt3rG1cBgaSG11NIZ0aVpFAB0aYCKuRRHKZ4SjIAAErjAdejZpUQp0jgWG5ujjJrwBfrha/zAHh+5gHrHouOe+T16toHDI5ycvhqgPH5NAsOOdSmxnp1NyMxDJhMcRzg3EnYMj84IEYYIJyAm4wM62c+cEzsddChsbFZcqvMBVLTR3i4fi83O1uvaWhskL9h/i6+FtCfZJO9TSGNuevYnQcE8ew9IAt7weZySYwTk9VoAihA4824z0naA9SHh0frDIABwHUnxAEWhavAA3uDdaFAQEEUG6XIzv5jHhSFnXNnz6pgDHtIm4TrHGM+66gYrZ4cbEF+oRUUFohJjLxo3eWLajggYUa2jSSV50Ix7Fr7NT0XfCXSaiSkFLxQJ0DmnzOAZ419IXXKXmA/AaI65pmbTww7ncIkZxVsedg4QyOjFp+UJACY9wVIMnxiCOBBgiQhKdgP9A+rCM6Zg8Qee6a3p0s+2knjmoBciseARWEREVZWUSEbRQqNQjXPG//BLHKpFETGWGJSquXnFwWldVHJ6LUeGguQZIxJEhABYEIDEixIfDhqANgfa8+Zzbw+3pfzD7/mfAgNTPHXzx6KAxTi+RlJvNfsJJWB8HCBsdgK+4r9yTmDb+T847Ve8w8/pxAJKASrgX3mNSfwviTwKjwHm3loTKDICuCi2WnBBh1+hj3yepoK+DPG4DGHORspArLvAKFgPgYm3Nzp4ZFhgcOSklczjpuzy56jgEVxAV/A9XB/fPFzfAT+hoIZa8Q4AF6HbXnrQtGE4qbXpAH4K0nzkDCxuLgH/JHWT00W45LG194JSmprNnBSkmQeYVCyJp7Ms9fc4YHjrIfXCCQmXdBevdgKKUuunbOMM8QDgNnjrCFrxO96oxhcw4VTYOAZ8Frkb9VQJN+LDfsEVKemJGt9icvkNwIUrJDEzVHjGIVCCnyAAJztKKA4Pz8gAFjn94RjIyPHyfv1dHdZXn6unT93UWAcxc6aUyflP5j/VVhUaOlpqXo2FJeKisslAc294TecHmWQAAAgAElEQVS45sqqCl0n8njY9InjJ/R+sOlWrV6tZ4hEJgVm1oX32rRxoxqtmppaBLzByn/4058SixSZXFjaMCVhCRNfMvOXewXsppBJARF75/zj/bnvvsE+W7vmVqu/2qD1Wbt2tT344H3229/9Vqw3pBmPHztuPRS4Sku1vhRhdS4GmxmWLV8mFkV3Z7edP3tOzDDWC/tk38A45Tq82YdjvnGplDjJ3Fz7zne+LX9ec+qM2FdXrtYLFAiZMl07n8n183wAgTgvKVxTuOVeAHfxjxSFmdcGCMG9AiTTDMCadXb3qrgHe3Lh/PmaM79z53uKMWj+gWXNs+zp6XcjKYINHNgiLFc1vkg+vUtF48rKmRYVHabrWDBvnpMP7O2zc7XnLC4+xp577lkrLSu3119/037yk5+qcPjZz37W3n77bdu3b6/i4hXLl2vvUiDFJrgWT8Ie+UXiQK6F58ssUwr+3hfAcX5BgV5z+swpu9ZxTfMEucau9k7FMuwP7pm9zf7HhgAWWHfmtNPwhxPFn2Kb7DUABGJkzmHmn8bGJ4sV29dPY8GkwLz33ttpa25Zo+ZPZjMODQ5YVcVsFTqTU1OkHEIDA7Olc7JzrO5ynYrwGzasF3j58u9+Kz//8Gc+K5beocNHrfZMreXnZNndd262sxcuSQrSjbSI1B7A5pYtXSqGGmuFjaF8UVRaYqM+n5hMPT19FhEWLnnzuQvmSdYxISHGnvvWX9vs2XPtX/+/f7PDh6u1twGIiL2Zwcca+yfJb8jDwiT5TAzCeiHTyqiDJ558wtatu9V+/R8vCHi4cvWKjfvHxMYEHCaWIx8A1KaQf6r2pM4Qmk8zMzJVPOY+mHMKq9M1QjEeIUwsa7YTexb2Oc99584ddvddd+vZtLa263wm9mZf0Wgl4BU5zjGf4gdihrHRISsrLZWtcSadPn1GbEDuAf8AkNrU0mzjfp/OD0AC9h3rRXzP+U2jCYV3QDj8IA0vrS2ttnTZMtkHwNKbb72t3Bcb7u3vVvGdpoOVK1bZwYMH1BCRNSPTHnzwAf382We/a4HAuFVWVeo9PDvHvnJyc8XWo6mNxo15c+bo2WK/+H0nxz+h17HfpcozOamzEVBzw/r1mknMvuc1xAusBUxr12DHeclZbboPRgvRpEyDDLkxuWxvX6fFRMdZRgb51Ig1NjVI7eLee+9RbrZ//0dq+igszNdZAhAFWEc9AT/IdbKPFyxYaHfedbvlFeRIWvoPr70uH8qcbhQ7OPvw27C5L12+JPALpiTNK8zhhJHuNXBRiwC0CbOAGkCoFajZnGaoWCfbDWCCcgR+HOAcW4QFDkCPCgK+kTVFlv0n//RjAdU1p0/b8eMntN7ISFdWVmkeOznP+XMXlM+UlJUpHmFfEwNip9gTz4mYl3yJPDErJ0s+l9yeaxsZ5sy6olyNL9aFs625uVF7FrsC8GCuNOt29Fi1WIUodNE8AeuN56qRLikpauKmOQN/z2cSi01MOMCJkQHUZNSMOj5q586eUbPeTYsWuZnmvnEbHBq1y5fqrL6xWSpXZeUVavr66MMPbWCYmC5eTa2sLTEEvpHnyjc+AR/AXtu0Yb3umxoEgCT+kTOJ8419zN9ZH+Jxngv3CshH3sJ7APIBKnusXmaY8hmPP/64vffee4pr2BPcN7UEzjrOARqBASLXrlmr6wHEotZBDJaUmKR4q5PzaNg15QKg3nffvYoxmeHMfFruLYEmgLwSu/e+e6y5sUkgIWcKMTtqI0hAA+aP+XyWk5sjW+L8JIZi3xHTEOtRizl69Iilp2crJjlVc1zzcGGxFhYUW2cHJAFTnESjPr6Lugx5d2xMpCXEJ9ilC/j1cXvssc+r0ePM2fNWV98YXMd4lzP296uW0tnRac8++2019f/xj39S/IDSDA0GqKbgu9gPXsMAOTiKOMQahfn5OvdYezUU9/RIlYUGp/KyMo2N4Azks/CJnGXsPdjo2BrnISA5MVh+YaE98MADYrgfOXrEMbArKm32nNmad4zENnEzew11kt27d2nueHp6mmyOcQxcB/frjcMgTyYGIx7ARhjdVFFRqb1OTvz6G69LbYbnz3qh2iDJfhRlUlL0/LEzmtLVqH2tXbka/jEuOsqWLFxgDz5wv8Umptn293ZqFAVxdmurUwM5f/6i4tvNW263p59mbjqzpXcqJiZ+AvxG3ZA1xOaIpQaHBiwhMV5xQ9aMnOvxOoAxX9nZMwSqE55TJ0FtDH9KraSwKM/mzZ+txig+e9asOXaq9oL8JA08K5Yul7+h0ZjnCWDOveFz0lLS5T83bdpgM2dWWWvrNXv3XddoodEf8fGWl5Ntc2fNdKMqas9I+YV6EGvLs4T1TBMK+XBQVEyKVOxXzjjyB/YneQwxemF+kfYvvo8YnmeFHd59951SMMAX/Nevf2OHjhwOjoBKsSeffMqWL1tmv/rlr7TenOXsARjj/klTQwL7G/vFHj1ZeGI0Gnby8nLkF7AX6g7EJ944H5qBiV2/9a1v2f0P3DWNNU3DG9Mr8AlagekN+Ql6GNOXMr0CN65AfFLmlJLDkDDJrwI+ErgTGMDmIABWshgZpeDPY8YRYBFQ8buepBFSJSRHdPgxi5EgnMBfc1VDw8T64nUEp7xGBeDhYf0/PilRxQLYbXR6UhQJsYDACJJAgiXkSiU7qXnAQxYXE6NOZ5Jegm6CQIpRkjP1IfXp5he7+Zd+sVQkkTLhmMsESDcCmhS+CSJnzMhR5yusAX4vOsYxlui2p2M9L69A60CARGGTe4SdRTDHnx2jCrDUSRF7EjAec4oiR6yKTkMqDA0O9FjmjBzJ5XKPsDMZxSK2sYWrCE/RiMCY9ePZIFvF9SLHRZAUDUspOtriEuIsJh55alhfSPF5UpSArT5jXAhMhbiYJAFVAGgU1z1WL88FAJhCFYV5CnAe0OuAW8dm9IqADkwLKOF0APGUZocsWXKT5ebm2JnaGiXdFCEA4AAwPOCX9/EK4ACAAjZgTyPZCGjom7So6HgrKqm0iqqZduXKZbt49qQN9tE1GWFhkXFKaMTqFYDrgEYPICUIJqAF5OPfsQfAX4JfwG26MHnGAmZj48QQ9thjrA2JLYk6XwTH2AafxTMgkW9vB0QeVRJO8Eqhsben5zrQ5LG8PBlwbJE9wbf3viRZFNiLCgpUSBFwgsWEISGUICDJ5xtVEY1/I9nk/gh+3T5w+4d1pMjKtcBIBTzj2hxLPzgLWp89apQgATKHR93MTGaRhgj89ZuFhguUBKiHIUnRFLslASdhIIFxM16RQA7VbCDs0Ul09onlhXSfZhmOjovxyfryWawp1499ATQJpLVQJ+0KQAewFvBrbZF1pyNZrIspxybH0iiu+AMALz41PxQWFqtwQgKMtDprK/aWimMj130CDEmAYgAZbJf3xN9hk3x5jSE3smb5HeyJAjGzxRNTUpWY8Hcn5RZnXR3XxHYN0cxSJ03vMe88th/3RfLCtfFMAC8BlphlRvGDtUXWD2Ys3cu8B8+Yjtb8nBwVX/CJ2Cp26zGZkavDpholb9kRtG8HrnhNBtwXv8Mzy8zJlVoA8xs72q9ZT3eHTQaQ2+5Xgwmd8MxgCrB2Ez7JD8fGRAuMJvHjPVOTmf2KHHio5MnVrKAZqkm6DwGCCQliPFCM6+3vVNEFkJ9nR4GRAivFEwq158+etYarVy1D4FCR1pdCM//GGjOfD0AKGxS7dXBAzJz29jZJ5fFBNG1MoiAMexwWZGACDeUgE93ZFGeQWNexsQLu3Nnkt1D8NOoMgUkVYQymqH9KrIjYBKdsMDAI0J4jVpUaHKYCmpUN89OBzxaU8kf5IOAknfE5/HzSr0IhQDF70aYmtHcAf1PTZlhlxUzZIPvyWkertTTX2+TEuMUnpIvtEhUNKAUQwrw/mnWQhndsVlQoCooKZb+cuahfYDs8cwBNwGP8KgE4RWkPaNQogiBI6AGDrug+Ib+PfQt47ejQnsR2+D1eT6zA875edM1AkSL5ur3hhzyfpOJkdLQKB57yAc+XAiA+g9/zzm1PEpq/M4aBgpBmZTKznZnWPGNGKqC8MDSshjQaMDyJZOIACso3LVmivUShkHsSMBxOI0GafA/XwblIYd8bFeBdM5/FuvKc2H//0wg1ZaNj42oQoOOfz6RAiIwqDQXOF3L+c2Y76Xa+a2pqdP18jnc+sSb4Y8lVB9nQ/Du27v2ed92Ailw7PoPr9oo6fD7NFvhN3gvQitfwu9468t7YOr5RYH4kduSa+igYUTBhT/AfDQwwZUZHXCOU5m61tzvfGYmKS7p8HUVd5AGxQa5/RkaWnh/rl56RKuYH0o7MkqO4yZiGtvZWu3jhgq1du0YsMM9O2Wt79n2kghFr7dkts0t53hSHsOerV+rtdE2tQJYlS5boPmH74O+5N9hFSJzS+ENx0M1UHrW1a1br97x14KyORY4PmdGuLvkCfBBfAJW8Dvvg+fX191nrtTYrLy0XEw9g+6GHHrBNm9bbm2+/JZUC5GZhekUEGx3UZALrnbMkKlLn8JY777BTZ05bb1ePnak5rQI5jAb8GMVzgEwKaQcPHtR+g7mGbba1toit+93v/o2KjkhXnzt73tquOUUIwCj2FTbA83fNZIl6D36fIhqFP+IAxabhETo/JK8bG6MiLWflnLlzbGBwVPKHNJ5ERoQpfum41mb33XuvwHuK4YABvb1IXbpziWdF0ZYYmzMIG0fSH1lgxUyZqQLgYP0C+MHggYHd3d1pP/zRP0q94I0337bX/vCazZ412+6//37ZFgVkCqaA4s7fTSkeduofJrYLQAlrQ9wtQPzKFc3jZm9oRnlFuUaikB8AVvUP9kuZgtylvaVdvoc15nXsD9afPXPgwAHZArE5zygR4On99/V3wKy5c1wzI6wW1iQ0PNoWLpxngUmfGnQ2bdpke/fsF+uHa6MwSi4UGxWnzyKuHRjiDPApdke6+9TJUxoLAHj65FNPKheoPnLEfP6AXay7ar39g/K30eGhVlKYb+N+v2yX8ys9LV0gECxdivY0UWC3NCTMmjXX0jIzxGyl2YVYqL6uzgryculjsfqGBrHXv/cPf29VM2fZ//n5v9iZM7Vu1rdvQqAp5zv7ixwDdjn7Iysrx84H5Y9pQqBxcu3atTZn7mw7dviUGIiNTfVmIYAPGWKYoaZzHttt7dAM3u7+a2JuUbTFPgvyCxSTwaqkQYcdRJMczMrBwWHlC6gu3Hb7bZrvxyzj+XPn6ZrYczQRs4+ROpViTMBJggJkA/LhC8LDTexM7EIs+5ZW5W6AvsQO+A0YTj0DvYp3OXtgk7POgL5IbXKN+OOS0hKdC/hSB4IPKK6k0e/SJaeGwWd093ZoT6SmpNnyZSu057e9u9XCQkK07ysqquytN7daURF5X7yeK01vZaXldv7iBbH81RyJwhLxZySNqj5946ewCxo4eC6eRDH3zJlI48wD999vv//9q0FlDzeeh6I+8ygBLQDFyitKbfGShWrMOHG8RhLPGrEREy3p5oRE8qM+AZHk/+TN+/+8T/smJzfPRkaQ+ef+k9ScQ6HejUSiWTpCZyBxIw0GGzbdaqVlhVZ/td4++uig9hcMbKeqNCJZXZogaFTo6YX15hrvkN4tLiq5PoKC+4Mhlp+bLdAW/0A+yfgipHhp7uN87OntE6CSm+sAORpCBFxduqTGDuZjwoxdueJmS0hMEOvyzOla7Q38Gb+P9C8KK5cuXtbP123YaIzfaGps0PlEE8emTRvtlVdeUX7CsyZHJwfHjuoBPGlCJZ4dRsXLqQERTwECMdoJkJ974FwsKyu35JTU4MgW11yek+1kWbkmYhp8FWAVIAs+nTOHZkaadWk25F4ZdUKDOeA3wDEjXLDnFctvsjvv3GAxsQl2+dIVe/PNbdbd02/lxKDRcXbk8FHF9CUlBZabO0PXSmMB/8emvboNPh9wDiZ7Xm6+/AagKM+SPMDVjti7rvGOGaZctwfs4FfYJ9wf8RTXTCMGjEtJ22oW/IjLIcfHdW7ye5xzvAfxCTHo+nUbtRbMUOa5sg/x75x/qHXgn4hN8A8rV92s68dHMk8bVQma5PPzirV/WB+IC73dXVKMYt2dilev/C5N6JkZ6ZLI5j6XLFqscwUfQGMs77l48XLFz2fPnrb2a62qW6EeMjQ4LIC0t7/X0jPSBBICjtK8iqR0cyOzgMetvKTU/uY7z0r1beu2d+1aT7/OwaLCAqkb4LNgysJmxe9+8YuPS26cs5MZ5DAjf/Xvv5K90XxAIzHxADk245Q4N/Eb/D5rCqDKucyDApxdsnix/eiHP1JjbnxCgqEIQ+Mmz2DdreucOhdNmGOjis0Ah1fevErEBH6XXJ/clhoLDOCjR4+pCYO47Xvf+wf76c9+Jul1/AvgNIkJjQucZfg5mtc5m2mc5pk01DeoeZ3GDewiJTXD3nlnq54918CeUZ1qZETMecBbfGBDU5N8FNLf1UcOuZnVI8i3J9mta26x2OgoyykosZbWa2LuElPRuAjATxMbfhe7euaZp8XWZd0Z8QFwDWuXGhf2y3pj5+w7OvKIW1evukVqTHymxu34xhU/i+zi82mmt2oZ/kCQiAFDPE2AOOfVww//hb2/70M10oQGpqy4sND6e3qVw7IHegf6rKmlxWiUmBz3a+TIE0/8pRUWFti+/R/Z7373W+1HfBP7NCM9zcZHR9XMDMkG5jtnDfUT8jwa/oj9xkbH1URHbWTn+7tkI+QT+EHui3iKcxW5ZZq2uJ+koAIUDX7s1QULUFgIsfd27LKTp2rUFHG57rLUMT77yCNSLPjZz35mGzdukGw5vv7ipTo9c8a5eJLmnEHYEHsLe+HPxNNqAvdTg62S3yO+h1xC4yajJP7t//7LNNY0DW9Mr8AnaAWmN+Qn6GFMX8r0Cty4Aslp2VOAfwCbgCH8meCKg763r1tFUw8kIWlxTFZXWPQKkmJrBqbUYQkIRBCNFLCTQ3ZspRgkLmOc9KRjFvdpth+BIx2bBDaVVVWSlgLYgklHEBDBPNOYeLEKYAfzWSR3fT296rYLDUWrdkrJNwUtgn2CBMm/MdcmLjY4+yJWHcVKIHrdjESCeIIIgny++F2BGmEOgHESxxTEKew5WeM5s2EzFOt9CBwJQPv6e1UQYF0AzB3zhkKwk9Lhtb09fUr6SHwobsPKoBCLrElKCjKkCZKapgiBVGpcLOsEqyhEXezM5EWCj0CUTnmAMdg4FEG4zrCQUBVVQpDhFpMZljUF84CKv8OD/Xq/guJ8Sa1OjANsORCeb4p+rAOyLwAHyMdolmkQ7HTPzc199grNJIWugA4T0DG3YEGRzM6ZM1cB6MVL5+3kyRN6TzfTk7mwFOUDSsacbKrHFkP2NcJCw0MUKJO0hIZGWnRcos1fgLzZQRse7LEw8ylxj45LVsEIW+V5eWA+CQ7vybOZCiDtjH26zyI45fmTVNAljWwjz4cEg3ViDWAD0GxAkQVbchKfEUqAo6Kd7DmdxRRRsB+SS7GDg5LYAKDYA2AwyRJJDoV2bBSgiOsk0MWeKaLR2alEd2RU+4Nrj4qOtaSUVAEOgEzsCYq+NGNwXST/YtFr/hss4FDzTwSuJ890eMOuoNOYhJxCKiwGPouZXhYeqRltYgL7fU6SdnJCBaLwiBh1zcKiYf/zzLFVknpP5pbPdPvLSYHRyY69kBBkZbm5ocyNxnZ1bQJVJuQDsAVv32EPFPVYBzFmIyM1R3l4YECFa/7OmohlaiFi+UtKOOBXNz6FIQoCFFgBqyUpqtnkNCH0BufKUtAoldQUEmb4Lq5ZM3cBBILMOO7JW08PNGLP8n6xiUk2I9sxkUme2OeAUWOjjqVMcY51JRHlS3LDAcck4/15vt7z8sBb7puuWYo672x7NyhBH30diMjPzbWE+DjJGQrkYl6w2PJO5gkQlQIQCSWJHevqMQ5JqsVuDvo4bKawrEyzgnq7e6yxvl4dv6NjsKTdjODsrFwrLau0Hp41TQyT/uBcNGQ7u4PXlaIGHMmBxUQFwRJmzQ7KP7Km3tpR/BseGxaDFolHuqTbW67ZgoULpJ7Acz57plYFl3kLF1xnFnhNJiT/gHScSexpbBhQAWaNJI77+oKS1XFionAj7LHJCRqOfDoXeAY0dXjgJdfoybeHWqjOF5zJpE0JVEb2mc5umi+mQqZU3A0NixFwRWGa/TMKM93vJJnjY6O1TtjlZMABp27mMxLojqGOr8I2sAXAAq4pJDRCzN/CghIVTBmB0NHZbl0dbWL+pqblqIjK62HiaGYngG88rBrnY9W0cL2xBdIyNuLkrR3oHyvggqIj/hTb5Oe6xtDQ60xTz384xo+b48sewcd4jT8eI9aT89fcuri463Ov+TPFWPwwxTnu1ZNTplDigb+ALRSdsE+ux9sv3ggBwAr2CgVAT36f62FWF/cgBitSbleuBOXfHbCKX4SZk5edIwlHzawK+kc+n3OCe1Khsb9fAAP/7jXoeNfCWmAfFDzcWtPE5hOru7C4SEUxZpo1NzSqKYff4czjLPMkEVkH7oGmDW9shppNoqMFwPEcPfUU/As+h33ssZD5d66Tv7tmNlRHRq8rSHDNxEusGe/Dmt3I7vWaVvg89qDbOzTOuDX0jeGnkwRIAcLSrEMDAvLCzDN3zTxtNjg8pHm/mTMyNCYD2VzYTNgIAOgtq9foXKLwykxsik3Ms3zrzbckuY2tUBjl37/ylacEtB2rPqpi//33P2D/9n9/JX/GzzlneN+09FTZMDEVMRrX1NbWIT+pmGxkRMUizunyigp77LHH7cc//pF8KMAjn1lWVmpZMzJUOGItWGOKnQF/QAownLs0vSUlJ4mBebW+XqwfGHiAkZxFu/d8IBsEoKCAtn79rbZ02RI7drzaGhparLmpTWd6SqIrUMPAdNLocZaakW7ZOQ5037rtHctIy7BQC9Fzwg4BDiiKUoDz7I05g5y33CNnSUVFmeb1bt/+nvydn7nY4z6d57yGPQYIzww1bBVGKjaAYg1+isIbtoaMK2cD84JZL9iaPEtk/gDnOrr6rPbsObty9bJYv73d3WoC+dEPf6ii5c4d2yWtPzg8LlUTzlDsCHk/4h6KzBQ6XQOCX2f4zFlVNj4+YokJSYrhAfF6unrsaPVh+9SnHjTUTGDZtbW36RzAbii28gxpmOCL+AtGobNd1o4RMt0CDBhxgs/FB2EHxP3E7gChzJSHfYu0IXKZFJLX3rpG8da+vfu1JqwdvoBr5tlRyOTZEN+x/tgLIDlAFQ1F7DWUE4iv2ZPsj77+Ic2ZTc9IttLSItu0cZOdP3vRjh07oefLWUWM29PVJxAW38Az4rWeD+XMZe2KS0oEgJeWlNixY9V28tRpa2ptt0BIqBqiNqxdY7U1J5y/hPltJmAL9g/+vKK8XH6MYihgzdLlq8Q0Ro6SeYERoSE22NtrVeUlFhISsM7uLo1Mmb9gmdb9o48/kv/ienjGsD5h2QI6ORUTYtIIa2ho0vrj32hwQkkIXxqflGAzUrKtv7fPIqMjLCs7w2pOn9Q8Z2yA2c1na8/rXG1suSJ1D+Q7mVcIk+po9VHLzs7VOvT2AYr5LCcrU5KhrA8zOmE1ouiDCgbFYJj07DnGB8ES3bZtm0AV9gC+lLOLZkiK6uQnzHnl+fL8sCmksGlkgUUYFRFlEzCZ2lvkm2lCxn+1tbbpnFi4YIH2i+ZuZmdpbXiO+NBz5y/o84hRiktKdeZzXR2dbcoPGDl0+22b5Sd37twu0IRrKSoqsYH+ISsqzlUzWfWx49o/t65bZzNnzbIXX3xR/qS8vEK2furECdkh+R+xH8xUfCZnDM+QvYDPplm0pLhIEu1vv/2WfBj3TFM1a5uUlGKHDx2WSs2ChfNsyZKFymXO1l5QrI7UP7bL7NdVq5bZ2XMX1SyIKhex1S9/+QuBSsTTCQnJjoE12Cf2Pr6KdYctBoiNX8IGYZmWV5XZzFkVZHS6T0ZzcM3cA8+ThgritGXLV0hBqSuY0+HrAXXc2Rpi7e0d1tXZZV98/FEBeMTG3sgWJNkH+gfVpIGd4hM4B9gTNKbgk4kF2DOzqhwwwjzslLRUa+dMb2rS2uJ71EQcjIOoU6AswxgS9kljw1Vr5HojI8SYZByFfF+wST482ikyYDs0QmJvgN0ALMQF+KzGxnr51S133KGmFpo3+/sHdaazvzTeQPkkebBrTuULJZwvPfElNTAcPHRQcRU2SSxNYydnJsxA6iqcF/fee5/VX6nXHOO42Eh78snP2QMPPazPeumFlyXDTRMhrMEr9VcFiienJMg2aOSCCcpn4zc5T/GXTzzxhH5+5rQbQQXbkjWnAcuNHxlQTEveKWn8nm41B0iVgNm+MaiLuTgU/8HPqFkUFRepuQdJWhpwyG/EpD11SuvOurA/JY3d0KgYErCN+It4Ly8/T001ANEfvL/LMWwTEuXfUcj584f7NIcdH+vmLidYTGy8zgPAKIDL8dERqTllZ80QAxxZ3PjEFBsaGdPPiZE5W5HqRmEL+Vuatmlsiox0cXVre5MacxiHoFE2oRHaeyiSMGpq0eKltmD+bJf/1J611mZm207YLatvsae+9IQ1Nlyxt7a+bV39LrbDf7GP+TP7nc9Iz3SzrDs1qx07pKGk3P7zP//TLl+pc/szPkGS6Ror0NIkRS7WkfXm/KMJBfY9ikfYOuziQwcOal4uvwegi11ii/wbNRDOQc6psvIyO3jokBUUFEpmGt+A9DT+dtfOnZLyBcxEaQDG9E9++k/2nef+VvuS2h8xGM+fWDo+AXnjPNUQOCMDwRyG+gmANHVB9vWRo8cVs5w+XWO1tTQljDuFmL5e7UPk89nf7+/Zo8/5q6f/2q7UXZbUtpuTXWxrblltV69cNguNsvQM11CAvbFf8Vcao+L3i0W8ePEi+8Y3viafwNlFk8Frv/GG6HIAACAASURBVP+j/DJ2DhCqXI782Tem50IOveaWW/Re1DJP15xSXjprZpXl5xeqBtLU1CqQGnY4QH9aeorY0sxUnpGVa+/s2KFnnZeVoxFAe3d/oFybs4EZyydrTlkCtamoaNVcYX2TZOILuU+aH+bOnqPRM8z9PnTggJ04VaNcciokTOcoLFoA74c//Wk7duyoJPgrK6osJTXFfvPCC7IR7s2T/caH0VjBXHLySfbzkiWL5O/Zh3w5MpBPNStUEh984AF7d/s2sZJR64C9/Pzzzyv2R4adBoATp07Zf/7Hf2j98X3Ei+QoXv2VPc9IC54TYDvN3QDkNN2ePHVSjTgkxPiTre+8MY01TcMb0yvwCVqB6Q35CXoY05cyvQI3rkBKevYUTC4CaNgadK1R/CB46untckW5sEgVB0meOYxhoHksNrGZzBSsUPiSZHGwK5xAii8VGsMjVawCGIuKDFNnGWxAAiPXHcrMRJKQZlcAA4iOS3Tdzn4n20khgt+j8EFXHfNqkHYFjOAeYFoBHnrBGQEBXdUEEySqBKpcbzeS0pIBdmxQEiiukWIXwLVvnASjT/dIwonsM0xTmHlVlbOuS/mShLA+Fy6cUyGV36XblvclyQMAoBsVMK+rs1tFSyT0MrNmKDGjaOBm7RUqyGprvaYkKCsrQ+AvSQ/yvUi1khjl5uXZnj17dI2aRxjt5LC8Z+HNb0SClM/mPZGqYT1YB4p1RUX59uZbb8A9MwqOyUmJSjLb25mhEaJ15LWa5wz4Hh5+XQaThJhnQ2IgCUnmNYqJHWpIP5PIwTbjOrAVPh9boVvWS/i4XjFMxdhjPipr6653ZHhMn5+QlCDJcH4XAIP5ZxYCA2rYhof6LMwcizslnU5NZKkdYEZA7rGpKE5zHd6cFpizfLW2NumaeW4kQEjLYdMAEoCJly/XqbOcNSOAJ8Ej8fHmVCJdSJFNrDikJGHn0RQh1rebC0Mxe0ZGppoDCKI9lrQHmnMdFOYBa2AyKlmGyQzXPXjPSN2RFHEdFH1I+hzbN0xSjEqYg/bLa5CYS03NEPhLAM6683+aD0jMSTZIkFkjkpUpZu5OBGwABoVv3EINNiHPJdRGfbDIIiw9I1P7gtc5UDpCf+fZs2e4XwA9ScOTWEwFBKCRrIrt67H1g/Kmet6So3b/7nWST4nT62TjQ8LCrBnQKSLMBgQ2h2v2cajm7/aqIAgYDuiiokpiopJ37ov9yRq7hoRw840jWeqkVSnOsOfwH6wn94TdwUbx5GE9hjY+h/fjfnmW7NNQWO0WIjbHyJibe41tRDG/2KbUOU4DBM/SA8Y9ENNjx5LcOAljn5KmmTMrxVzr7um2I0erxVJPS8vQ84IlS2IMC1od14C/kzTKhF8H5Dz5b8ced2ww1sSTmsV2uH/Hch23kopK7WnYVcyhpQnEzM04xv+XlJRZVdVsgQUkY3RXu/nJ/N+BlnxGGIzSCNilcdfnLTPLiX9jTb2mEu4jt7DAciXLGKricWx0jPX29AtEdew+WB4JtmDeXPkWPsOxLmNVtKOhAMlo15ASYtc62uRLAKd1TqhrH6lsRhQ4liSztEJCmEnqWPY07LDH2TOsO6+XrwpMat8CAMclMtt3ykaHmcsapvmG/sCkTcDODI1SIYpzjSKqJ2EcEx1pmWlp1t7eIqZJfKKT0vVYjGJliH0KcOOYnkiEOtA2WnadmpquNWM/UUBi9ndcTLQlpmRoT2OHatCYwn6ZwUdzFrL8k7JpgGY+E9sYoRHBP6E1YTYzcv4e23dowM0XZR00dxI1g6AEOteouZp9SCg6dQFsh0KCJ/nvSRdTbKCTe8eOHTrDecacK+wrADaP6YpPxM+6M2hA94cdU8jlDLxRtpefO5ZZuJ6R5pXGoxThGMc8L5jqnPMUnbJycjTbT/dwA3uWa/RYI9wP78cz4F54L9fY0+PYoDC7KPxHwVJyCgqefLLnlwBFnYQcdhZr/qmA4hyKvDSzoaTh5B/dWcZn8eVGKWCTrnmKL6+Jhffm2rwmKk92FiCKIp1jMznlFY/VxXvx+x4Tm/fyzlN+h+fqnclekRjfhZ/zxioAPsKmw1ezDolJzHaOlnQhABzvwfVzTgCycd4wC/Yv/9cXFW9Q4EEmniYqntWkf8o2bbpNDFZ+j2LZpUsX5c8oBh88cEDnpOTHJydt8+bbZZsUplgXipOFRcXXm4qwc+wOlgh2hXzhwGC/wDvAdwpPND9xn2poCSDL22nLViyXLXDt/A7nH7JygBrIQcLWAIBmXSiWHjh42M6dOy87wW7xlXzBZGW9mC1M4Zlr5/xGGrG4qNBmzamyyEhYkH12/jwzykMkdw+zymvGwraI8Wic470o1O3eu8eWLFxkRQWOpSs54tOnxWT4f+y993fe5ZXuvVUe9d57lyy5V7lgg+nNNrYBAymEkGQyIWHCnLMmycy86Zl21pxJhpRJmRSSEEOowQECNrji3iXLktVsVav33t71ue7n6+F9/wJ+kBZe2JKeb7nLvvfe176uzTh4LHn1GQwLsyVLltqa1assOTHBGuvr9bv3b3vA6hsaJVcJsAvLlP3EZ0jKs/fw1wHZkWgF2MbmoBxBMvzb3/me3pFCANhKzD09tLnGgtLFYrWgzoIdzs7J1B6BTYpvgMLCzgcftMSkRHvvvfeU7AcsAmgiAch78A68t2OvBwkMvWnjerFIkcEHBCNxB+BB2xF82tSUNJ0f2IyFC8v0nBcvVqhwAxAf2eGCglzNB+vx3Xf3aS8yHuxbALjy8tWa7x/84D+1b7D3sFZZB06WsV0JZdYUz4KUKH9XsUhUlMYMZhPzgE1i3pFP5plgQ//rv/6bQG56JEvtZWTY2lpbtG4uXLxkg0P9tmBBod1622axxL/21X+wjRs3aVxraqq1Lp566ik7ePCQxod9DTCG/Cf3EGs5PdN8IWHqUdh0tdEWL1koP+Pe+7eZLyxcQN13v/UNe+3lF9XqgZ6cqCJRrMCehF2PDcGXB2g6dvSY/eXd9+2ee++xsAh81SprbbpqO+67zxaVLbDAwFlLy0i12QCfvfnOUSW+Ad/4Q8EuZ1BfX4999nNPqtCKPr6oB5EYZu7ZvwIlS0rE7m24CvM6w44cOKLvP/bYLtu5c5v993//WkC+k+HlfEgSM7i1zUlFfvGLT9nNmzYJqPnd735nqWnpAugaG69aanKyPbRzu+Kk3/7u91IlII5hD+/a9bB96omP2ZNPfs7+vOcN9YkF3Gmov6qep5yFrCPWCQWYX/rSl+xnP/up9h7AEvuFwgOvl7oS/cjVhobYkZMn7GOPPirQCzY+fwry8jVXgGLIncKo3HzrZq0V9gzrh7MYG+2KSx2oAdCDXfT5wuTzkphft77cli5drDO2q4tiSfz0LiWvsUOsD/o60rP2n//ln7UmykoXKv6oqqoU0M2Yst9KS8tUeLFv3z6Nv8D7CQBD11IH2Vr8N2wDNofPAI5iA86d4f2jbO3aNbZ8xRKdNT1d2LUrAlaJzcLCQzhdra9/yL773W8rdv7D7hft/f3vq1AB8C8u1jEtKVaj2PdHP/qR1rQnTc0+oD/yJz/xSaPxM0U2xDiA9fhh9EiGNfbEE4/b5s0321e+9o82MT6lolzOXuIUfEDOBsYUe49fyt7+zKef1P85KzgDsZ0UmXOOutYA9RYXFyPZZHons/8fevhhqT411Ner6IfzTxL8sbEqLufdUchgHWNPOBMBfgGNAdhPnz4roBfbijrVQF+fwBd39jp1MNYRagEvv/SS3X//Fp0FxMLM3aWKSilJEFxzlgLsrlu/QbHo83/YrfwI9oz5ZE5qqqssIipSvTg5B5k7CixYJ4sWLxZQNjA0KH/s1Mlj9q1vf1tj/9prr9uf/gRD0hWrw96+3t4hexjqC7Sv/cM/SNUAf8IVvVFYOGM5edli742Mjqvdk6ekhs1kbbPWsTnsHXotc4bwOzwv8TMFGux37DM+Bu+FP8C7cB4yd5yzzBHnL4Wq2EXWAr+fnJoiaXb2qRQw2tvlD3r9pBlH3g/mIDblmWeesf6+QcvJydM6J47q7u2WRHFTfb3mHYCXc58iGsBc8k+trS26H/twdNzlDfC5eUZ8DM78B7Zt1f3xU9Mzsi0zO0fnF2sWiX+KK9hTnCH33HO37dixzX747E/t5KlTKoqprqkWKFlUuEBrw8XewxafEGcd13ssLz9dZye5tY7rnXa9vdn++nN/bWkpGTYy3GuNTQ1WWQ1of842btygs4RxZPxHxohNgxWXkmeAZXvnXXdJMSM7J8O++a3v2gdHjrlWOYOD8nUTkyniHpNfh0/4+OOPa66YE2JcbMTxY8dUJAbAWltX50BdlJBmZ3X/6UlH6EARpHzNKhXsUJTGWUmfapi/qWkpas2Gn4laD7aNopwHduywl199RXk17DyFD9hn/CwAZrWCmXQ5MdYP+xKw8utf/7rYp/RUpv3O97//ffvGN75ue97cY/HxCVaYnyeFDxR/7r7rbgGPb//lbRV55+cVal3yzsjKR0aG284dOzSHFCbgbxNjUbDFOvaUdFBGI5Zi7O+55y4VjlGEwzpnPb788iuyETB4IQ2gBsFco1KDzSA2pTjgjjvusD1/et2OHT+qgjV60AcG+KQihE97+PAh6+vrsuSUJNkRFX6kplttY4MNDw05gocvxN5++y3J/mMbKDynnzx7jeIS1iD3pyiVGIQ4Fftw+OAh2azSkhIpa1VV19jBw4dUjPTgQw8JAN79wh/ssUcetSNHDktKnJwaiiAoIeAXeEXq+Lzch8KJs2fP+9tlRDhlrZkZrTHkv6urL2s9Md/1DVdVJMC4k1cFAGbsUGXCLuLvFaMENDxsL/3xjzrHsLnIUENaqKmuUdEA4zI2MeZX8phRURsKZTVXqmW/KchjnLZuu98ee+yReaxpHt6YH4GP0AjMb8iP0GTMP8r8CHx4BKLjUuYA2ABqYBoB0vJ/AE+XmI+1mOh4gRI4Jzi2ODiwKzwQw8klIgVMspZek2OqkCRgwyElaMIxJFgjWRoYOG29/YNKsMMcxPHEYcH5m5JMNAm+UAsLg9kbaFMzM6rQJqgiYQTASv+kED/wwnUB4SRz6QsRuwMkhepCHEhYKcmJaZKXwbGEEQpwTECDw4HDiVPrsVth4OJEARZR2dna1izHMSYmQYlNMfrGAQkCHJvlzBnXyzfSsaFJOPHuvAPJKK8CknckeCGgI4ACFOZayPFQid7a0i4HtKAgz/p6u+zA/vctMwv2Q4qcU+YDQI97A0YrSU9/KXpqBQbJWXMgDQlv2K5OYpmEAH/HeSW5SDLDMblMwQ5smqCAOTl9sNe4JrLUBAltLS0aJ6/HIklokjAeoCmAawo522GNF9LVjCPzxj1wGr2+gcyPS5LP+pPkMLlhdiKjNmsjw2MuSR4RLvAXWSkA7gnJg4/LqRwZ7LfxkWHHzohJ0HOw9hgTGEWg5wAqvDPXZj0KHJ2dEXtuagLGt0+sHNikJPZvummDxhc2Dl+ME0kpgDISaiQoCDzp70bAj/Qd8mPMJUlKergE+RwYrormiAhVRxJ0eEl4rsv88cW8aRzoczk1aSNDQ5Ilykh1jDGBO6x5ydaNq38y1cUERKxf9iZ7jrF3DFP6qc5ZTm6h1iOsSJK2JNtZT6wfF+SPCUjyhfosJ79QABSBQcu1qzbQ220z0xNiDsByQ0YMyXWuz7VJbnlyxm7u58SGcGAbsrezAn15fmSE+5Ggm6BaP8itFRImYi7GSIabceLa7KGJSQcuBvmY6xnraG+zpIQ4GxthDQQpOYNM9TAAny/EfEEBCmjVT2sUhv6o1hzvSEDGszHGzDcBAmPIzwBp1AczIUHjR8I0LzdfP+ffXjKef3ugE+/skiDBChRJQgL+UuhCFTRj44MtGROtyvARP+Dj2P+ux7kHCHnvzM9IvKxbt1ZyTS2tLarMJynO+KgPsQC+afMFAXgVK8lAEYVYDlFRYsyxt5hj9i9fAmaDgm5IyHrAjycDjLQyc9bf2+/k+Ofo8eoKMOj1TIFMYkKS1p5Y29jxsRH1CaNnn3p/hiAZHKD/kHrnHswzfwS0i8nvs5iYODc/qAHYnIqKlixequr6l1962bo6OzS3rBcAlLTUNFdAFElQaQpyXTGKk86nCAVWIr2rsBEw9hlZ1jvn0oXz55wEPAVFNuvUAwBIJwEKkGV0ktz0TgO4JjkRFmg2Oz1lk0hFB8zpHSXjPBdgo0ikwzYJ8VlMKL1C4/Vuk2KGur6wrHf2OiA6leGRkTGWQHLHL8/KOmR9i8Hqtw3YH9ZTQHCQeo5R5ETRCd/j/UmwAJAHBIdISoz5JWmDRCBrmTlWccIIe2ZKxRJIfhKEsxcmJp19Ri0DEEXrGjlfP9vU6y3IWmdPeIUOAkqNPRx8Yx2RbPLWsAcuAt6SJCMJRXKPv3Mt/rCmeVcPUPWY5/yMwJ95IxnDM3Bm8nOvsIH7e8CtZ288+X7+TRGE1A/8AJonbS6A2N9KgnVDMkBANWx+n8+tr9RUjQkJeC/xyFrxCjW4vpMLZu3wUa8oiVYEPmZRygUA//gLfBZ2Jm0pkO3jrBErU9LZjnnN2DhJy7Eb1/VA2w+zhHk+nsmrsveKVbC3fHlqBN7zeYA2z+AVJPEz1hx+GV/efodJAOir4g6q4/3gL+OYmBivtcv75GRnWVxMpHV19aivLP4W/hossMysDCmV1DfUSQUAqeHIiEjH7h6nlQRFRwkCReob6nXeIBXvKW0wfpUXKwUeIqHqWMlTKrry2GuMkfrcZmXa5z//Oduz5y31ciWBj68GI/e73/mW/en1PUoSwRAD+ECaGtnM995/X+tu2fJlOquREP2P//tvtnfv+3b6zGkllB559BGt7V/98jmBWPh3jPGzzz6rcxwAyRWmzehagEck6GDnLFpUJjB5csrNZUdHnwWJOblMiVl6mL7zzrsqSKR3JPO/bv162UiSXey93Jxc7QtAbe4N64YEG3LDzBf7DBnKpIRE2TV6I68rX6N9RnuAavpmT0xIGpriOc4fEt74GOxh7CD9ifGlxBwfHpK099q16+zH//UTjTXnJAlEJBL3v7/PhuipGB4j37O5BWZQjAo+2ZdLlyxRwm5uZtbOnYNxc7dk+pCRpGdq1aXLehbOL+wvShj4F/HxiZabmyUpPkoh6LU8NeUKXm7ZfLPVN9Ta+XMXxObGD4RpWrLAsbxYl8hbj46OS2I3O5t+93PqmYjvWL5mrb366quSCAU4WbCgSEAcdvPtt/6iNUQhDUld2MSA43ye58M+C9RG0jkmRn46n+N72Dn2E/O+auVyMXUBCNesXWsP7nxIPf+cLzts9XW16lE3PRtgdfVXJHnLOV5YUGi//tVvxOxRop5CgJ4uScdeuHjB1q9br3ugDsP4IqHNGQ/LXQV5ZhYfGyNWWhi91dOz5P8hHRscMGvla1ZSViKgnusWFcDQi7WUpCTZrrraOvXC+5unn3Yy4Vdq1B9YBSNTU5aZmiYfbC5g1iKjoywlLd0SEtIEUjM2yNJSwIq/7Vjc47Z0Gey/NbKl9CBsrG8UOPupTz3hWOUVFy0yOlpzfeyDY9oHyLsXFRXY6VOnZG/ZT+Vr1sgOA0rl5ObagYMHJGe5Y8cOsdV++9vfyafOyc1TYU9wYKCNDQ6oHQMyuKxPwAj227e/8y370Q+f1ZwiXQw7Pjsrx37wg2eVoMfnx24AKnBukoQn3mGAWVPEYxWVFdbZ0SmVAqSd8SVIQvMu2PAN6x2DDJCQvSkp0pAQ+U4woygUUA/p7m7ZM0By1hI2n2fgfkj/cj43N7WKpYjt+fa3v25pGSli29XU1Nrp0+fUb5M9q1YnE+MCGlxblBmtX1pN4Kvw+SeeeEIFHqxZwAtiTGwI5+mWLVuso7PbTp48JbnbKzXVKpBgzQEa8juM7UsvvWR1NVfEatuwYZ1sBOdjZ1evvfLy6/IxuRdjl5efYyOjrnUL48Z+p+ABudnvf/8HVlvbYHk5eVZaWiyWGbYNe8s96UPNZ/7z2f8UCEBPecaDFgNS5vGrf5F34GxYvmKlfMULZ8+pLzLtLrAPK1cud7FWYpLA+EOHjmiffvYzn7W33npLdhvbx7xda2rRmPFv5g95V+KI1vZ29WQGgCIngB/IXF2uqhKAcue998rnBvy61tigOSGGLystVYzQP+j85aEh17IFSXfiagpTTp86aTVXYM9GuX7HkZFaF4CGrD2KoshdsA/YV8w95xZqN/i/tJG6+977BIyzTvgdGPcwJw8dOiB2HHuYOB3bXVJUbG+88YbWIYVvvCegKQAc+wzQHGYkBRCAP5s332offHBMzD5yLQKR09M1ThRlcZYEBgVYVma6VLpuvmWTTU7OWFNTi67t8hSu6N5r78X32WPscWJk7oO95ayiOIEzgSIY3gOwl+If7DvF7AC9nLfYYVd0fl3+JnOMXef85ueez4xfw7nAnuPv7BPULrCrf37zTauprtW5CkBI0TiFavW1V2zdmnIxb8mNtLS1q3AT6W7GkBiYQk9iSHoco2bCecB+AtTdcv8W7Q96snM+A2hhryluosh1+wMPCFCWvPSFC7ZpE0zPWDtw4LDeOSMjVcApazs5Oc3qaxus+nKVBQUj2b3UKipqrG8AZaYQS06mp3O6+Xwz1tfdb9kZuZafl2FDowP27ntHpXxw6623aA5YW4wVfbHZo5xbnOEoP9x+x536900bN9rhI0fU7xu2LL5ZxYUK+/LfPi12KQVQr77yii1bvlyFmFwfG0dBn3IWtBHr6ZbNpyCCMxyfr7GhQaA4/glFZXk52ZaanmHnzp8XYAgjXz3JkxMlyy+G8tyUJPQTk5ItPDLaDh/5QL4AdoT9ytlGOxH2IusAO4PPivLBiZMntHbuvPsuKywuVlFJbXWtffrTn7bKS5esqtq19MDfZ99GhkfYV7/yFVu9ZrUdOXrEXn/9dam+oQoCGxmQFgUbWjHgm546flyKbumSXZ9RPMJ4cK4wl5kZ6ZaTky1fgLOV5+Pn5DPx6fAhyBehArh8xQqtn+eff177HNAS3wmVFbWnOH5McSHrkTgb5m9lVZWkvz/1+CctMirCDh0+ZK2t7dbQcE17yflOFLoHq+8yRWcPPrhTe5exra+tUy6DwmrOLmJ0bCGgPgSR3c//wVatXGkLSkqs6lKF9fYPSCkhCBKOVARcuySKP/FraNFGzoi1vnXLFtkW2Z2JCSkiXLh4UX2Ww8KjZAvI9/D77EckyH1BwQJ/ia3XlK+1vr4B5Qs4h4mBUTljf7322mu2desDaiuWJnWcUPvlr35lrc3Nzi4UFavFGa1c+Dvfg/iD4g15TeJvWPWMDVLo2LwlSxZpLB5//BPzWNM8vDE/Ah+hEZjfkB+hyZh/lPkR+P+DvwA0HKwk6mAzqodjbLScfxLOqSlZAvUA2WCGkGSGQUAAhLMwMjosZ5QqRr5wrmA1kgRzYBBMXgcaUFU+MzOmXlDh4VS6pcqhFQALiDEDE21GIHRERLT6IFHpSCKevrpOopT+v5OSqQWMQEYM2eTJiSkbHhsXuISsMklGyQdOTVh0RKwCPBxdAjl6oHhsY8/JIRmIQ4RMMFXkBB2VlRXW1d0hic/ICGRlQ3TvqekJBR0EzpUwObKyFJDzGQJoF8AE+yvCQ8Re4wunl0QEFYqMN85maekCu3SpWiCimGwRYZLSamlpklQMQRt9PKj4VxKit1t9fZB74p7dPTC2AGhh3rk5wKEbGISlNuZYltOzAkVLiumd2ygZGZKBOFpIbMOmxKEFOA+NiHCJ5YAAVbt7Ve0eWwlHy5P/xTkcG6ffMlJZsPYYZ0A919uZscYJZE3wc09q838A4GALD4twQPQE/dOi1fN2YnxEbNSgIOfwwfxlHABKAX9Zs+GxCXo21gNBrCd7Cktrbs6BLq4fo/v78NCAEmEwY3CAAWBiYxPkqLe0tVr15ctiEeJ8U+UcMGcWGgYz2TEotfZGRsWMhIVIMMZ6oXI3Ji5WiXSSQVRq80IkGRgH5tirkPSqaJkjGIcz9A8dGLCJ8VFLiKVHVaZ+l6AD+emQsDBbWLZYQIXAj4kJi4gMuyEBytjyXKylvPxi7TcSURRpMCau8t/1BvNkIwH5l61YZRbgsyvV1Xatsc6GBvosOAAO7pz6H7Pf1Xd5elpBD188A+/ENfkee7a7o0PgJ71YYI6wNtyaoNcwvYiDNX4AJSQ2iotcQsWTPCTRNTJK4nhE8t5hEezjMUtJjJcsEQxREkch9OeNxB5EmC/QxLj1GEcUS/BsJB8kBZUQr0CFoMkrQlC/2RmY5OFKMDBGFGfQp8sDTN2+GbnRO47Amf1IkoI+sownyV2KI2AaYDMde9BnsdEx1trSJDUDEnd8eZKyDqB3PVeddP6s5hLmLxXpVA2TnGIPANphGyUdPAOTOswefvhhJZSoWCbJzt5zRRWuhzNJHMnVf6jnJ/f2/niSsOFRETY0MCTg0DEigywqKlw2iaAUQAP2BDRg1uDQMGDNjBJGAEeMH6xfgST0iNaehi3u5HNZN55toN8VjC2kY0lu0tsPSVWSkC/s3m3X21qV/EK2KyMjzWbnnBoEYw7YD+gD2MG78l4ktfLy8y05LcX27PmzVVVUyhYi10ayuKrqksVINirI38cXVuicxccl2ejYhMXGJVh8QqJLNE1NuN6vTQ2yqax55M5ZD4AdsArZzyHhYerxOD3Yb/EJSRZN/2kLUH85xsdj9WJXsANJiSlizLAOWSuME3bOA/1JDnIOIHVJNXOQv088EpBE+0jcIr0YZIEg6xYVA3MXtiEyrd1KqjO+/X39YoWT2EjNyLTCQid9D5OaQifWGFKdJHQAupDPp4iF8SVp761pD0AF2NA4+ziTnO32pIM9RivvqyRbdvYNCWL2ETaPpBMJafa9x7L1WOfevdhvJJFIGs/UmAAAIABJREFUiLL2aXfgrU/Gid8nOeABqPQ5JHEEsJsG2NzerkSV1xuXMVUhjL8IxANJ+T7X8vaeVyCjgoHWVidT6pdW5J08dq53tnlsZX5fCZLAACetHRAoG8P7cuawJ0KCUetoUaLDY3DKrvt8SoBzDU/Wl/97z+ZY/A5k5Hc8qVk+y/N6dsIDf53tntC1vGIc5pbn0N6dnb3xbnyPcVTVPjJ0qWkad6cOMqrEFsAA+wk7zv6LiY60mMgwW7RwiZ05e07JJPyalLQ0KWEA7NKbFLUR5PmwpbCwkEzkeVhHg0NDkt4GTGCdAYgB9Dc3tdiJ4ydvyLgxNrwjbTsKi4s0VswJPhgqFQ8+uMPeeusdfyuHUYEAJHfWlq+xI4c/EMBKwpliEhKyvf191tnVbYH0RS0osKzMTDt06JB98hMfFwhTV1crX/XJJz8tv+2NN96y7m6ULEJ1PtFTkiIeCjCYa4wwY3ru7DkrLV0okA2Gf7AP+d8kFf4EBIRYR0e3DQ4PW3xinIDduZkZ9XAl6c8+QYIS+8UZCeCBj8pcs/Z51127dmlMYKjAbmOOKHLDlksyOyXFFpWVanxa2q/bldo69WMkcYp/SdIRHxMwCCALoAWfCJ+dOUHRJTsrU7//wh9fFDOEvcL8IWlJMjE2OspaWmCEdepZeX+USAAs2H+5OTl6bno2L1lSpnteunRZ80m/VEmj4icGuQIdpE1hZcCIZ94ooJEij7m2Ff/w//y9kqHvvrNXIC/jgY8K65T1hg3F52ltQRZxwL70pc+rn+X58xetv39ICjgCJqdRmelVoUt+fq7t2P6Afgd2G2OC2g4AKGOBBDVfrh+sU4Ph76x95pm16iRiI8VGwQ8GSKmtq5efV1xSqr2EpGVQYICSlMgVzwYEWX19rdbEggXFujayrufOXRSgixoOvfSQUsWG3X///ZLM5r3qGxutre26+tyxBkODgy0nM9MyM9IkwXnsxAm73tllM5zRoaGWmZpkt27eaDNzPjtxArZptZLk6Rmp6j1JIvjEiZM6V2Bjr1m5wprb2uzMhQuKDWD2p6emq8Bs2mZtJsAsMiLcyooKLDUtTUny6ss1KpxTDDAxYecvnNN+2nTzTZJiv3jhonqf1tc32IMPPqz+pMiLtra3iSVFwhtgjHmkeOnI4cOUneisoe8qMQ0y32VlS+33v/+9JL3vvON22dM33tgj5hiFrhlZ2eajb/xAn0XTMscCbP/+gyqMWLV6leQqf//b5+yb3/ymLV+2WMXAMDZ/+tNf6PlRu2CtkZjG76cQIDsnV3OMnwXAyhqCobltyxadpddR/0lNsczMbPWtBQSnryFrhfj2cvVlW758hVoa4ZtQeFLv73FK32JiX0BkvvBH2JMzc6y5EQELxC3Hjx+17Tu2CiilcA8mfGXFZfng+BwAlpy9TdeuCfxlD9NvlDMI+45aFaxgt0+cDLoHWPFv/CqkfAFAAcWHBvtt/fr1AqYZDwp4KJSR4tbAkC1dssiKS4oUBzLPe/ftt4MHj9xQBsLGZGRlaEyuNlwTuAZYTvEGSXfY8LD6WSv4hgCAyMoCjLCv77r7LltQUqwej8RakxMzkhdOTk606svV6r2K3QUYxe6FUtgWGWGTgMEJCfL/2EP/63//rfwbJKVRGYKhRuFQYUGxCnQA4YgnsKlnz53X2eJ6xnfaJCzFpETLyc+15pY2KywqFMjY09er3AB7DUD/trvuVn/W6qoqGxsetl0PP2RnTp+WNDbjyloBLG1pabeiwiLFtPhZ2FLi4/zcfNl5Yl8KJihtvtFehr7RfpUkxqXx2jXJyuI/xMfEOqnclFT1UKbvddWlS/LtKIq42lhvsfFximVQGcIfokgS1i7XpL85duvUmTMWHZOgeB2729vbZdeuNuoeX3r6aTt/7rxVXa5WHFZYUmCD/YMqFBgdHlWPcoqpUFNjjeC3ogDDnnYxr5NRh7mM/8p8e3Fg07VmFTaxJhkLfKfXXntVNuQzn/mMesciAUxRmSTSL1+Wn8I44Id6LZtYf2qjVX3ZX1BNYYdrb4C9ZJ3jS+BnUvjK+uBejGVnR7dT8cjLtfCIMGu82mBHjxy2davL7aGHd4kVibTsz37+K51/6jXa06PWF5xXvDP+FkAje4pCsVtu2Wwbb7pJ4zZC3+TUFOU4ULshBnJStCWK0QHFYMXzPvJDRHadtqHBQbHzC/KLZTcBf7kGLP6I8Fi7UHlMTP2IcHrkJtny5cX23t6DFh+TqL7MOXmZ9vqf3pPtWbp0ieu7PjnhWniNjKiAXWM06QdMyxZKGSSWXFhUlArtiPXopcv+RXJ9QdkCzSlzAIDIGcgZiY12RSwtyo2Qn+Ie+Ffkqfg95pz1RL4oIizM1pevts9+/q9UYEehbkXFJZ3dq1evUpHR4SOHLT463G7ZtNGWLV9h1XUN9pe/vGsDA8N6Jnwk1g4FxswJNpliQ8gVrAtUU/S+kVHaT9jCgd5+scU7ujr1XDfdtN5WrFhmv/vN83bx/AUVnHDet3e0q3gQSXCIJ8xrRlaW9j/9xPFTqy6ct6jIcJ0N5DQBpllTzE9UVISK72Chnzh5Wmc774/vTAERBQ7K+3Rc13pl/XJOUQyAnSBeWbF8mcBdWgDQFgq/oqObPvAo+kxbS2ubCr6++71v24LSEvvLO+/YiROnVRiHKo6IOAD+EREqJOvoui71iVUrVmgejn5wVG1CyE8NDg+poIS9evMtt1hPd7edPHFSvv+ihaViu3NWNzW3Wn5+kXw9YnP2IYpKPAiFdKjFcXbBomZPE6Mw96wL1j5rJzElTXE+rvJAf6/OFoqlWDfk5mgTc8cdd9qrf3pDUv7MKzaKeAPbUVNbK9s9PDxqCYkJlpWToXui9qbC/PgE+eDYQHw/ikQ4s1HR4Kxg7ah4SKpYKGAssC333yf7VF6+eh5rmoc35kfgIzQC8xvyIzQZ848yPwIfHoGEpMw5gMGAoEBV+wmc9MuYEtDCZk1JzZZ8FbI1HMiAbfSbhanLoQzYIZaPzzHPAKOQRSJIwmmi9wgAFNemupOenThPACgkamBbIdlDdasBnMBohIHk7xE85O/nCjNJkkvq3+p6Q8RFxwnA4VowNWAcworAKSNAa7/eJucBCauAuSDLzMwTgNHU3GhRUWHq2Uky3+cLl+xJSChVcYFKLnZ1dKhvqyfniHQZYzM2PmZTOHS+YCVGqRwnAMUxxxnCsSpdUKrgBUcFB4rEGUEMDiKgCUAlX1QME6x2dHTpviT/cGokjRxgSkIQ/EtOGjahv+8xDDnJJQPSDA2papIAKys7R+w55K0Aj0n48vzMMQFuTnaeGCI+nwMnJsZhx00pUUzCcmR8TOuAP2LkdLl+MFSFOsabY656CXuAf1irgKqsAwJg1gIBP78rcAyZRpu1iTGXwJY4ZsCc5oyeuDi6sBZYH8jZ4ORNTozb9BSM5WlJ3SH9xvzyDGKhAY5EO3lYAH6YIABVbv3SozdESTfYfKw9ZM4ARAlMCHYBNtHpZV4I8Ovq6yVbiWNNIgZH2GNjUUnvpFHD5eSqnyfAjpEonlYCiepX+oLyewJc/Gwy1ipVkuwFx5INVB8iyXP62dGMHwkUJNFYtySHJBM1NmYxcXGWkOQSUa5f8ISk4ujfywDjwHMtwN+09ExVHhMk01fHAyJgq3ogDmuBNQvgNDYxKSeb3q9UQ5PchI0CqE1FLUl+AiKqXUkAwIZm/1E9TbKHRFJd7RUlvrgflcJR9M2G7QuwLRDRD/gjud3ern2RkZGlsSCxRhKeNQqIGRoRKelcGJUpiUmyN+wnAlleHiYyKgU8J3sPxh1gaGlpicBRrsd1SVZmZ2Wrip/1xlwjFy1w1d+ndKC/T88G2O8LgT3fp+QIc+3k3l1f3YQ4JDU7NO6SQg8OVm8tAlMquz1peNhuBOj0M3T9wf+H9esVQjBXAE/YSBL2ksdLSdZ8q3eamHuB/sIQJ+1KUcnWLVulQAAAw1oLFEg95B83J3fMHvEA5//pzY58e4CSQgTQgQEO2MAWOJApSIAi65wAeWRkTAzBqQnAblPig8Ql9olNSxEN96Ha18kYs7/pdTohaXYkLamm53pULNPvjXGnoIM9tnihY8z8ec+fra3V9b+C5UFA3dTSrj0H+IucF89JBTpJata++qWmpFhqRoYSCzDWXbAYr/VHEg6pQ8lDw9YMpLAjzlasWCnWEuuGgJZgmcQiycGBznbZf/o6sl5hlQdQeDIxYfmFRUqWwlSop0o7O0t9ltjvrDHOGFgGKA7AYqGqO7+gRPsBNmjAHJCyk7hn73GWoVyAlDsBMeAL80ESJz0jywICgwW6Ie1ps7BHAx3bPihQ6wIprNx82IOO2craY13xTjAtSHazHwcH+2WHgwKCbkihMockVTxgCtCB84R5lHIDihvTU0r0YpskZ9fRLhDKU3hQj2MYAhnp2usADQBLJCBIYvF8gcGc/djbMLFDOVMkMzwwIHbPypUrBFrA3pRaBT3pWUQBpqIVTwHEOzM81gmFA7X1dTfkzD1Gu3cGec/oScmzLngvz+ZhSz1A24HYIRYfG6v/8ww8iyezzNnEWnCKEo7FSxsF9hF7hPXLmc2zojxCst6TAle/q0Bks2NuyOTfGF/k6CmB8bNwxRD2s/U5B/m7npkTwq8WgE/GXGt+UEbxAwyclyQgmRPWKswJElGSAUxNc/KFKIX09FlaCmy0YhWH8E4kpg4ePKDEC+/GWc4emhoftbXr1qkIBVsEa7x0YZkYgU3NTVZx8aLWc0JivGwDc15WtkhMQJI33I9iNABHenuVlS10jJHGRqu4WKl9ia13EnLDSvLAtCMBj70CBGPtA5CRxGR8eLaMzHTLy8uSbbtcdVkFWZ7iRlv7datvbBBTOTw0xBLjE6Re0t7WavmFhTeS1MxHWWmZANDrbe1K2gLssf45s1ir/Ftuib8NSE9nh33xS08LTDt//pwSfuXr1lpcQpxFR8WqgA52CpLSWdmZKm6BHYO/i4/A2QIjDFAWEJUzTtLeBQXap8hV01sUcP3FF/8oCXik+IMCAiWTFx8fazNTk0rUIcOJNCJ/xyYA1pMgZK0i08j5jmID88O1GefM9HQnpe4LtpOnTwukw/6Q8Ka3L0n0JYsXW92VOmdz6As7PKiiySQkT4eG5Jthz9nT+IWA2LBHsEfMHywhzuj0jDRJYMvPD0VOfUrPJon1OXdu8xnW1+j4qIAzktbMI0U77CnOC69Ai/2F3b3jztu1lhkj5AZhyLJW2bcwsvFvsS+bbt7kfEoL1DmD37fnjT0a98cf/4RsHTLVJA4ZR3wFnhVfkrXO/ucdxQxNStC5A7jFeLM2sWNx0TFK5iKXSGK/orpW7754UZllZ2Zax/V223DTJnvvvf12talZRaLY/stV5y05NdWWL19paekZWudNzS125vQZsRkB+lhzKAuVLSixHTsesL3vvWeHDx2x1jYkVqNsIUVi2Zk2PjFr1TV1emaKBDnHYJ4Tf1y7ek0SqJxrq1cu1VqnVy7KNrBnOQPY21Oz0yqmxIfKz85Qf2RASuTR3V4M0z2x/QAaAIQRURECRw4fPCJfCMnV3Px8JYHH6c+bkWHpKYnWruKaQRVPHT121IoKCgWkKp4k0Z6dbStWrFbfv00bbxLYzrv85Mc/ls+PfCrzCAgA4FW+dp0dP3HCXn/9TyoUgREGqExBxyOPPCJ5d85+ijzoz4zfreLecQAq9vOc9lh8UppYlQChxJ/Y1Ny8HPWThN2LbXz0kV1WsqDEnv3PH1pdPf3so8VSRh3h4KED9siuXXbq1AmdV8QMsFy5D/4LTFGKaDiXKG6msIUeoT29ffKn8UVhdt28aYPOcIqcAWA6u3psYpJe7CN26+ZNFhYcZO/vfddWIE+dkmwXL1UJGI2KibbrHZ1a9wsXLpI/BihGCxLXw/q6AALNK7FAUJDeCdY/thmGHUcK5z6+/KwKiaYsKNhnicnJAlD/8PzzAqQpmEPqGNuampJgiQmJKm7Cnq9dV24XKy5oHeGXUghJ/JmUEKv9umrVatltQKPUtFRbsWqVijAAKvu6e21oAHUdeqr2y2YRb6s37dS4JSZTnBdjK5etVoxM6x3G85vf/Ib8LQoGFOOIqTaqYjgcB2w7MSd+KKAwNos5YgyIDVASQzmHPc0z4bMw/41Xr6lvL+dbema2YndA2fjYOBULwXbj89gX9gTjB7uR+1MEpaJL/NwQn9YYctA6A9PSlUtB3hmwiLFobm5R31tsE72MORvoN7x61UpJn1+4UKl9ytkBiMOZgk+Nr02syX6Dmef8qnAnVQ3gmZsjX421FRoaqWcTI6+9TcALgNnOB3cYSmYwJ4kzlixbrCJDijiIOPEtJMU7M6de1Js3b1JrFdSIiGPorZqWliHgjHElt8F74mPFRKGgMCh/kP16/5Yt9sMfPitAfcNNG/Q82PfODvyJZD0rvW/xcxk71CWcLHCmnuNKbY32P0ULFOCQ1wCMw7+BmQloi/9IzkhndWCAXblSJzAP0Avf6pVXXpYcdl5unj3z5b8V25NWAvveO2Bry9dq7iouXJT0M7aXWB+7RB4Lpi99vr1CoLAQJytOz/jSRaX28ssvCxDGhvNuxI3EcexFimiIwFBM6uzu1FhnwmItXWgTY2PW39uj3usAnSg6nDx91Do7UQ4gjxFrBQXkHPqVQ1u6dKFlpKfa5Uu1drmmxsrXlltCUpI1tTSLPU1BdFJCggq08AeIizgz9+7bp/uuWbVa70AROuQJYj/J9YaF2YqVK1RAsH//eyrWYS+gHERO6+CBA/KFpFxBe5MQn8BximqYb/I4He3XZa9Kiors45/8hFSFautrrabminy8bQ9sV5HC17/xDZueGNPZhboW9vBSVZX8FkBifFVUAFk/qAhir9m7rHe+x/lF3gm1Jfxrtc8KClYhBmcMsSYM7LvuusP++MeX7OD+A4r1UZ+Ij4tV3Mm9KCqS2kaIU7NDdY9cY8vVqxYXE6O4Dn+WfYdfQF4B34j9hZ3lPhQbcMbCHqcQAPuF3WJPsV7xkYgLKc7Bt2Et06cW/4ZiGPbGTZs2SgGEHswhwU6tjqgcCXPsUnV1rfqrU7xTVJQv+8VY8MzkupC2xk8D7MRvoCCvfM1q+bL4NID5/J3CPYrTmHtyGyriTElWzrGi8pLlFxbI5lEMhW2H6c65hj0bGBx0flJwsIqhIACsWLFc40rLD7XHS0hSAQ3FxBRtT09MSj0EiWtsMcUTMJAPHT5iBw4evCHZz7mEDcR2kH/lXcIiQvXunJ2MKe9L7KPi3YBAxQ74sJzxnkpTYlKS4greCyUI1gpjSHuH4pKCeaxpHt6YH4GP0AjMb8iP0GTMP8r8CHx4BNLS8+cE6pFVA1wSk4RkWpgSUVRWp6RnSy4EhuI4QM3EmConOZRxuGHFkFgkKeaYHbNixjrJ4TEF5BzsOEhOFpG+eE4CWCylEN8NJhWynUruEsSGwJyNVMDIZ2EmAc7xxXUJIOJj4y0qwkkTISNNYEECFsdN4G+7A38npwct0MJsQckyMYobG+nVNGL9fV0WGIQ8ZKIlxCdZeARMlEElg0kOAiICMuLQuZ7B/yMRy3PQA5aEpifByGdhAFA1SMILR5PEO7JHXJMgWeM3CXji2FSzs/TjcxKVOFqS//QzhSRlqgTgiCqRAXmLShbIGSeJQKIE1klPV5ecKCVlIqPEAusS+xNwZlJ/nDOY7uSTRgFWoi04KEw9jgmk0jLSbGh4wDEcJyedQz49LvAG2T1AI6RpSWjCRsNRA/ydIoMxCzA5qXEgWSEQaRK2E72FM8Rw7elwPUyROw4IClDQwruSeCPprWRjRITm1bEaYfTSI9ExuQmQSSZGxcSoP/XEyIgDdXs6bWRk0M/Eo0cNcsiO5Q3zhIpzHGD6cHlsMxh2BLcusM6Uo0lA6LHVZ+cADd165XkYe7FYw1wvSp6PeVGvrfFxJeO5Dgl6nOSggADNP04+/ZBZr5I2Dgpx/ayRmPNfX32V6Z0yMOD69dFLZc6B4zASkUKGzUq/IAoertRcttnpGa2B8FCXnCXoZ4wIlLmv6+3reggj0UnigC8KCABXCQpJ3vD83nsCPrCXqbIm+AAY5t3o60VFK38nYGY+PWk1ekXz3CQdmdvoyCi9G1JkJNZx2gEK5mZc9SwJVhVmjI8roGO9eCxWmNgASDwP4C/zJynnoWEVhjC2BLXBfmafFAYEEkTr3XgG3p1r5ucVWP2Vy5oj3okkHGxaxkGyi2IWBKknFOvFSUb6lBQjGuT3CIJJAMA4mJ5lPgCfeX8nUUxy20nFzon9JPlY1pW/37YHADvZccduZGxYP/09SBxHuiIA2d0JARCeNDyfDQ2LsOzcfMmcASpSPU7lNXZ5fByGMonWWQvyOSknFXnMuP64yCqRrFF1uApJAiwA+SQ/U9CTpQbEZzxYI4zf7My0TU1RpBAs0AHJLvozcg2YVj5foHV2ddjw4LD5gkIFjIntGRGhBBq2HxADYLOvp8fmArDlLmlH4pEAHuYC9yOZAFOvoLDQqqqr9fwE2tgA5p3xBVR3/ZXoUTxsQbD2/X2MI8PD9a7M8ZXaKxYT48DfObizwY4VTKX4m2/+2SbHx50qgsDOcY11uC9INoxxoncVkucJiUmy/ympaZaenqHEQ8u1ZsnfevLDJAkBqelPz9lCgVReAb1oc+3E8aOSUDcpX7hiJdYe40QwDZuJ9+jqaFcyCFA6MjrWLDBYrEJsXmhIkM1Oklh1cr0kZLE9JEPoPQ07m/2LKgesZ2TNYJkhaUaCjKQl9hS77dack1on4OcdAPAAKgXohvg01iRUy8qWSCJecnwd7ZK4d1LeQQK4KWhRUml8REAN8xoaHi4bL3sLiIfUe5CTw2aumWMAafp3wphiH584dlwFOeovj0R3kFNHYG94LFcVRiGDm5Ske5IQdu0lZvVMnsS5ion88vesY/Yj7+zJL7OPOHcloUaBGm0FwkIsKsL1ig4OhFk9IOBgeGTYySOzpjmXpULimNucf+x5njEmOlZ+CfYVhQjXqxo77wq6kHjj2fnieWVfp2dsdnpWCiYhYaE3bK4nQ89Z7oG7nIY8P2AVzyQb5lcZ4P04f/EpKDyg6AmglvOY53Pgb5o+D/gbGRYsvwCwl0QK/gSJHJhcJPhUzZ+YqP3BGUYCjD98HwYGwMAJmIjXr+t+sGsojIN1DggCsEsSDJYdbTlgG7g54b1dPzCADvY/9pS1AHMTX6q5pdV6u3t0npDAh6lC4QKJZ9YU10OeOikpVon+yopKgZewbniP8xcvWktrqwCS2MgIS1eP+hjr6LyupCW2nX0HmEGilQR0ZFiIpBv5onABAIfkJsAB57PXsy0+Ltq+/MwzSrrCHqlruCo7lZ6ZrqQpthf51LaWVsn2sY+cn4sUIW0s5uy5534rsKa0rFTnDdK1zAPJMWx/YVGB2Hr79r1v4yhK+Isu8/JyLTYuViwmemZS3AhTgvM0PDzU8nKyNJZ8DyYJfhO2DZYJex87mBCXYHFxCRYWEWZnzp7R2li6fLnYwZUXK2Qb8Elbm5osjYRpQoJ1dHXYqjWr9DusAeaV/r6Med21Fo0164p+mQCejQ11ar/y0MM7lXDkM/iN6Wn0xnO9Q7GrUgGZmJLNZ81lZWfY0sWLNI579uzR/OMTIadKUQnrjvUHeAlYzj5T//fRUcvJyZJt46zC1rH3YdSI9Z2drXnH/8LPXrFsmVghwUGOvdbvl3rmM329FCG4uEL90yfpM9huxWUlssMA+UgmkghGorX52jXLzc62LVvu1/Wf2/1Hvd/CslLLTEvV/lmybJldrLhk5yoqLDAoRLKPkaFOKcICgmTHYUFjI5E1BByFLdnS3mrNbS3qffwPf/81FbEdPHDQKi9e0D6C+YU/1t3TZ1PTMPWc6ghJ18VLyhwgNjxidXUN8lUK8rN1hnoqCQBerHn5YuOuBQzXA8BHehlQFKYUADZ2FVbu9m0PCBSJT4wXUPb6a38SAMyz96GeEB2juUH6c8vWbdZUV23nzpwRaMPZCnjOvPKHdYt/SiEWyeQXX3xR6jqrVqwSgPmTn/xYNnnn9u1qoUAyOzklQyxKQB8UT+iTzBpFStpTVcjNydP8A9BQLIrfh4wvBV6c6+xn1unQqCsKdsotk4qNYJvzbHwWUHTXwzvVq/rFF162hsZrUnChkBYgqq25ye668zZ7d+87AvIA0wGNWYfMD8l/ku4wrEjCM7aj9PPt7dMzsFeJL2677VZJifJ3iklgMUfFJqkX66MP77D4qAj7/a9+ZcX5+bYK+dITJ6ytq8uiYuOkyOQkSSl+cO1GOC/YG329fv97bMTCI8PFEsXepaWma99zjgEaUnB82223WVSoT/2Eu3sHVHgGeLl//z7Fk7THGBgasa6eXlu6sFCsavYwwCUFbvhZ1642qx9zb1+/pMrXla/U2kDyHXUXWp+wRooXlKotBX8foFfl1auKsZgnlJkCA31SXgkKNlu5aqktXrLAbr31HvvDH16w3btf0Hn913/917Zv73sCl/jiDON8GxnuF9BK0RPjAiDIu1KMxJpC2h4/pL6+TucI5wJgLD1o+X1Y8Mi5c44DxgKocD6wP4h1OJfZJ9g0bB7nIAUx+CKsI2Jj5gDAh3mAHQeAgr/BHuQ6fIZ/A8CzLuid6woHI1SktHjJYtt2/3128eIle/utt2XT8E+IxZmf+MQECwuNvNF2Bj+POWT+t23bqvMGAKSu7orsQUnJAp1l3Iu97in+JKttlMsBUFgkm9nZKf/HtTGg7dW4imy/+51vKC71inyQaX3k0UelPNba1m69/a7nMGNVlF+gYgfXXznOvvKVr9gvfvELva8nFc29aMNAAZqAxNERqelQNJCfm6fxVIEcxd7TUxYeGWHr1q2zs+fOqWg/aB/kAAAgAElEQVSAtYmqAAUj46Nj2kv4KfggrKPTZ8/oee6591752b/73e/lk/tCw+xjH/uYgGhY3ICCsFInxyfsrGzddcWyKB9xzWz25dWrVuWXAl+6ZKndfedddujgQcvKy7FVa9eozzq+K/EBBUGwtVGjkBoJcRwgFWt9ZNgsKFAKRLzL2PCQ9XZ2WHpKst15++02Mjkq8P3osePW2NhkIaERAjuxj4B0rDlaFkX6wqynr8dWla+1hUuWCvyFSX29vVWscdiprod8itYZMuj46eUrV6tIiiKE1Ix0W1BWav/1019LrYXCbQDMC+fPisFPMYz8v6kJsUUjQkKdbzE6osKGuIQEnVuczx3t7VpD7BfyhKzjlSuWyy8k15ebl29btm2zzZtvs6ee+qI11F6RPXYxepzO2rvvvluFqvRLp3iWOKq4uNCam5rkNzo1kAHZVuaROcYnByzEJ2KfsV4oxMfWIF995swp+SrEiwmxcVZSWKRCXfwN5iG/wBUqsX45h/Bj2ppaFAsCIpLLwK9n3+gaCQmuv/bAgG3Zep9lZmTamVOn5J9QhEHsROEjfYivNl3T3hnqH1BrEdYxz4iiIWsUafKp6VnbvnOH2hecOH7CjMLgmQnbsfV+FelQVNLa1il7PDg8YmvWLJNvwXzRkiE2Nl6Fu+xn1iy2DLLB5k0brelak1Q/KNBUmyPmJTJC+THiPlcoG2yLlyyS2hLFbRT6UhhCrP33X/uavfzHF1XwRI6D+VW/7Y7ryiFsvGmj87XPn5ffg6+Nv0Q+bfGihQKBf/bzn6olAdLsfB6FDFpL0QKFFh7kHqZnZ2xkeFDrujC/QAoF3Id8Lb4ASiLYTcYc4JecCDaIvU7embwHBXXcF6LNhg3rtV65R15urpQGtm6/dx5rmoc35kfgIzQC8xvyIzQZ848yPwIfHoHM7II5kvwczjBKCBKQpuRQV/9fwLucbDEIABhdf8NRqL0Cf5EohTVAEjstLVPfIwgiwUdi0gMZHPBL4hbe2pyAN054JxMZdkOylCpUnBWCdxwXkr9eLzuS3QT2OJOwxHAWoyIiBJhxfxzMnj4YfQ5UpUKxt79XjsT4OEFLgCUlZCoJPzY2ZAMDXTY9M25hYZEWF5NkcfGJhg8Pq8MFwsiGknxMUmKNCm6CPp6RZyLZm56eqkQgABzPgyNIZRtOP6xjqmJ519AQ1weXoIlgiwQl8lwEP75gANVE/d3r/Yij5bEPCdCoOoRN3d/da3mFRZLZJZkM2w0Q5FrjVQW3oRHhSrYRCCNBSjLHAyp9JFRjYH2N2vDkhKWmIdWGzIrJSe/u4nl71NsPKWYcSZhxgOqA08wHCVVYJk3NVzW/JE/VlzPIJd55B8BZktYABCQuN23aJEe+5nK19SFR7YP16vqANNO7U8yHKLF6qMCdmZkSOwimMIPHnOPMD4+MiiGXX1AoRnSFv88nfepIfuOUe3KgBAisAZL2gNw4kT29Xf7+v7NK9jFnJA1IBpBEYOzFWhbgEXgDyJWkrRgwgHRzShoxXlRKChjWinasIX4XMJc/BPpIIcNIJrB1gH6IzUzPaR2wp3DQqeKlUhv2xg3Z1NAQBSwEK53dPQpOcOqnpybF3MHJJigG1GGcWR8AQp7kqSebxbsw33zfSZyO+3s/0rfZsXM9Zrt6SI2M2tNPP60iC4J2pNX4LAkREp+8rwfEEDiRaCYpAnhK4MsckigqLl2gJJeKHegNOe36PJMAASQHTCDQJhmjYoSREQuGeUs/yJZWyZDBPmb9ktx2bNMJx7yTpDt7zRUHML7ao11dGheSQzCxzp46rnenhx4FEYy9N0fITQFMYfNg63J/KhioRmY2WTsEgUiEKigN5VnClWSnIEaywf6ebwTJTuYXxqWToxV4C/vZD67z7qxNBz6HCAwH3BEwBHA0PeX6lEVGKunK83R0dilpTBIJmi29bngfbCM2mHfFPrP2ANCYR67Bei4oLLoBaiugEgveyVR7gBnPRzKNZ8ReuKITGO4h6kfb092nXu9I0/F+YxPYoGlrb2+1gf4hCw+NUhC6YuVKVR2zBpDVGh4cUCIUdjJ9pbF/BPEUEdAzip5EBNnYCsaY8YPZwtyyL9g7BKeMsQdou7004weYAUNdf15sGmu6uaXJ9QFXpXugkuyMdViIT88l+UTWis1ZdBQFRWPqp8yXZMonJjS/JLRJHvJz7B6JOCQzGVOuw1qXtHRgoHqA83wE5BQQjYxN2ugwiSGZN1V2yx5QSBXkU+EKexc7wjMgsz49M2dh4ZFmwQ6EHRsdUkKVZAc2RsAmzG4fssiw3pFnpi834CX2gftj48fUDgD2OfvFFX7Q7zL6Bhj14YQgIB7nKc9HYo/xTEhMlj1iTpiHDw4fdpXbfnCLxD8sBmSzneoB42lKAnF+WVCQGD0q+EJBIIxENNKd9J53yT32QERouMadNgC8S0gY+zDEz+oBWHb7mjUDYMxeABCRxxDgmNnYQ5IS6ns25JQNeA5+xjrAjvMcXm90jwnM/UmEx8VG6cyhQAEQmmtgz3keikW4FvsSP4BkB+Po+TLYDHwOfBoSRtgNfAHWJ2cBn6XwwHsP5ps9MDs1Y6iYwOpiEbBXeS7ek8SmWjTAhPb3+2JMAMt5J75YrRR7wUhjPcJSYF/y7KNjw7KX2Dh8IfYB4GBqUrzWG8AJ7GuuByMVmTSYjSSqGKf8vDw/c63vhr/FmQnzlcSaQOEe7BF9tnMcWE5xnA8WZpeURujZy7kBqOQVsZGM9pLoACUAm5IbDQuzd/e+p55jKHEAsjEfMG/GJydkz0lC42MA1GD/YR8zVrCD+V0SP/QAp5gsOjzCli1aZEuXLrVDhw9IJnb16jVSDIEJdKnyskCMsJBg6+rq1DXuuedeg0lAH1mpZQwOOpUJ+tzlZCpZfebcOclbw3Tj3ONchSkDuwSQHoYF44AtoNBEkuLJKbKbf/VXn7dly5aLbUHCjvOJnq7052RurzU1C5RzxQvBFgljeHraVqxcLt+osqpSCUz6wFMAxbvAZBqGeS+mMms+SqwJJDVh1eZkZ2ovxsUgJ5mggpY/7N4t9hvnN2t03959si+sm+arV+32O+6wNevWqFDyoV0P+0HfLgEkZ06fVSK2q3dAe53zArsLaB8W6rMrV2rsa3//d0pEnzp1Wn3rXNuMWhWRYT9PnjplVZeq5aMAUj6wfavdcvMmSbjSvxImB8BFx/UOgaLMBQBwfeNV3ZO9zhhxJtx3/73W1dGpggLsOQDPseNH5WOi1ECxDp8vLirS2kJhAelDbChyyl6vbFp1EOsA1FNkh58EI6lvYFC+Pmt25YplNjZCn+QSgc8U2jy6a5eYgf/32R+rTzKKLalJSZafm2MN164qljh55qyUMHY9/LDdf/dtko48feaMAwMnUElx7NNtW7fKvgDOX2moc1KoubkC8GEa8Qcf8ZFHdumsB5QE0KOAEDZsV1eHLSgttoceekh+1u4/vCD1hscf/5ikHwFNsQMAmKfPnFUhqitIdEVh2Oinn/6Snuedd96RLYOlRD/Nzzz5pN6TJO2bb75pP/j+s/LdiAkBplBHoHizu6/PHn3kMWtrarTOjuvy51GIwe4iJ75l61b58iTc2R8UonBG0GKFs5u2NtwfoJw4Ct8f29HT26/CGnxMwAjmj3nBFm3fvl3+PGuQ3+V8QJaSdcc8ws7G/8NXw38Nj6CVjOnfxGf4ndhUro3PQREghW0TY8g0T9vkFKo+gfLF8vLzbOP69RYeHmKnT5+0Cxcuiu3GmoV5jF/sFS/i07iiq0gVzlFcwPNgs0i8Yx9vvnmT9jRsxOKSEsvIzrWLFy/Ypz75MVtQVGi//sUvre5ylfZOQnKSTcxOa4wHh0YVd3BWM4fe+aiClgh3NlG8gY8WFRltx4+ftIhQ1HtGtWexu7DHKDBYtXSxjY1NWFNruwpq8dWw4ZzPgL99A0PqEfnEJx62hvpG3Y/f47kBOzas3yhZ1is1V2SvyspK1KMWQIfCERQgiNcYg3MXzsvmRIaFW0xEhAp5+cIfwlbgw1NAXVCYYzt3brHU1FzbvftFFSgxbvfee6/GjngU4B0fFfWKvLwcjRF2gDWOH3Py5En5aKw/PoeUP8UIsMtQAGDtAOpgF+mNDFCZkpymz7I2OXNQJWE+JbvtL/DET+Xn7Ef+Tg4AgIMzDPl+ztATJ47reQFAYNGzLijyYe1ydvJcnKWcAbDkOEdhWsPehG3MOxITyT7Fxgj8pEiMsWa9co+MzAwV2/A7f/u3z8jPYG8iA19UVCKfmt/Drjkp5mx9lj3L+YJ/gboDn6fwh+IwfETGic/s379fRTRIODMW+NXYZ0BUxpn3oJCKGJH9R59g4n+nNhFmjz76qArFXK9112Ob6/zql7+UrWDsYVjSYgnbvHTxEo0n7XmwEbAlb7l1s86yE6dOyacDtMVnkS1ISdX5QWGY176Eoi3GNjU93WJi4zRn2H++zx5ln1Awzd+RZAZIosAIHxGGKuoN9OdVP+vBQX/8iEx+mt1z9z1WW1NjZy6cs86ebs3LimXLxf4FjCspLlFBa031Fe2R7u4OFTcJ7IyLk/rIY489Zgf377f97+2zxIQ4e/JTn7LtD25XXgSg+pe/+o3W9eIlS9VDmnc5eeqkFEoWFBS4PuQov9GXHV9wckKKIMODQ7JnzAOgK+vo3X17bWRw2ApycsSQ1phnZ4qR/Z3v/osh052UiEqeaz9Baw7mwo1ht42PjVlxXr4VFBU5hY76es33ypWrVNzP/pIaVkKCtXd2qrACm0T8Q2ECxXG8B8SHkydOCSweGxnRfgLIxPbiy/GOAMDsMc4Unoc5BwBmThhTzlvWLr4p74g/QEH5pcpLAoEZY4w6rG+UH7z4H5uXm52juIgvfLpFSxZZalq61VypFfuY9kG93d1iMbPGWPPkLHg/bBzvyNrFl4tPiLXy1WusoaFexfDch0KXb33rW/bCCy/a/oMHFC/CgMWvC6JtRFOTWkvhf1Lw9977B1RQxllFjmp8ZMTa25rsL2/uEXnh/LmLdubcRWu/DgDcZ+vWr5EfTYFARUWlFLlYr9gT8ol85gtf+IIU3FAewn/FlkjVYGxM8umQPMhdAqQGBgRZaVmJVdfUWE5utvY3eVrUDbDbDXW1yo8ggY29ogjlN799TnlgQFliJnI52DeY554N5dykeOZSVaUVFRbaffffr5jkhd0vyFdnviiqGZ+k/V6/1OU4Z7701FNWUlJkHxw9au+8u8/Ky8vtiSc+LYWuxoZG+Qe8J3Zlw4ab1LMY+8Ce5/n4/u233y4firiQs4/x/vkvfjyPNc3DG/Mj8BEagfkN+RGajPlHmR+BD49AakYutDUd9NNiqQCchllqUqpAGxgnvjCfEqHjyPuKrThloZLOnVY/XvwsQMHM9CzXm3YYxigVgq5KFScPqRwCDcf0DVbygYCEXCcgK0lXKqqpliMJQ6IFaUaAVgIaqhRJUOO08sdVjM4qAUVwgGOyZOlyJQRJfhEEwHwFkBGrobNVIGtoSLSCB6Sne3raLSAQNlO05ecWy2Fqbr6m4NHJN8bKKcSxrbp8SQll9c4bJSELsI2kL0lqklOzqgjlfRYtXKzA6+zZU+ozRUCspHe4Y40SZJDoACDn3/RKJsGF0+mSpn1yEmHZ8jneBScc8I9/02uO8YRdlZqcol6XSFjhsJLQJcDCWaIvMGPNuLsEo88iI6L0XrGZ+VZUUmqhPp+1Nl+zaw1XrLamUpKv4SEhFh4S7gDfkCB/jw0n8YrTjWScu577P+PJO+Ko8w6w00jUsC5ggYhNGxtjGfSH7O211vbrYrHhHBLUkeC/acNNep+9+95RYAUYOwUgExqquSVBT0U6CWHWGjJHI8NDcoSpPqZHEXPAWlPANwWrjd6Pwf4e0PRNdv1SeR4CB5JoXJuxx4nk8w6wA+xjjcxqrjzwV9X2kzNyfrkH78vPvL6NYmv52WV8lmAcIA3gm0AasJmAYnzMBaMw6hwoNauAQhJqiYkWFhEucIBxZa66OnuUcEDyiH40Lkgdt7Vr1+v+OMPsGdgYXv8eSYHD9hYb0/UNY0yoDCYBQwAH4Oak02J1HXr3wHj8m7/5GwXJBPIEYVwL559koMe0JHkGwMFeQzbaY+KMDo84id9lS7WPnHM+J1lvxpZgj2fhZwRajAOBs4oGoqO0fkmCuP5M6XoHqrcB3fg794fhQ9KXpCHjIDAtOvpGH2TmB4nLDw4dEOoCkEkyFllfrxCCRADV24w9LDa6HbP3KBgBFOO9SIS1tLSJbcE6Y23xO654ZdbJrU9S5OIY4urzHRioYNcrQOFn/I72ub8nL3sFWV7kKR04PKX1S6IOaUPGgjGAiQQAWZCfrzli/pSIG3IAG7aY4BtbwX5Xn6ZhZDhh3GTJbjBGTsJ2Vn3gPgz2sg/4w3riOTxZahIXrA+St8wbew0AD5sOK5jClcGBEYuKjFPgXFhUpN5UHtDG/qFIQazXAHe2YBfo2YdEIvJphOa59OkKD9caS0xOEcgN4ElVPtciiQOjTgUjQUEK+gHMPcY9ZxN7BskymK/sZd4VUJElJ/BsYlzjRFDK+cHYkkzweomxHnh3AlmvRzvjzH7w9n9UdNwNxoeSDlRITzl5cOZU/caRkUdGbwqgzvVzZWzdNaPE4kYRgqTK1NS4+lbHx0QrCQvTlDNY0r70SA+ETRR1Q+pKPWb9xRvh4ZECdCanJrV3c3Lz1CMbu4iUeV8fRTDu+QNm3dmGPUFQmPursCUYNig9SOl/OazfZ1+RoOBeFGcA2tL3FNshtr2Y5cxnoPoPsue4J79PotFj2KogISRE0t2AVqMAnEj++5kdAOcBc+7c0Bmi9g7hmjvWJmubdcwf1gbMdBKP/7O2aCfhiqa8wibvWtybOeOZ+Jl8AL+vwHvzXPyMufaA6IG+foFZKiahnyt94mlJwZwAcJNsm5lVYRnv6NQbnBw2z8E6gvXl+qzT8831nhVbF8DXz9jlfoG0bfCxHiKUEGe/c1/OONj8+BOSP5507RF4BwBfnoHrUfSRmpqsc14+kiToU/R/GKKAYySieDbmhKr7O269RQU13pi6Ao0+XcPzLXgeGIAk+0i4sfe9/vUfZk6z5hhfgG98QxJ2AoR8PhUvZWZlqgglONCpulC5z97mXuwbWF8AM6VlCzSOhw5/YHfdeZeYM8jAs+4YExaXgHzaesTFSR4SBiC/h53HNrP3kLGDKaSxnp62zLR0W7VqhRWWFMtekiyCWQAgBdhHUp5EJWsNBgG+JmtCkoIhoUrgw/j+xMc/LrlJzq539u5VAo9kIuO/sKzMFi1aaC3NTQIrWSesAaQySVC6ApQIS0xIVjIdcKDiUpXAEkl2trZq/YmV1NsrgA7ZVsa1qeGqnu3Jz3za1qxdLYYkCcnk5FQBZTA7oqMj1VetrrbB9YPrcxKKjCfrBfB7YLDf8rKzxdCtqa0T0wobwLmjYpfxcYHsJPIA/JByT8tIt6GRITFbKL4pW7hI9gUbcPrkKZucppdmvN4R0BAbnZ2VYcuXL7O+/m6LjYm2uNh49ZJkPmAh8bsAL0ifesVSPO/WrVs0r6+/+pr2zcc//nH508w9LUgoIuNcC/T5BCizLpkn9uOnnnhcSWIKGNj3gAjIFTPf+MicqXwWH4RerhTicG/XezZTiWdiCuaNNUl/ROYUG4iccGvbdRsccr4kwC6f3bhxo/6NSsV9992r5/jTnrftgyNHFAsV5OVJnpyehhQY1JPAHB6xVatX2zf/8Wuap5defkV7k/MAEKqz67r98/f+Se9GEh0fePWaNfbzn/1MyWwpD0nZJlqsFuwB48j1JyemxZJ5++03xboGhGRt0xd1bfl6u97eou+xLrzkaOWlKltTvkb2CVtKIhsfDyCV/QmIBHhHHMb+cn0sHUuQcSERjUwybFv8RBWTJKfYxcoK2egNfmYcz87ZkpWTbd/73j9pHrg++4LnOXTooH3hC09prk+dhLHVaAsWlNoLu3fbpUsV9u6779jly9XyY1j7sLLEhpRCx4zsJkVkrC0AZFjrJMWRTkfeEwDYA4YYO08lhHnkD34qa4De8wCw2DHknilYef31V3WuxMZR/ORarSDTiy2gqwZrhO/BcucZ8F8ZC++8oTAHmVF8eQoQKRjyzqahoQHZW8aWs9YxpNosPTND8RJ7C6UMipEGe3tVEPqZz33aNmxar3jp3b375Y8zD4wl1+B8ZBzoq37TTRvFqKd1zSuvvCKwhbEg+aae4wkUAQXY5s2bLSsNpn+ivbf/gP34J/9l27Ztk9oN40Nv2KtNLVZYXGwv/P45+U6vvvaavf/+fjExYdHhmzCOsMM41zIz0u3OO+6QLTt29JgKTZAJBsBtuHpVikSLFy22jNQ09ZPFt2Wdwg5nfVK0Fhbhs2996x/t4IHjNjyE/+zaO6Gow5n0zDPPWNWlKjt46KDGkXYszCF7GjtGj13WDECC7IikQodUnI6sLDLEML4BCZiDs2fP2W+f+532NraXueBMUSHWuCuMYY64Ft/bunWrJH2PHz8uf5tCPH5GnM+aARwS0zw7R+cnIDJ7FnvMHHm2nvXMMyxZulTnwPvvva/1COjV092jnuvEfSg2UDCxcePNin84YwB/ASt51lWrVioOxZZwNrIW2GecZbCfeSZY3vgBgLySBu9DrWtO90e+GRlazpYtW7Zabm6+/eKX/624yvmtQZr7mstVimtYS14cKOnWoCApVyAhzNrl3/xcRQgdHfLZ2Bfs/0uVldq3+BQUGDU0NkpufHHZQtfD9fp1qRiQ39i4aaPeCbUAbDl7mT1O/HnqxElLSkhSjApzmv1Nr1RifHq6Eh8QFzFW2DjHpPbpbELJDsAb0Ekyvq2tjrEcH2dvvf225sxrscHZFBcTKzAPZQ96Kl9rblZB8qZNG/Wc5CgoioWZ/Je/vK05rrhcZTVXarR2iXNQ88IWUmzG2LAmYT8WFxbYD3/4IxUvvPra6/a97/2z5ebmaV7Ie+Azkfu449bNtnHTLXbwyBEVgHO+Ie2ODVpYWmqXqy6pyAfQj4ILpOhRiRro6bWwkBDLzy+whJQkO3z0A0uIS1SROCo3AMjMzZe//GXb8+af7eixYw5oT021kYFB+bM8C217qmsuW+mCBXq/06dOW3JikgDpto4OB+ZLVSzEr141rfONOePPQzt2qniKvemdvdh09rwnHc5ZPTgybIsXLtT6RyacCnLYoRUVF3WWU+TO+HGGsb856ykkoxiVLwon2J/YFXxgz59HGYD4AiICfg5tp1Bo2vnQg+YLDNJ6Yu+wVz75yU/ac889p7WDfWXP88yHjxyUDS8tKRGhA39j9+7d2r8AruTapEgWESElDxQHaNfAM95199062/7q81+wyqpLKm6Ii4m2yooKq6+rsf/49/9jS5YsVt6w8tJlu1LbYFdq62z79gfkH1G4tHfvPrt2jTYSPrGm2cP40StXrdR658x2eSanJjc8Oqr9w3mAHUEtJSwE9SyfivBQTlmydInO1Vm1V3PFG5xX5FXYv5xf2HbU0yorL8m+MiaMB6pfkEx4HuaLPfPYYx/X2UTeBDIFz0jP8fbr7fbrX//SGq812Y9/8jPFycS35eVr7H//r2fkk//gP38sOwrLGIUc8iesUbeHXWw6M41vG6L1yZ+jR4/IhnOmebk+1uILL/5+HmuahzfmR+AjNALzG/IjNBnzjzI/Av8f8DezeA7HD5krEgNZWdlyDKiWRB7HsSdJYjp5RfoRAgKQIAK0Rf5FMsvxiao+pKqSIFHyqZJujFTSyUm0OiYU1+NagIkwVWA1kXBdtmyFEnKdsEqojh+lR26DHDEcJ5wEHBX+DxiDoz81OaYqOcCegoIiObLIdeFE40DgqAPkjY4i2RRrszMBcnh4h/EJWCn04gu07Mw89ba51twkhh0VbYBkVFfCTKNC2YE806pCZiioliQIQfKQ96VqnKQSsiTZWTnW2eX1YXQBHbLSgF2A2chqejJRAMYE88UlxXo2ejSRRFWCyp/0ISFKQt31Mp4UYwTHuLCgQP0/RoeGxPwhIU8SGxke2EhI/LrEvWMfUQUsdld2kQXDGh0ekvT1+NigDfZ1WXioz8JDYaX5xI6dnJ7QGMI84brqyREa4pgDwTBiwyQxA5qDg62kcYAp4Qijh6CSNTQ2MW4RSIAO9NvMnNmC0jLr7KY/spNjpCqeByR5AbgA2DfHevFLFwPowHwh0GMsHKA5I2cQhxSWoSc36QEvnlwn/8dZJdHIMxOgAITzfIwx4zo4RM+ZSTGvmGsCefVS9UuMerLJI0PDSkZxLyXCQ0MVPJD4oUeTW9fT6rPj2Gawzh3A5IFtgGnqnToyqiSC641UpUIL1rUks6emFNCLDT7q+hwHBrsEGHJJiYkJ9sADDygwwDln7TE+MGkJlNgnJA89MJrn5J0AzBk3rosUHuuSNcXPJcMcF68gmQSs2O9K2tPLbeBGAsmTXEf+mIBD1da9veqFhxw840nyiDUKI1RyprMB2sdcm8CPazIuJF94Vu3l6SmBWgKKpqYVQAHawR6D+QVDxzEtoxwDcHxcaxzZZ56T93aASJoY7adPHtP6RK45UAxZ11ea36XnFskXyQkPDInJCF2TZC5jAtMXWWzsFdWnJI6o6HVrKlDvAPDM/530s2nte+CvlyDxGIeOOY6dmBbgrHXsZwMjmwXbh33wxS9+0d5++20BK5LZjowUi0U9wOechCSBr3ils7MCzkZHhlRVy7sBdih5EZeg8eAazJGTTh6UjeAZJOHkZ1B67BkB7hkZkpniXbgeiRmYZex5bOXggJtnGKtJSU5SjD1CwOgKVpxtoLiFIpGQ4BBJ/LG+6IvF/5GFg1vjFWIwnvS1BjQDfJc8aG+v1qCTeEt2hUbDI37G6ZTrn41NMxEepwUAACAASURBVKSqAMfGXX8g2Uskz4PErsUus3aZV84JKpEBRViX9Lx2hRkTsuEkdxzAPiS7A7MPe7ph0y06hwDYkdlm/mhr4DHm+TzSinxGLM1A2D/I/rLeaFcQanFxiWLKDgz22dzMpEWFh0hhgYTOGCoEgU62e4K5nZuy2LhkSYfBcGQsOTM4S1XA4a9qd8Uh8TY35woSeG7XO2tKYBH2jbHlnKawi+fBVjNHXl9czmQSO9jfy9WX/Ox5N3/cC5UMEuNeUQk2hOQR+xS7RWJVRTt794qVzfnFPqeKHNvadPWa5gAGIIVI9K+C5aoxQwo9NFTAFM/DPRyT3wHDJKhIQnmMfo9FL3tiDtz3Ciq84haP+cvnPUYW12aNqk9dTIzOVtYZ65U1RGLSK+CQBPi0KyIS2G2uuAlAjy9XKODOBU9ClWp/gAd6aeHPkBBmXAFwvD3OujFkR0kcRzkbj+3BhtGrlqQVjFLGqbm1TecibNGignz1SuR8I/HEeFBsRk9Grs/eAPyg+p59BTALM5nPk0QB/KXvXJe/j6nk1JEAXrpESTISNXxt3HSz5vOll15SYgVAhy9sEUlKAUb0So2OtmVLlynZg+QkMqaLFy+ykpJiKygssA8+OGp9kjudUh/EttY22/XILjFBq6oqxWhdtHih2C4khUqKHQuYxDoSdjBJP/mpT4lVxtpAeh2Q9dy5cxoPQHjsBuuT4hj8KRK4rc0tYh5iAx55dJcSgvgrMD6QvSTBvmfPn2VHYQ3gN5AQxy9xfm+WnT1zzurq6wWE5mVnybeFlYRsKe+dn5crJhLrHWYCICKFQ9iF9uutehbWF+cfQCgAwGc/+1lruNZs773/vlVduiSljHvvuVtJYVjD9M3lnvjT+GXY+ugYCj8GJPuMvWxv65DP4s5yWE+c12GylyTa1c9xelpnP9+DhU3RBfsHP5brA4BTOMP4sFeOfXBUn8G+sh/6BvqlMrJ+wzqdDTwLCWyKPM+dPW/HTp6SzyB7RG+4FthbAAf32/nzZ+Rn0tuP9jBcE5lAnksFW9EU60XKZyFZynoFSCVZSyIYQIrfheXC+mQcKT4pKCy2ispKXcsr5gNwwO+WBG5CguxNYlycfCAASfWSjoq03JxcSVwePnxIZze+RGJCvIARv/lUEpV1ALBEIeOPfvRDm5iYkQQ3PhbrkgQscQDPWFJcLACW/d/d06szimIGzlt6/VHQhrQk8qNFxQuUTL3WUKukqfokJybqHOWsRCIZRi7vwfqjVx5ACPsKu0UMhX+Iz4Cfz5xhjyioaG/vtKTEZMvJzbL29hbtO9ZFawtMSlh/ifKpsBW8H2P7xp49tmH9BrHBYLo1CbzIEFsP8Ob111/Xflq0eLE+98af91hySqoVFxaqhyhrmbXF2cm+8PoxVlZWidH41FOfF6iC78x44adu3/6gzlmS4DCziWv+z7/9iy1fscp27NwpSeE3Xn9D62rnzgdvgDZjo/Q/7RfAwlqqq69T/IFdgrWFBDQ+5+jQoPYN7TzwGUiCM+Yk/bEd7BH2BCpP7N+KixUqJoCdCbiLD4o9Z9wBzv79P/5dNpN9ATOPPresoYrKiyo86R/os9UrVtrDD+5Uex0AHNYv9p6COda2tz7aWtp09nNfzm3srAcqsK6YT84q+nkik9xwtclCwyMsLyfHPth/0IIC52zZssW2pnyVjU9N2Tvv7NPneWYS7J6st8ClTmT6g3UWE1sf2L/f0mDoh4ZKUYHflcpNaKitWrlS/d0Zs9b2DhVLs75YP+w51jXFC0OjY5adnqLxY082NTWroJciGfYc6lJh+MiTE/IPGT/OJeI3bCxtBSgGKl9Tbh8c/UAy+MwNsp///ctfWEpKmg0NjUqBgH7X6zessX/913+y3z/3R3vnnXcFEmIHkMp++y9vqTjCFTLM6Jnqaxu1Bjh3+D+gkQDSjHTlMLDJ/QNDlp6ZJfblkSOHb/SCpcj04oWLdvToMfu7v/s7GxsdFuAGmIGSBXbW8x3wE4jTyQF87NGPCyzC12Tfs07wy1xBO+2u3JlOkQfP60l+s4bZxwBf7HckWvHbiwqLtD9hFMNC9FrWREZHyYZ/9Wtfs0MHD4sxSYEO44vtO3TokPw1AC/s2vPPP2+HDx2yXQ/vks3grOS8xu7wHPgkzv8fsuamRrUiuOPOO7Wnz5w5J9ngFavXqAAEwNCpwTiJePwTimgoMoMhznVQEEEWPyqGYnanZKTC2CknWeypteFbE2PVXK6xNeXlGlN8CM5cxnjV8hUaM9Ym48yZitS1FIjwyWZmVPi6aOFCvWN3Z5c99uijKhAC9AWkpNUJ/yfmo9AO/+q+++6zd9/da+fPntf9sXPsQwozt95/n+zYuXNndQ1iZmwl8+LF85qjpiYrW1CqeBW5Xuw6ChCcJzBViY3LSsv0vTfe+JNte2Cbld+0Qa1Qqioq7cyp09Z1vUNzwHuo9URXh3wAiv3oUbpr1yMq9P/5z3+hs4M9zPXw41pbmuz2zbdYefk6e33Pn22S9lfhEdp3jPGTTz6p63M9/Fjk+VGXQO55Eonk6GjFM0NSbiPn5QoA8U04JwEuAbcrq6rs7Lmzuiby9YDkkv7Pz5Mtu1JTrSIozlNaH9AnFrUUmMjKa0iGPEQKFRr/iUmRI5hTxg5Q3Sv8wu/DRsPepejHy3HEJyYKTEXFqr6+1i5cOCe/g2JzesNTQMG9/rD7xQ+dh06tylONY52zvzi3AcDxWQH38UOJo2A3792319IyMu2rX/2qlPIovOB854siBc4hfGr8YGwPfgd7G5JGdGSka08SHaV+5OS3KNrBhyMWRSmRc2XH9u038i8UL2LjKSaqra+XfwpbPic7y37z61/ZmlUr1MOXor6aK3XW1zdoy1cs1/3Vimd0TH7A0Q+OaRwz0tOk0MMcU+BH4RX7h3fEtyNXoLY6J07YyhWrTNHL7IyKbqRw89or8vU4i9lT2B2+iFs5+8kd8MV8paan2ZLFDuDGl5Y6R26uLVu+yC6ev+gkuWPjVKjGWUpOlPXrFWp1d16XDbvt9tsVd9I6Ynxy3Fqaruk8+u53vq1z7KWXXlXeENuO3cYeMtc8D4U0nJvMDb4PcaCnFMH8ophBERskBNqivfrKS/NY0zy8MT8CH6ERmN+QH6HJmH+U+RH48AgkpiyYI1iPiXfVXHHxsep9SdKr7kqNRUU78BZsBCCLJDcVY3yp3y9yWmHhAk7VS9EvieyxIHGoJI3Lh/1yhgRwJFBwWpC2hZmHtF5hYbGk0Qh2JsdHbai/W8EVAT8OKY6AGEHIeYaHOXBjdES9a3AcAICPHj+uZ1H/sQkHfNBXkL/HxsCsnVHASQ9XJEzFmppwSW56FiGtw/MSPEo2NBzQzDF8HMsVwDPS5mYDDLlhwDuxoPxJeQ9MhPlhATMCoanCBmxcWLZIzg2V/lQHElQysOMTMwK3cfzpu3X+3FkFhwBfktacnXP975KSxdTC6eQ+JEMYx4a6OptR/6c5yeuSmMdh5dqAX6qan5n1J9YRJgu0yPgkPxt7xnzBsI4mbXQEuVYSBnEWGU6/EJ+Njg/f6OWJ405SkkQf4wizmKpyqkwJOEgQ8H5IwlHBjDOYk52r50ReaJigbmpSVbqr1qyVvBHrhKQ8AQQMJ5K041MT6s1Dlo61BvDHs1AdS3BFUEKgzGdIJLa2tSiR6KR7ndwP1yQgd0lTF7QSGEj2GOnPyCj1nSRgpWrSSXc6yTmBpH7glPXjgQdaF4NDur5jdgHWRssxZ2y89U1yjH47BA78Hn88AJpAgT3BPTxmridlQ9CNA8978xzaj3FxNjXumKVi0E2N3+hLQ/U3Pf9wngm6AHlwivksz8N9eW+xYgAnxKwBdIGxTn9YwGkHzKlntgWIVcjvEgQmxMfpnZDxwkZ4LF3AeeSElDQSk31AiVD6GrIOGa+U9HSBtgQv3IfAjvsANLGXmC+eDZABx9+B6TMKEFxxxrSTRPcz7JSQ8weSJDOQMiLJRFDw/7L3ntF1nde57sRG771XgiQKe+9ikSiqWo0qliXZUpzYjnyOkzgnic9xfJ1h5yYjdlyTMeJjy7GjZjVbki1ZIiUWsYm9gAQBEL333oEN7Due99uLVz/u/X30A3sMDpLA3muv9ZX5zTnf+b4TG+VVfBNYUHzBKq+qrFBQH4acJj3Hxc508stZWRmS78VeIQElptnsjBKbjh0ZLpbNjh236HoEGjBgPJBKINi0Y3+K1efzOeZpWFgQGHZVyR4T0YFJDtQneQH4y2f0f0AonwOPqS6mHxzJB97HHCAPyHwiGyxmIGzWeQeOUSE/OjyoeRV4GOy7TSUt96YAO1gVPDnp+qFz75KKDSbaWTMkiAmm6c2Vlp4pRj7vpdcOhRiwZsV2nRjXcyOLmJyaGZRW8yvQplCFZAtjyHxhFyPDIjUXvFhb2FT1V46KVMU686PK5RiXBGcNCFBHXljAdZwkQQn6WDPu3KAf+YjYKsw//2d/EDST4JphT0e6nrhI62PLWSvMNz3iCVYJLmd1fmEzYT2HK6FGMDnQ36fiJ4JiAM19d92rgJrklBi1ZkpWsX75Xu6XSn0CbX5P8QvJYEAA9YC2EEuIR/44RPL0c/4pi4mKkCQ1hTz09Ib5i7Slj16pM5MWGh1vWdm5Sshwlg0M9tu999wjNgP/R54W1jNgFIly7gFWiDtTTDL8gN0AHQCagn5DQgSOaP8E1x523GNK9fXTF5KWBo55C3BEL1b1GWQPBfubczaxVugdDOuHF8UKnuoC9gZbnZiUbBWXr+hzJMABPrD/9Ct3rRwCrmdweHiwmChMwIMni4rtY04J+j1w15Ne5ju9Yhp+xh9erIWbRRZBSXvvfV6hDgkQV7zhWLyA5ewT58/Qf25GRRy8GCfOWhWBaTwdMM26I7kv+zQ7pX3JWMOKwl7wXZ6NY09whs3PUtziEjUw/Uk0MYewHFpbmtVjFOn7xuZmJXFhvCCn29/Xq+IEEjZUu/MZSaOpNUSIWEOsD4ALEiXYZuRJsQ1Febm2uHix9Q8NiUlEUQv3T0IUH8oftAVjE5Nis7HOAQj5N89GIhK7qwIfegSHhVludo72xqXLl7TeVq5YYRs2brDxiXHJ6g0Posgwq77E9OflnHr1tdfs7JnTYvsjPUrCdWhkVD3SJEPnn7Wmhkb5Cl945mnJllI8xP6pq63TfHEf3lnM/7EBAC8ADxTA1d64IWAIduY7776jfxcvWqxzjUQefU3x13bu3Kk55dwk0c5ckajs6uy2hsYmMUXGRkaU5GUfsN84i3bt2mn33n2PnT931urralWIQ49wfDcAPewNhXKsKdhrsDE/97knrLmtww4cPKjejNu3brH9+x8Sa9EpK7g+7VcuX7bs3FwxrJifjk7nH955xx127KMT2gOw7nl+VzRjAq24N5L9/A2YCBjkku+cu36p2dCbDr+az3FGCQhNTXb9WwcGJI3I+FPIiPIEPWBJ+qHEQN9D2B8nTp9WAQy2GztP0cTQYL99+ctfdqoTY06NYmDQMWf4Dgc4AIb0iWGJ9CyAHsl3zhzOAk92nKIjPgc4e/bsGcnvh4dFCtQD4PaKQRIS48WyA0i6ZedO2T96LztQLEW2gzPkM5+5T/ubc4y4ATsKyHT27HkBetwb12Uc161faxERoXbl8hUbGByxnu4+nUmACqwRbAMMHSlGjAwroQ+rs6a6RteBCcP704Mys/ioMXHxenb69gJ8Yz9Y29hOzk/Abyd/Hi1WG2sfO0xhEYll/EqK3Vh/an0RbNeAr9Tb26+ChuLFi8SWLSzK156dnpqVHHtaukvu7961S/4WSXEkFbGn+A6ArtgvGM87d+3S+f7uO+9qTJ948kk97ze++U3d67YtWywtJVmszoqKq5J2hO2NvaXQ49Chw5JQ//wXnhIrFFtLSwoArv/69Qvaw8jcIuV56tQpO37sI8WLAA8UAgGm4aNjO1kj+AP5ebmWkuwkJonVPP9Q/dZhZOXlKg4qyM2RLawL+i7MBfZJZxYgR3KK7ENMTIRi0+rqGhUYsD9LlpbKP2LNsGdoN0M/W8YaVjVFssidbt68yf743ruyV5y9JYuLbdctt1h4ZIQdO3ZC4AFrl7GVTzHnijAAf/GxXGuL5JvFjuxffBivB+uuXTssOTXN2rt7bGhkTOdsV2ubJcTFWHg4Z0+4YgkKEVk/7EX2N/ON/8Y9Me+cUxQ34O94ksMec5yYDN8HgJM1vHPbZvm3lTW1Vl1zQzEUcT3gPfPQ0dNrtXUNUoNC9pMxkr0VK5Wib5iynYq58S3Z05zT7F/OdNod4bc9+cST9tBDD9rBgwftamWVfFaK8D748KDi1KkpVHPm9Cz33X+3Pf74o3bwvSP2/H89b42NDbIRAHkfHTty07/H1uKTv/3m77UumC+ASfxTztNHH31E43LixAkBdrl5BbZ5y2YVsgNUA15xZsICxKbu2b3Hhob6g32jZ+SX8xzsZ/xrbDBFOPjBW7ds15mOOgKxOraGvUvhEOPPs3NOUmCAjQOQ8lRb2L+AtjpLh4ecolRoqIo+btlxi8BbxhigisJgZJ+/8Y1vCPhx0rSLdHYuWQIjslLFdq5wwYFFb7/5llQ4sM+VlU4uF3vCnnFFxhQBUCg6YqmptLhiTXYoZkclJ6+wUKxmirLZg/i/XEMtpzhL/H75t/hxPK/UyKYntCYB8plHWgTwnGrZIF8HFZyA9Xb3KYfDWsXHSkhK1PtC5Q8PaY/i+5BPqG+o11mKYUY5AbUBCuNefPFF+Wnr166V/01BCL45e562CvgJKJqw/1EiOnv6vHV1dWtdcy6z7/xzM/b9f/kX2e833njdfvXrX1lefqHOTb6TueR5KEgGlKMYDYY0hWrT034Vun344Qfy4VkXmzZuFIvx1MendOas3rBBCmYUiL/+m1espbHZ7r77HouOiVZxVXtnh3X39oqJjO0rLSnVNdlTrLk//OEP8mUoZLh08YKtXFZu9z3wkBROyKnA/q2rq1fhDax3QECYtcnJiZaZlW4v/uY1u1FdZctKy1yLkNFRA1jtG+hTcTrEDNYEsv749pyLXtEK/hH+D/kf5g+lNvmp42PyP1GY84Bh7pf5hZEeGuGK8SkywTZTtI2iA+BvUkqqpaSlibXJuUnxIsWNMJAp6JOylYVYWkaGWjYsVqHjkL3++qsqXqW47MEHH1B/a/bFBx8cUXEge7Ovz7GpGTfyONi45uYWyUmj1Ldl82b9jviec5Q8BL4p/j19ietu1Kn/Ln4T9gfb4eUXWN/kOjibeFb2nL5HraCSdfZRXIBKGXMRmDcVmBELAf4C9lPo1NLaJruyeMlSySqjkDY/Nyt/ADY8zYmYb4rCOrt7BIgjV48/zHMC9FPEc/TIR64v8zRt1JLVmoF4uPZGrfmC0stcg3PMU1UjZqaPL/5VQW6urVqz2k59fFIxgvzi4mJLTU5WUSZFyBSsEB9gl7jOqtWrlffFdij+RI1CCgBL5G/yu02bNsv+osLS2tKucxwJeXJFbc2NKoLmGci/cX+o9Fy+dEnF6nfs2ye/gXFHHRFJd5Q4KDokTmQuPZUfGMgUWmLvyb/SJmDfvn127txZKQ4xJ9ipo0cOLWBNC/DGwgh8ikZgYUN+iiZj4VYWRuCTI5BXsD4QExtticnIitLLb86mZyasp7tTibmIcKq5os0XQmUf4Mm8Ej8AEzMk1GG0pqapSr+1pV7Vs04ON9QBL/SCnZ682UsVYAeAItTnZE9xzJCHRLKWP1S2qzJ/ftYmxkhEjyo4cFLJDoQg2YJT5pgz0wqY09JgiGVYfWOzgn+CIO4X1oGYStMzcpxwEkiAREYghTon55ZnwXGhspLEBOwSpHqULI4DqJvW/wnCSOTyzICpTiI2Ug6XY50GgqyqWOfERCDZjBQj0s8+Ky0ps4zMDDksOKnq8Tc3b1Mz8+r/lZ6eahVXLtq5s2f1vST7AH5hzxGsxSbEqwcTiSUcVO4PBx6GHIPmGNpUX5LYpvehA1s8aRTHHggR4Mlz8H/6QyEfI9nZSZLJYRYbl2hJiWkWExtvk9Njcq5IbpAUJOgiqchYEPiLxTQza8PIlQUdx7CIcCWeWQMZ6ZkKgNWLrb/XQkNCrHBRsZWVL7NLV67ougTj3C9z0QerI4ECBFdhPjwwaGOjw0rk4CACqJD4GR4lORvuEtsDAwosSXa4SsgZy8nOFAws2fJw1/uYHmluDYUGZUnjbWTY9UAj8HRyvk4imQQC/2Yt4ax74N2AekRyvzNiyrDGcYphOzHuKnpAaiopSc9A4EgyXmsWie12nGTfTfaYxySl6tJjQvK9gA8ErKpI9jv2sMDGGQDHSQW0ONq8AGvUB2x+Xk695KU0FvSfdIw6nGz1MQW2CzKnYRt6YAr36hjaM3L2c7KyLD01VdclmUTQSDIG2Taq8rlvwN/wCGQvB623p1uyszDcAJ2iSSDMIqfsk+w2ToDXX4ekiyftzP2SPHIsPp+eTazOm32WSSY65jTBAGNMjzP2oGPxwqx0YA7rj/WEvRgdGbPG+htOkg/p65BQARK8GA/ksxkg2HpU7xK8Dg4PqkLbsb3p4xpmt9++T8UoMBo8GTGuyctJw8EaRfrb9YqmMMXbb/zNOiGY8opDGG/ARmwdz8m1sal83iXPXCEJiSUCaQK98vIya+voUNGGehlpPSUpMPz49Gnr7ekSy9YrNiCIhb0oRjIMyugYJ+s76dY6P/ekqQGLSFaS+CDAK6SyOCVNkn3MCUE8dlLS1BMwXylGmRfDKzY+SXNC0QkMYcZCgLcMuOvnDgjJeaHe0oCS4eFaUyQXmHvWFQl2KskZT09ZQH11Q9x68II7PgcDE7ur9S3Qz7E2WdcADpwXMTH0g00RqE6iRoUd9IeHfZaSpnGEOYmWI/sMAIDxIflAEmhEsvuzSpgCfBaXlDpmfmBe64R5Zqw8myB7GxxrABRke0m2OVATCXp3TnJOwTqZnpqwwYFeCwH4gZUr9um8mDeZ6enW1txgc+HROo8cSOvk25999qsCLCjMIqinZ2ZifGzwbDIlx7Dj6tscGa1nYw2R3CPpwgtbxbki9jIJOooJplyxRWRkqCr5HRPaPTtzqL0QEipmPmuXQiRAGc5Qnpd1/klwlnUIwM7nr129JjtG8oI1rnMpyNzke+IS4iXjz9xjo0jEcT32MjaG9YGt8Oy6mCJBCXVP5pn3S447CNZKJcGHwoM745zdQ+affe36HLt+ssGimiCg62xhkP0viVwaNztZf8559hzfKZWCoOIJ88K+Yhw5OxMTUyw3J0/JGewoyVLOAxQv5mf5vnkLhNDHOdSipRoRo6QawChMoMjoKGtua9PzlixBCWTKMR1jY2UHYH0iDTo6NgEyrTOhvb1VYBTMIM4E7q+utl72NiosVGM4Peu3YRVRueQ9SefoKHpmuwTPlavXZKeYE/72JFNJLGOLsH2Av/weII3kDbK32ATYufQxVnKzp1drDp8K5tw999yj9fj88y/YlSuXlahfsnSx69fV1mGw/BhXeq1jw+hfunX7Njt27LidOPmx1dc1iPGPnaK6n6IH9irsI5gLDshMVRIbKWPYweXLyiXhnJuXI4AC1gtAEuAPSXsShfiHgK9Lli7ReDBGJEQB5/ldZ1uH9hKJesafdQPD8aknnlTS6fKFC9bb12+5+QW2b9/tsg/4e+wH1oZAy65enUXXrteIXcM4PHD/Z5Rcrr5eJV/A+Y1m165dtYKiIiWmXUFhiMBK2CTHPzqhM5J9y7zgm2AXSVAyL/yO61A4wZ4pKyvXWcqFkXd94cWXLCGBYhQY7xOSYn7qyc9ZfFyMvfW7t62pscntKbUIceo82GTW4617btV31DTUWVNzi4qS8Lkp+OvsaLdHHnlEYCAFYDxDU1OL7AlgH6x01iLX4h6Ry8UPpN80f1jjgIr8nj6DgFCM/WuvvSbfor9vIFhU4YrUePas7AyNNXPG2nrooYfs5LHjsofYF9jmJBNht5BM9dSGigoL5F//8Ic/sr237bVNmzcKHKBohWLGsXGnbNLU2Gbt7V2ubcPNXsADSgyTVEalAEY0oDOA6sAAbEH6uQckYU7Pe3r0kWxGmp0CJsYGZQ5e+NoAWPfcfbdATAoZT3982k6dOCmbyxoUey49zYG1qH/EuIIC5oUk7dDQiPq904+wq6tdcr+SGQ2YDQwMWWx8rOaZnpScWch1Eo84hiTrFFbVIsUiSBpzltEHuqiwyB597DGBfL9+/gUbGhmx8tIS27h+vcbjJz/5iX3zW39vDz54v+KMN974rf3Xr/9L37tpy2aNF+cxc0WiFklS7DpSnazVI0ePBtsjOOlZ1iPxIp/Dx8SG0aYgKzNdf1gzdbW1KiLxCr7Yh5508opl5U6mMtgTlUQ81+A9jBlrniKznbds0xlSVXVdssb0FfRk7zmnsGkUCdB7nr2Djw/Yyj0DkB/84IAK1cRij4m2xLg464DlOzZu16uqdKYSJ3A2A/Js3LBB646CH0+Cn7MNIMBrfcTZwh5eUlxoK9essanZOWtubZMEKH0raQlBPN7S1qLzY9fOXQIrAZuJTxkDzkj2C2czdg4fiPY/ra0t8ukosvGkUbmPttY2O37ihD3+8ANiXZ2/XGHnL15SIp0+ohGAOnNz1jc4bC3tHTbY2x1UD3D+LtfAnlE0BFiE3ScuI2ZXfEVPzIw0+WcUgdLfmP3Z1dllp06ftbqGep2vOITMAUVotMoAKF61armVLyu1+htNKhJgLGG57dq9y6qqr+saXBcbQYEkgAgFi8wrBTMUlmBz/+RPnpFP/dvfvmE1NTdk/zjPAJpYlwBUHvPaFY/ScipU16YtBusPG8qe8HyWrm6A/26bGJsW0Oqdw3w3tpFiEinzSBlk/mYfaApbPYUQzgRsDXtPak4zMzpb+K6nP/8Frw9EEgAAIABJREFU9azm59g9io9QMEMOn0IP4i0KwSnI2rNnp9b1T3/6b1Ll4LufeupJMRk5F9njxJycB57cNIAhxQb4DvRKxqevuHotyGr0q4gJph9gMGw+CgQ9GWfWMAV7+OX4NHyWPtiAd+2dLSrMpP0QuYBXXnldZyVrHH+JHAY2eWRoVPYRu4YcPOAjdq2lscn1C46MVCsF7OLI2KgYyT19fbZnzx7btnWrVBUOHz4sxZg5P4XUoQKwAWgpmGL/Xbx0WcVJnL+yFUOuHZn6HIvF7Pqmfv/737PiRUUqDnvxpRdFFNi/f78KZCi6ZQwpDlu3bq0KaK5UVKhQgdZczAOxAoVOFJKj1LZ92zYVagEmJyanaW0uQZGjvUPqDls2b1UcQNuH0ckJFcisXLnKfvncLzRX69ett9tv36u5+vWvfy1Am+8B8N6wfo1amdXU1Ar8ra6qsUuXLtuKVSvls5WXl1px0SJbv26t5RXm2re/80/24QcfqK/wEL2Dz56zvPw8a21vtZGhkZsqYFKZW7rUunt6dD/YP3q0sl9g7XIuUNQdExcjdj9gNu+hj3BMVLRYz4P9fcrxqFidFmkJiToTyTecPX1Gvesn/XM2QG7KAipQooAa/5TcFeuxprrW+dhBpaSlSxZrrb3zzu/1vQD39z9wv911553yzxoaW62rq8MqK6+pIIOzjf0YYqEC6Z3CIPH1jM5reihLwWzSxbsUS9JHm17M8/55KUEQ93LOsjY9tSD2Pddlf5On4zr0qo+LhWSSJ2UJemEj8Z+Tm6eYtPLaVUmA499yD57PTF9z1BIysrMsJirKpicnpWJBXgq/gPukWIFCkAsXL6hfcnJSgmwFakLFi5fIT6SAGh8CUF9qF9ia+TkVUmD/1Ss8IUEALucpxbeubVelZWVm2Oo1q53cdxwS9a6Ir6ykNHjuxt5Uw+Ic5PnzCwtseIiWZ87vIPZmz0ZG+NR6huJynruktFRqIq++8roKQPisejx3tet+iAeIPzk/6QNP7pN7d4pFpbJJAN1r1qxRD2z8DAqOWKPEC8SQyUlISQ9pT7A2V69ZaYUFBXb6zGmtRXx69va//Ms/LWBNC/DGwgh8ikZgYUN+iiZj4VYWRuCTI1BWviPgC6MP1LANDverBy5JrMC8X4nBqckJS0qm51Gk/k2wQl6JZD1BgyRiihbZshUr7fTJj8R0JQAi+U2VLT13YAZQ+e76Fk6JFUHSTnLEQbAAIwEzDAdC0q/IMk45ME99RWFMzbk+eJ5kpZhtM345TrFiKSVZRJQLVGHGuERxhHre0YcOx7R/oNcBBNFRClABEnFOxfYLj7SISFio9LSDAezYdZL1HR1WQoVAHEdM7FrkzxLi9Hw4s4B6AI0GKy45WQEb94Ez5BhErm8GgASg8KQS9fPmC4uzr3/9L1URd/jQQbEFqJIDMAA4AUCnChNGmatkjBZ45MkPkwCmt5ljVztpWyfB6phKHqsSKVQkIcVO80+Zz3AaU8TQGkNqbWwk2H+Z3ogJktednJm0RYsKNXYdHe1ylgHIkBSVQwfDYWjIejrabz4j1e8C0TTmjpVJ0gy5MQAVAszYuATJnZFgccn+IRvo71U/t+VrNwqE6u3qsurrlUqAE+QCLtLvTIl7WLrzMxYZQW9Gx2zmbwIC1vKi4iIFfAT0BK4kLgDKGQvH0kzUGgX8ZbyQ/UO+0+uLRwDJGoDlnRCf4FioEeHW1NSg9eZAMcem9vrg8n7WM0wsggTm4/KlCjn4/J/3kjSBcU61qcck430Ex8wxyQRP8phKfpLd0THxSqiSoAgE5jQXvBwDzZTcpsACeXMANRx7/rCmWb+MvwdMK9kR/DlOOePGWuUemTOcde4zMy1N73M98gb1HpgqBNIkobi2Euax8apoJWAdHh6w0BCXJELaOxBADj7FEuLpZ9Wn9U8Sn6CX5A7X4H6RvFKFfHiYAmuxDoM9dgGbkO/U2AaZ1rDq2WckI9h79N1mXnlGbAXShAQuba2AyuFKAEXC7J2e1Xu4D8AGgCjAEOwG893f36vCEABcEmysXZJk2AgxfL1kkQpAwpTY9MAo11t7/qasstigswBrUzdBIw+cYv3B6iRZxYtt6+Rl3TVVbU/Pq5AQjTEMAgJz2Gqu2CbFVq92Ff8/+9//W4U6BJ0kQRhX/ibxPDI8KiCeMeE1NQ1oMKVAjntj3TLuJBG5dyfrSdFJqIJIxoEiA/aUN9ZeEjAqmsSOky8EXMV2CWwOgmxjYxMCpwlMCXQZJ91DUFmBangSASTUGYCmlha9j3HAjmLbkEcnAKd3O+XVSLQBRGK/uR7WzhVrkHB2LE2eKyMz21LTMvW+USXeHVhCgRDJHkAFxic8IlSV4J4MOgElIBHrgmsj76re2L0wbYclnUWBEWPKvmCOWMOsHb4XUDM9M1OBPzZCLBkk3yaQMZ+VXdiwabMYkmfPfCwWNT1gzRcuIDsjmBipuHTefFGuTy/2iDOPOd2951atCb4LEIC+Sn09PTpLGEfOG/YnDOWEuISbhUDcA+PD3zyPsx0UAsFE91tPd6/roRvtmLnYVwJ3EggkuHk+qtkBsl0xQWSwEML1qsd2qYBGZ19A75XMsYUoaAdgYD+pwARGQCJqCUmul2dklOXm57sesMeOib2i3vXYou5u3a9jPbrndt9Dj3nHYPeKdTwAWHubXp7BPsXMEXuKzzNXXoEFfgn3COOL6znlA/cKp5e9QFodqppHznlAQ66FfVI/QhW4xdr0tFNVIAmFeghMGJIoSDW7wqkE+S6T4+592PLyZWVKjpOIRILy5ZdetMT4BDGh+4cGNc7lZWUqKpLfEU6f5iQl9Xu6uq2lrU37AVD/0qULOk9IoLC329sAFelTnGihAb8SpWERUTaFokXQtsBAhd3D3uDeOjp79Vwk9xl7j23Nucs88DMkFgGr8nPzbPu2Lfbb119XQpCkDnKO/vk5a2xq0b6huIB7wk4hh3r5smOnwmTOy88VkHnpUoWKW6QoMDmu3m60MoDJc+rUaTt69JgYABnpGUqKkXSmTyHzgQRvCwzpsXGtf/qDjU9gfwKWkZGmeUSmFduXnZWj+ycJTs8/jz2PHwe7kTOQRDxSpSTRYLRw9qnAoo/klRtL5OUWFS4SKwU/BXAqPDJK7ECKA2GlwgpjneA71t6o0xq/fKVCYwhgvfOWW5S4Yk6ZK+SYAUJgRtAnE/AZu0tCa+XK5er7y1mGDfHWPUA36w47RdEYYDHgD4kw7Bosmcz0NN0PqhsvvPSSlSwts4ioKDExOasef+wR2759q73y8qt27Wql2BbYiOqaatuyZavWBr10WbPs8VmfK5pi7ABYkSJnLrE7gEecE0hYk1CGEbNj+3ZrbGqynu4escYAA9kv7AfYLavXrBGQTP88WD+V1yt13rL+1CN4ZMQ4QwAV2Lfcj/qLZyHh3Sc2+LLly9S3kGTqgQMHBLQCLjHW+BT0hoR5gu258859tmHdatuzZ6/YWX/xl18Tq501xjiHhpnFxcfYlcuV1traESzoipC/AjDA/ANYcg9qEZCYqAStVxRBIc7t+24Pxh7EFID3sQIf6Wna2Q4TdEQA9KrVq2TjeL4ZijKGKDAgvplTgtPrO8oaYa3je7EuOXtI+gMIwRxLS0+1gcEeMZPU33p0XKzlJSVLNLb8qbpepT7T+/c/rHOe9cj6hFmNn8650tXRaWdVRNar78otcAltbAx+flnJUvVtffW1V+3rX/+6rV27Wp+jwOS5XzynvRIeHSNpTWwyRZqcccSQzCM2AglHzkyS4StWLFMxJGsFCWr2CqD08hUrZatQkEEik3XHz3ds3yFgkfnCX+QMYC5gkjEXzME12IIWInCQsaDQgufl/PrG//yG7P/hQ4fEQgV4g3nN+7knfEdkS+sbG23rli2WEAdbkrYAs5pv9VDcscMoaiVmnBgbF0uYNU2BKn4O76OYBJ8OJQRAHM8/IMbh3ABco0gIv4u9xNjggaxet8am/X4bGh526z3EFTPig9yor7XE5CT7ype+ZM8//3xQ9cf5c67gIULAFPuGMx27xD0sXrzIfvrTH1lXV4+dPOEYXytXrLR/+qd/tozkOLG8u/sG7FJFhRiMedmOudvd22dtnd0qFqKwzFPFYG0yrhRVYEuR+0TlAP8YYAnwvqOrU8UNyLuj3ILvdtutt1pRYaFkTauqq2V7kKf+6KNjlpubL8UtV9g6bknJCRZiYSoQENAeF6fCEvYytpaf8X2FKuRIF0jMGLAmiK+YJ/wCCsh0PwCL+K9m1tJMb+FBnTcUXZBDIKZnDdJDnedraWmTQgs+NjEKAAX2hvO9ubnR2lo6be3adfq5+lo2N7tYKTPzph/qwF3ntzKezLvnj/BvbD7rLSklWaxBbCNF6RTJYRN4LqTSGxob7K577hErH7vKZ73WQ4CT7AuekRegG3PoMXWJaXg+vpfP0VuZtUcuBL+DIkOUILBNnPOcy6g84LdREEPcjy8nH3eMIpYB5S3kw4eEaKwpKPGF0e8519at2yjVtePHTtqZM+dknxOT4jVO+OsDfQMq1iGO3LJtq/YSdg7W/uVLl91zBOYFqq9Zt1bzfe78eQGQ9JtFUpe8A2sbZmiIzWv9IidPb3L8z0OHD4nxjP1ySmLxsiv4A/jDXBOfDZ8L+6seslevqXgOHxP7gI1hz+MTYNtRweC+aWcQEgixAwfeUxEGgBXFALw4p/Fv//Vfv29JKen6zpXLl9mTTz4h8BcfhWs0t7SqqAa57XXrNtiPfvQDxR7MG+tXCh5XLis/gy+waeMGe+yxh62jvcue++V/2sT4pAoYWFeorBz68EOtTVp68P/MnEz72c9/qX6yf/+//qd1tXfYW7/7nZ6FghTyRhQPsC8BuVkLgOvkzfBv8F/YY9w/65JxQAkLOW3sxqEPDzvma3KKAMzW5kapH9BWQwVWoWGWnJRo2ZkZshlbNm6ypo5OO37qY7W6ue++e+3f//2nKmZbsWKl/JmKikoVj3T1dGotkEvChrW0Ntv0JEVP0Xb77bdrfQPEoyqSnY1vNWd9/b1Sy6JgieLyN998W8WXy5eXK7Zg/ooXFVt2htub7KnBkRErXrJYftDy8uXyk+lHzNpgzTibAAHCFdnxuabmJhEMUKPgzGIPsq/pBU9MnhAEXTk7/9tXv2q//e3rOhOc6sm48mmo1nV2d6vYLj83R2Pe3ePUm3ReZmXKn6hvqBMTnHWIrDP7ODsnTwB9a3OLVBMSYmMtQsoyY5aanqb+6qwLzgvOxdNnzmg9kZNlPzTU11lSYoJaLi0pWapiR3r/4i+5mDRJZyk2E5sHYIy/xVpNTctQ4bgXexHTDPR12Ze//CUp8L35uzdF/vibv/s7O/D+QZ23ANaMWaQP1SxyZpFiehNvxdJyhyJ1YpmkZFu1aoVlZKZJbt4VMTbLzrAuUeIBDMb/hyhEMQBrlr1KgQ82g88hh//M08/Yli2brXhxwQLW9Mnk/sK/F0bg//AILGzI/8MTsPD1CyPw/zcCcfFZakw6F5jT4SrGTJhPTg79Bwl0i4uR5Imyvt5eiwh31XXT9DqbmJBzSX9Pelwd/vAdOS7h4TB/MtWXSvJAkw6YIqmP/Ay9LW699VYFx673pGM14vgSaAHAADR7ErI4Rji9AJokmQjo+CxBlIA7X5iCDBhfGVnZAmv4jMcgSkpJUmV8f1+P1TfUikmKI8vnAQdxOJGC5PvDI5HbctK3AMtUhpMAIsgkGFKg4INt6fXMjBXzEeeLz4WF8QwzStYQyHkgDIEyDAMnvTtls3NIXjm5rryCMnv22WetubHODrz3jt2oua7+T2nqaUbC27GWACi59sjYuGRkqIqjCpAkM4w8gBOA50CQ2Qkog9yZY2YFNEYkp/k/Es/+WdhmaZaXVyj5Q/qtAMLCriV5AdjkxDTN2pqbVGkYA9PPQsRiW7V6jY2PTVhHW7MN9fcqUYXTSyUnCRZATIAknGp4fzOT46p+jItPVD+SsAj6w2WKpcJ4dra3WUtzo+39zCNK4tTWVNvHp05YaCBge2+7zaprrqu/lQs2QmxqxoEvoOI4/iSsSJK7SmnWmwPDSaR78rBKZAZ7RoaGRojFIiZcwMn94tgT+OLwMqc44ADMJORw/qtqXPW2GEUz0y4BHO5Ymw5kp0oYwAZwctoG+oeUBPf6kRJowBRbtqzMQn30lnKMkJS0VAFBOLXMaUFuvkAmpIcysl3fIPYnkkBLF7tef5cuXlKiRCzpWfqXTqiilyAbZ5p59mQy2WeS2iJRF+yBLNahf05VxwJlh4fV74uEeXREhAJ0riVmFsmfjFTtCw9MYb7j4pOUoBgcQGYdSXbHXiV5FBkZK8CNStTmxkYlL0nofJJ5yv2xt0leUWzS0d6meycIUEADOzLgQHZPchn5dvYqiRQSqxQCeMEP1wfY98/4bXCw18lYpWdYbHyCAhCCbAFAARiwVINHW05OgTU01gngZA+RoCaZAWjNd9IbkrEhWGeuHePQSde7Pe/690r6LeAUARwr2MnK8kf7ItgzFGCQBItjWDoZYZjIJAlhdmAzkRFm7SYkJksa+8TJE/oulAywK7yXz9N/COYtQTU/Y/1wP91dPQKO+De2UInk8FAlQpw0pgP9SVp6vUk9mW2XjGNfODYxoMDo2Li7hnpTxkt6nrVDopIkLz3hmSMxlEJClLxdvmadquaxA/yOvUaCnqCa5+b7HGsmwWrr64K9iR07lGQ/v1O/aRjlAdj5kRYWjoSj68fN/uDl9fz1wMGY2MQgKznGykpK1EPK9fsOs6jIGNlC7Kp/3snSCaifmdH6lG0Mni0ei5w+8ABujBUKDACYfMaBgEHJ4YBpLbHP6WnGy7Glx5UsoRqdgLegeKmNjI5bXa1LeIWEhVpCUorFJySJBdlNb05fiM2HzGsdu+DZnZNRsbGun3UKBRUJslttre3qke4UKQDaqXyH+Rsp++NeSFu7PsnOxiFhHHZTHlkSzikpFuYLdYzWsFAxUNasWackCoCRY9k7iesI2j9I5cLZSs1nuCuiYH3yPSTHOK9hrFK8REJV65d+nPl59ud//mX1mWxr71AbAH5HNT2JC9Ylc8z+9vYN3/FJRi/fwf89CTpv7Xnyzx7Dl/tlPd88myTF7toj8N5xFbRxRkW5flWcFXOu1YCxb4NJBwA29p18mQiehcKuEY1umM8nAMdCQpU85sWccfamZyDRman3t7V1CDBgTSPZ+8gj+2392jUC015+6QWBbcgWUlihPebzyRZ6z8g+JYHHWLS2UWxFwYlfPSkpBAEIY03CaAD8RX66o6Xe/BRfhIRqLaVmuN7aWzdvtLbWFjEWkCOurXWJFxLLPBeJc+aEdYEKwJ133in719nVKSZBbc0Nu3zpgvqrZefkWk9vv9U3NIn5CAuYveOKm8z1MB0ZUREPfcvEXuZsGUDmNMwiIsNUdIDPx/oE/O3tGVDClHW/uLjYvvjFL1paRrr6jyELzJ7fsG6dnTh+QnM2NDxmvf3ODwNgAwhvbWvW2MGS5DokuHjWixcuiH1DL/eXXn5Zz82cCCwPDVXCaaCv3zKzHUMYv4dEq6RNw6PEoGP9sPZhavN9FD22tdP2IkPgJqzLH/7ox5aVmaUCC6msxMUJQGZeAeGcjfXJXvT1DlhCcoLWPOD59m1b7fbbb7Ovfe1rkm7Gf+Ws596qa2qsaFGhng05YtYKwBj3DqhCsnrjhvWWmAh74qodO37KsvPydKYBWrS1tVjp0iW2ceMG6+joElhE3+b7H3jAKqsqraigUL2az587J2nBjPQsW7VhleQcSdCpBYHfb8vKylVo53pLLlZPyJraGiVquW/A77Nnzt5kJwLOABxs2bpFEqaM7cdnTosJTf9N9izXohCI/TPYPyjgn+fDx2C8UG+BZSQfqaDANm7aKJYtYAjylOxRxuHkqVMCefGV29o7bf2GtXbv3fvss499TufKvn13ye/gnmDTffcf/0GJyXf+8Ed7863fC7QmCYk/9eabbzrWS6SzxdhGsSxbWgSqcV/yr/BRYgAeojVXnFkZmemOmd7cbCFSiiHZHlAhwJmz59VjE6lVCjq5n862dtu0eYOADqRq2TurV6/S2gToYL2gJDQ4gJ8esLHxIXv00Yf1+9Onz9jgwLDduvc2yd6yV7Af7MOCvALZJZ6d54DhGRkba3/y9DP28gvPq+coihIUI9BDGOYPxSIUJI3Td/DjjwWa4afhQzHOnN8fHDhoD9x3v12vrVUhAmcjhTM8i2P4T4q1SeET8/yrX/2Xfetb3xT439zSJJYfPgus3OzcfIGv3O8ZwOjeXrFwV6xcKSUB/s35yj1QEMcz817OL09Sl3NgzerV6v3Kdbn+V5591tasXSs79vOf/1zz993vfldMNORzmT/ijaaWVtu1c6cUGSgqYX7Zp6xJejGiVNTc1Cx7zzpAJYR1zzrEtwZkZ08++OCDYjsxBux17vedd95RbOapxrCHuPbKZWUa75GxMfXWpKgFoIl1BRBbUVVlhYsK7G//+uvqE0r8R0EO98s5cPjwEVdcGSz25OzkfMcneO4XP5MCyIEDH+j7+/oG1PZifnpEykSTM7N2vaZG47z/gQcEWvcPDlldQ5OKEmb9+GsOyAA04tmYw6NHj8ov5mxYsnixii1ffvllgUWA6IB2vPAZkhJop5QsAIA9QgwMYx3p4qTEFIG/rqA7Qmtl48ZNDlSfmZG95bxFrp+xBvjlHij2uf/+++Sb8B3MD/eCHWO+UR1gffJ5znbul0J0AAuAWcBWVLFQsUKeFfCd9w8ODtvEOEU2EQJM9+zZrTju49MnraAgz0aHKbzo09riPKfnvWRbU1IUj3EG4DOrPRHtJILxFjaPdQvQRP9SiklQI6KYiaJCgfjh4bJrgC4oWfFMFCOw1sgNoDqBLPMvf/nLm0WarGPWF59/GAWEkycl7X3HHXeqr/03v/lNFU25vvTj1j/QrxZJjDfxgtQV+vtlzylg4rOMvTvbaHc1I/sIMxtGPWcYcRDtGpj///sfv6le2JWV1TY7g988ZYmJydbd3SlwjvkEuOH8JYhgn27essXKly/T3G3fslXKD+wzfGHyTlxfrYDa2lQExFmITWFfw06dGptQgVVBYaEKtvBNWTM8GwVoKBygUEPxOt+pNlTh4WKLwtbFFrMH+Zt5w0ej/znqK8RF5JaQqGbvzgUCVn2jxkLNZ0nxTqqa+JtzHIURYkCk0j/72cftC1/4vGVm5dkIuaekBPv855/QvkYxqrio2CquXLFXXn1VeRMk/nNyc+zhRx6RbDRqGCiDvPTSyyoKhgkKE3rnzu0qVnv2K1+1+rpGsVtZ/w8/8pDWNIAtxbXk5nzhoRbwUbzus0cf3m89HZ3W1NAgP+gXv3xOY0Ccz0sx1eCg/o9vRWEjxSy0PcD/W71mrR384EOrqq5SX+l/+M637f/6+39UwRWGjVhmcmLUcvPz1IqsqrpGigXMU1REmMYkPTXNIqJjpWJDfmzfHXvtN795SbaLAgps0UdHj9v69Rutp7dT7E/Wf1Zmps4Xxp+z94EHHtC6O3HypAr8YK7ftneP/N7WthbNyY2aOquouGadHd1iky5fUabxbqittyc++zl9vrW93ab9szrTzpw7Z6VLSwUOc67jO7D/PXl71oEUu2jnNTSollXMAz4IoDtzcMddd1pTY7P55+dlS1lT3/n2P9jf/t3/kBQ3/ycbt2HDJuXvTp89o/ZMhfm58s9Gxyeso71Ta4ycG23gUHqgYCI3O1dsccgwWdk5sjG0trh44bzF0H4rL0+51Oz8fJ3vgMycCxSnewqEq1at0d6lZ3NUeLgVFRdr3yFRDnANQE0RIUVQ2Ar2Az4kf4iDUfEpLFwk9S1eXh/sqxUXxXYnL6rzLTRUNjErO0vnPzaePFwa7UVQEAgLt7aOTp2H6+Vvdtj7f3xXKj/Yph23bFOe4wc/+IFigu9857ti3f/yuV9aZWWV5gG/Etl71gM+B/aO8T1y9Ijm7LOPfVb+wJ133baANQUj/oW/Fkbg0zACCxvy0zALC/ewMAL/HyOQkJgWECsmwiVoqdqnki4/L9/aWqhsnpWkM9WBBLewEnjBUqRfIdX8aRmZFhUTa1WV5yXdSxI4J8eBJwRFOF849jBMcBLHx6Yl++bkO2HNIsU8oV4R9KDDISdYpO9ScfFiBQ3Iq+k6QRDUA3/og+ry2z4lNxOTUoIgJwGnY1eULSuzrIwsO3HymLW2NVlEuE8OHVX09O6FXosalfrDRsH0RbJ2Vp8l4KRvHA4H9w5QgTQmVcOOOchz0W8XdmmEqvwcC5hEML1WHYtPoBsyoP4pGx7qF4MzNJxEfLQ9uP8pOUIXzp+xQx+8b02NdZLDXLlshaQDAZAJ9OnNC4DlDwAMJCkgI8E0NjZiAf+cAFEqMH1IrYbQlxbg1y9Qi4Q3wAF9lQnwWlubLCoGICnHMtNzxOC4caNK7E2eh7mAiTE16XrTcg3JqcXGKhAjCQUAStJyoL/HAvMzN9lTVDUjESkJs2Aim8QAzF+CXJLbAMwRkfRnzZY8FH2X6mprNFZ3PfS4Azaam62+9oYND/YZsn0C2aeQVkbKdF6ALYnV+LhEAf84vjju3D8OOqAgHjhgFONBwEpCgPXk2I6OOUhvORJpnmQd+4CXwK+IKK0LktkE5IePHlEygwQDTA6SlqwJEpQe+xSmsl89l/m8qygVe4VqWmSL4wAc6U86KdltgrCLly9ZS3ubroOUU0JcnBJNgMtpWblKECPvRN9P5H9ee/VV9c7kBZtAieDV9OtrU2DN83kseQIbEiMeexaAiPfTQ5ZEIPePU80gkfQhWUUf3N5grz2SbL193Zpfr/qcZALPm5mVo2KA0dEhm5oaV1WnwJZwQFfYBNEKCoYGBhRAeP03PSCJ8Rfo/5M8AAAgAElEQVRDBrBqYtyGBpF6dMUTJH5g7XtywerjHBlpoSFhmhPAJZLPsJ4dC9ox+KkSxXYMDZKkTFNPIaTEAUQIiCRZHh15UxKKPaBCkdEhSRKxJrOyM7VObN71MxoYGraJqUlXFCP2cISCMmwSyTPumXFT4oOk5cCA7odAirngb299sraxVXynYyI6+8O6AvyF7Q9ISo/ipJQUJT8pGnDy0hH6jILL+XklVsdh1If5xEhjjVHJS+KcoNADnqWS4IfN7iRrGXOvbxxBlxsT14+Ogh/AUDrFwg7gZwCJJNldAjlddgZ2D/dqAb/AasaU5MmMf15B4Nr1G2yw3xX/aHxhxIY4BQTun7PEyclN2rR6ITmZYwfyhQiEv3qlQsUbgGJaO2H/L+sTW8L7HJvZMSMExkfEmC8UUHJORUcoLCAZx3fD5I8Ij1LBUE9vu6WlpWgsSDhILj4nR0Et12S9sg7NF1ABgCTNxbShZcC8kr7MvQNVwyRHjt2WnHBgTskC1rR6qvtnVWm9uHSFbHh11XUVEa3fsNEo2xkcGtYeGWOMAn4L8zmGPgsDJi52LzoOSTundMF3I50/Oe2XrCaJrasVl29KqCcmJEgClAIqzin6RTm2LNKGAODzOh8AqLF3JEkjwqLE9ELhAJk57ALBOuAX9pPkglofBAKq3GcvcgYJoJ6cVgEL12I8mA8SNEhPcwZwJnI+0mubBBGABsnSXiQ2Z5DFZk+Haq8w9k6aPU7rjZ+zNvkda4f1zRpmT+joD7LKmRuvsIdzxCsw+GSBBucD5z7S37woSmIvwzLgeWGZ9CPfOTgg9YKYuDglP3l+fi958MXFej8scezqooJ89VNDMpJil4aGJrG6wsLp1VdoWTmZmvvevkE9C4lskjxLFherlyAMSsA4ZO6QOq6+UWuPPvqYElKAOK7dRJiYRq4YpVPFdtjllpZmyRkXFOZJno6kNcAdoBL2ZHJsUBX4Pf2D6mc7PjklcPWzjz1qKUkJVn39mn1w8AM7ffqC1jpFefzNGuYsQuof0ESJ/GSkg2FRNUsmNDzE7VVx/0N85vcHLCsnW2PK+GEaYmMoKqu3xz/7WZ1xDQ11lp6WqqTh0Q9PqE9lVla6TU2OKdH+9NNP28u/ecXOnbugQg/YuPQ+5tzuhl2bgPT/lMaX8am8WmFLFy+2tIwcq61vshMnjtvaNauD0uCh+hz3yFwByvR2ddrZc2eV2INljn969tx59R/jHCYBTn9BkpDf+ta37LXXX7PJqQnbtXu367cbGmGXL16x7u5eJehgODk58xn1WkVylUQaADBMPcCNNatWazxJrGFrUBAgKQ0TDlk+QAcSu1ExkRpjChFYH8jaOvDjkpjUsDTwt+nl1tTcaF/60p8KlKc/5s9//gvZVHrmomyQm5ttJUsXqx8e4OfI2IRYbgB8Nj9ny5aXqT9mQ1OLCiC2btlsd951l3wa1ipb6tTxkwJTCvILLDk9WesWZhjJTd6QkpQseW0AIfbE5MSY5C2Rmy0qWmSTE9NKKHOmxcclaC4oyoqOjZakJC++G18C1uRn7rtP4OTf/s3f2Jp16wSCuWdGmYjkcrj259kzZ1RkCjN+69ZtNuX32+HDH+p3gOGMA/MNk3Tjpq32waFDdv36VSsqyLG21g6B/uFhUXbu3DkV18Unxtljjz5sW7dtls976uPTAro3b9qk5wWc4L6wqWob4gu1gsJ8yT7yO3xrkvkUwuLvwHzj5yTnkZkEVGtsqLPSpSU3GXp9/YP2/sGDOtdg6aSkposJhIw63xEfF6uegPRkZp/DTm5v67BZPwWdfrFuadHzzDNPqhCAdYwdAIThDMJXxcZjvwHwK69V2re//W3ZTBhPFF76fSF2o6ra4ikqSkuX34IsI35BGOfmzJSNj4ybf2ZWcq1/9qU/s+dffFGAD9LG+MBHDh0W2NsQbG9SVloiv+jixQt2vfKaGMYAh9hN9gRAJGsaZiprkH//4rnnLCsr0/bvf0TAP+sZ5QrsHfsEWy426PS0YjKY5jdqbij+5BkpSinIz1NMyb3hT3EPAEfv/P5tGxyd0BhjkyicyMvLka8GIAS4gb0DmEFNiXvFl4Hhxl71VA9Ky8sEHDTU11t3Z6cKKWCREjOgWMCe5zx766037flf/dp84RFWeb1KfgUJaphWUs4w+kO6fpWc29/9zrfs+PET6vPJ+qbo8vrVSitbttKakYUPCZX/t3hRnj333HNSL+C+OAOxz7CxKLImzmQP8VyPP/6YfXTsqM61xPhE7S/mvbGxRcDDn//pUwKozl+8YsdPIjfuU8FTWqpT6pqYnlGx5OBgv2wn64/xwB/B3wEwVOsOejDH0b80VAAIzF8qGSluUMyOtGhpmeaorq5BMSQqUgmJcYrZaEGEjwLQHh0TZTMzk5KJBsjv6enVfAJSHjnykc4QXhQccu2kJOcbwBTHt8b+wmgkVgY8xEddu2aV+qH+6Ec/FlgBi42iZgrSOBvZw+fOnVFxKeCEGGrTszY85J7t1lt3Sa6W+4ft/oPv/yToXxfKv3njjTf0vUj9wnZmrhkfiq7wU4jFWFusfew/8tQw2v7zP/9TLHLONnpgEk/86Z98Uef65SuXVVSPNPJbb79tk+Pj2mdI3PNc2CtiGNalx47GZy0qKBC4zDOwNphTesjC6MUXwK7h196orVXv+vcPvCcfKy8vV7Ya1u2lCxctvyBPZwiFO8SV+FZ9/QPyq/PyC+QPMRfIsf/zP39LftHp0+ftWgVy8lFSMCCXgOqEV2j62UcftzNnz8r3gSmIyhgxx87tO2SDGbeEeHztRBUQcM7SR3TZ8uWyndcrK3UO/dVf/KXV1VDkFGYrVq6QvDVnKrGI/D5yMBHhYkJiA7Gt2BfPZ2Q+3BryK3+FHxyYn1VxCwWqxCecUfvu2GfrNm605375nJ34+JRNT0xZclyCAF9HMoiWfaVdEJ+hSAiw++TH59V/nIK/HTu3W1FxkR09fNhWrVxpcTGxdq3iqtXX1Yud+9RTn9f641nxKzu7u9Tbl6I+2u4AHFMUd+LYMQPIg6nKmP/x3XeU83nyqSddUdLktPy74fFRC42IsMcff9wa6+qtq71NLbaYPwqstm3foVY3ebk5tmrlCvvD22/LDlGEfuvuXYpTKISbnJqxX/ziF/bqa6/bR8eOW+Eiek0vElAL+xhVh6goWtj47M++9CU7duKEDY+MqpdxB4D9yLAlxSfYsrIyyWCzXogDmpoblNfDnqMG09vTb7///bvK7/lnpxTLe+1GWLuf+9znNP7EGBRrcO83amrtz770Rbv33rtFeBgdG1GRXXNzq73wwst2+vRZKcjEx7s9/lf//a+kuMFZPDYxoRgT+3nu/DlburRUeT7WHuPAHqIoEoCR91NIoRxecopiN+JErkm8ik9MLISvTusP/EDiUApyhgb6rauzQ0V/5McuXroieXx6+s5Oj1tGWrL81o7Obqk8FCG7PYOfdFljxIuiGM4TwNP4BFccAzOac6ens8N88/NWWrrUduzda0eOHFGOixyL2ieNj2vOdu3eI3B7dHjYqigoHx5WoSL2GXYuZwJxFqofFJYQO3GWYL/WrV+nGBOFRj7gkRooPP39796QlDjsdD4D81htZrAJ9fUq2EDpY+v6DWrn09Lebl3dKKrNyBdivVPEQWxP4VBhAeoP8fbWW2+rsHHDho06b+grTO4GIs/IECp2PhXO3HXnXVLPo7CLeSIuYk1hYw8e+uMC1rSAciyMwKdoBBY25KdoMhZuZWEEPjkCiYkZAZgh9CIkcUvwBzjhwBfATUBMJObonzikint6xgICEhR5klk4C3299H2cUYV6aUn5zd5n/IxKW/qqEvRSMUdPKw9kQ/oI5iLVtCTYSVAT5AHoEciQMHQJdtfHD4eEimaSLvSpVVI6QO9GnySF4+IBk4LgbiDEVq1cpb549AkhQUWFtSRC5+Z1HWU0uSqVkyKKOglWgBIS1kjT4IRkZpBInBdIRLUewRHsWBJhMEPUV3Ni0iUGQ8MFKuOoO/khAhMHSND7DHZzR0ebzc8F7AtfeNbAG69WXLDLl86LAUQyqKio2NramvV9AFrRkbGSkcFZRPKFSktkK0lYSAI1KEVJYke9aSRdhvysXyyt/LxCKytbJoCgs6dbDll5+QpbtWq1tbY0W0NdnQPxJsYl3wtLAXYAgSZgEPcPOMBL/b3mXO9nwAFaJKoXLn0cY2PkhJIsQZoSgICigrAQB2jABoa1BABMXyfmFLYuiWzAo4z8oqDUzLSCCRxqAi/mhYCLQA3Qf3p2UkAOcwjQzjgTVELA9M/7lUzgZ8wFCVonlxxQMgkwQnMSTq9Zx9xUIinISiRg9MBEQCMSezj/JGydBGS2wC8cUJKNJHh4Pz1kKWhgnknSALhTxQ8QpyS+5JId+wqAnOQKyWAcWj5HVTMBJkk/FVvEkChN0FpTf9bly+W0Hzp0xIqKFytASE5Ls5LSpVZeUmzvv/eefXT0I/WFjKVnaHDPiHGpwBeJWlgsUZoH2AisLQB4sdlGRxSIsf8cwztC1ab00eN7YSMSbPJ7qtc/c//96llHgD4/N2vJiYkCMdhLjAljSkJgxo/8qOtTJnZekMmHxBRJVYJ35o71zI0ypq4n9pyCKwIgMW1VBe6x92YlCc66997Lh2G4AvIxz1Thw0bkO5mD1rZWrRWuh0wmdoU+RiQNeD7Gi3ui+EH9xMrKbdXq1eofWHOjVsk+2cSEhKC8pwM6uT6JneuVVxWEeeAhc8uagDFKIEuQRsA5N+t6hPEiiCLxhpQZQQ+gIXYhnh6wubmSoYURrT66kdiQEF3T5mYtPNQVhIhpD8A4h1pBqk1Nwt5F+j1SAIyTmx1XVTwvAi6SVDD3kfsmucqzY3+HBhyLH7ky1181Qn1sSVKxXnh2Ck0mxmHzTQtox/ay3tkD3D/Vul41MNdH0pmkIKArzwH4w95jHamat7XBMVLDHFvQk6FubGjQOcF6YI5QNWBskQ9E0pmEIjbbsyu8LzLa2UkS6Sro8Hq6BnsRA4gw1iSaGTMSzxnpaZLI4lxQAYl64EYpQJ+Zm1Hig3sCfJFDGxJid955l5LqVO4jWc5+IxWNuWeMWOuAspLkh2FMz7ToeNlEvhcZXewAtzWBygZs0akpMbk5owBO3Z6d0/M4Kb952REkgFlb/rmAfe9731ePu48+OioJ9nkUHZKTdR9K8s/OSEpzirNd9teU0OCPesUDvNKfOYQeu2mykwBFJPxcb2hAX3VE1zrBarBfAeco+oIlQgU8BTrYMAq1KBqDzUYCnj1Mshj7QpKUPoSc8SQJVaQTPJ+83lt8J2sBFgegNPZQMmrjY7IrADGsxXbtCY8RTB+4VF2TRDcsATG9o6K077gGa1OFAvQwm5p2cuyz0zr+AY74PwUFSs6PjOqMg7EWExMlm0ivY+YZoAcwCxYkRQEpyYnaNySTlFBCJnx0ROO2tGSxbDrj0tTUFgSn5+X/MDb4VJyBMELwHZBBpe890nhU0PMMrCPOPxK1B94/pN+nZWYZgAT274ODB8TIRZ6VZAz30t/bb0uXltjoUI+lp2XY1Ixf0pv09sWGPPDAfVaydIn19/ZIVeDsmUs600pKlrr1ODGhuXr00Ue1Ht95512pbpBEZi1RQLZh/XqdT8Mjw5LVw6eB0Tw+MakkEr2BkWaFbUuCvqm5WedYemaG5qP6+g3ZWUAUgCeKAZ9+5hkB3k7C0jHXOUewufghsXExshGcVySGYV8hDcm+9M6olOQk6+7ptqTEZPmVzAfKBTFRjGeI+rgxlySNADR5sdbpLwn4+ZOf/Ju1tXXanzzzjOw1fiuMH95DG4/pqRmISlrTrGOSYQAirG+SX7IdUdF29eo127fvDistWapiwYaGet07+xigmWtXXK20q9euqYf67MykngWmGGPR1toqdpD6Hx8/ofsEQEhOccDYsvLlYqbTsxfmDolr7D6+BPMCm2vd2vXaK+8fOOAKkuYDOgPouU7SmsIS1jnzhEwyYMrlS1cENgNmAcRxv/h3sme9vUqAYl9ampq1T1iXJLiTkuKtvb3Jbrvtdtka/B6YxU6ycdDozJGfVyAfnIIc5pUzkzFjHp30YoydO3de+720pFQ95TinPWazz3w633l+bD8g39DwiA0P9dnTTz9hq1YuVxIRVk1CQrIlp6TZ+fMXrKml2dKRjJyb19mL3UU1ASAFmXCvRQOxC74qxQUUU9CHj3MrRYo580rOw7rduWO9xkM97eYDlp6RqaQnxRfYSpLQ7AGUgEj2slbwbZBcBdgBfJuemdL1W1s7LSoqXvuNtQO4gloA/+caAPYwwXLz8iw9NcP6e/pUsAE48Dff+FvzhfsENM/OTFt4aJgNDVB4Em71DQ0q+OD0YZwWLSpS6xbmjBdtVwAzkfkeHUGOdlZxXXNLs2wtvhZ+PDEM6w5g7vd/+IPV0h83IkL3g8IEkpfYcOwm9piEPDLP+DL49SSKCwqK5IN3drRIFYqiPddLPdquV9UIgMKvhpXEH89H3IR8aHOjFIOwTwC4gHwqIqWVjEBhv/yJz3/+KTt65EOxw2G+r12z1n772htW19hoa9e5vsW1dbW6Dvv25KmTYg2R8P/db99U6wpYfxRiDI+OqEiIYkjYcwCr+EycH4B04WEhtvuWnVqXyMNu2LhJ4/+r//yFFeTlWHpmtnxQJO9Pnjwl+4Dfjw/DfvR6i+7efYv6BldXVeksmJmatvFR/DS/RURFq1iXPcD72zua7PCHB7SOtm3baTt27LG33/q9dbW3WGZ6svMX8D2Skmx4dFzj09nVo3PFtQwJsy2bN9u+vXsUuxw9+pEY8vg/gBXYPp6TMza/oFAyyDAqkTylAAp1C9YjewXfkfHEJ3AMSvIDg/LlWDOoI9DChZ6txKcUT+KPYns4t7FLzDHAImoRnM3IOW/fsdOOHzsm6ddVq1babXtvtUMfHhK7jOIqfF/ihKxsp8Lh4gjXpxwfELY7QA7nBaA8tok96wBGADza/cTKxwEcbGtr1fpkvLGPxLNnz55XoRC2CAUTnhOwoqOzRTLH9Pyk2IvCX2JrpGmxF8gzM64oX2Aj1dt3Gvn8Htn6zVs268xBepw9zZgSV+Lv0OueOII1gC8PEAMj0WOLc36WlpUJCOZ7AFbl94Y5hjF+Pvuccw9/kZiXmIwikqeefNLCfCF27vwF6x4YVOsIxonzijONQmr2IdLA7F/8dlQ2IsIi1Bv12EfHZb8pBCW/gtwvfW6L8rJsxfIV1tPXb5cvV8gfhcE+Ow2QlygVN8A3+mjT6oDeoJzpsPwpCNqxbbsAXMDcxIRYKT+5Av5kGxwe1vsBWTmvX3nlN7a8fJn6gfKs7EPmBxD+xo1a5Q3oGYxvRvFzVU2NCvdZg+6MyhN4fr3qunwt/A7mmsJh5p33trS2yt/fvWePCn65DmdpalKCraOQICXFXn/9tyoaX7Z8hXzfltYWrb1NmzepqIZ4xT83oxZJe2+73X76b/+u+At5ZuSqz5z5WLkkQHnapg0MDbninlUrZQ+7Otu1jgG06xqaxfbMSEsVAxb/GuAMxZw1q9fIFykszLeJyXEBvNihJ5/8vP3xnXd1rlFUmJKaJl8UFSjWIsojFLaRA2KtIS/MPtl7263Ktf3z978nWxYdFeeY8OrrG2MH3nvXHt5/v+3YsVX76d13Pwj2RW4zevVy5lF4c+VKhfouE1MXLVosf1ExRGBOLHv8ntKSEtnv+tpatSVADph5JLewZPES9Vnfvn2bfe9f/9UaGhulOAEIWnH5qvq93rr3VoGYxOTEZXyOcent6bZIVAvJEZjP/vy/fc0Gh0cUd1EsRrEPRSVp6ZnyIXh+ip1am5sUf7MvYCazHngvNhNFJsge2Bl8f87yDRvWq9AKNjIS0nx/XS3FLZNi8+Ors+/4DGclz0+uR3YzO1vrlHY4fA/xCXaI5yG3hq8E4UJqRLExioHiEmCaJ6rgEnINRf8US6RnZUvaOTsrU+1fujpdX3PmD+IFtpwzPTU1WbERz56ckqyzCN8Fgg/3RjzA++vqamWr77rrbuvq7hIJCFtC3okiHNQj2poaFBMR5xJXrd8Am7dT/g89t9mL2NbNm9aL9UvuhwIf1ir2vqysRGx4mM4UCcI07+/rtz+88wetNfY05yOtVyhkorXcypXljpVcU2crlq+07OxcFbgyd8TNFHjjo1dUXFjAmhbgjYUR+BSNwMKG/BRNxsKtLIzAJ0cgLaMgQBIXx5MEGkCCl3inzxOJjVn1tKNSjP6pTh6ZYAHHgmCHJCdBAwlSQIDCgkWq6MOxwMEi8UECkSADlqqTSwxxLCol+10Cl/9z8EuGOQSJLACKbLteVanqQX4PYMB90ueIwGtmdiIoSQmwEK6keGRkmBIrBO9U4pMkq7x+RcGtpDbFFkKlEQlTgJ4YgQqSjvU71iHAAffvgTNU23Md+mr19XXZyCjSqYB5jiVKrxGcZByhocFhi49PsqlpgngHMhLgMG4EcThSJGsIwPiO++55xPxzU1ZVdcXq6mrEqsrIzFEiubOzzWb8E0pcRobH6j7VMyg5URJbjC3JMSoPYXkx/sjFAIASkDsgEiA33nJz8sTIxgkk6CAgLSsvUyUmzlV7a6uNAPJNjlvI/JxFRkVYbKKTFMNJ5TqsAb5fUrLjgDCOKUaCjIAMhhnAMUkskkeAkzCRuc+0lGQ5tZKpmXLjQs8WAlB66xEkUzEMu49rkpgnqEYOku9Rj+MZJGQBaecE/rIOGFsYtDi+6tkSClsOYIPkBOQ5J+fMmFAx6thhbk5gagMYia0Hqhh8efJsXtWjx9zGYff6QDO+rGXui6BAMqLjTh4XTpn7OT3q+rUWXW/JCPUgJFGL40riE8CcJBzVygRm7CeSFTwL1dAEIKx5gFj6xXAvNTW1tnrdesstKBRAWFJaYuVLF9nP/uM/VG08PDhksTA5Q0OdvCRSsoF5rUdkegH0hIUFYJWRkAYkCRPwRWJOeyyMCt8ISxAz2zE4CUZIbAfMZ6XLltnuW/fYb1973SqvXVNCfRF9QkeGggxnkh9TkjED6CcA4V68MXUgVrLWFmvHsfKwJ3Pag97++yRzT6BkACY3bAWkhKcsIsynQEqgWViY0cMcIHN+3qekp8co5PrMTUoyjI35m1K2Xr9sgnikGwWCmul+btmxQz3dSCgD9nAvABwOTCaJPXlT3o29fe3qFcfQi4lR0AQAQn8f7oHEKs9OQokkPfdKUoKKYT5LxT2JX8fE9dniklJbtmqV3ai6ZnU3HCs+WQBXulgkrY31FiU1AL/sNmsecB8GnSvMAViNFzOEtdrR0aJCDZ6BRGaqfg47kz1JH2C/Ekow7dksACfYLNYx+xtAEyl8yaTPz9jEBOAvgWqEmLZUOAM8URABq1CSyjPBXsmSxcYGRml+YWXxf5LnJGNrrrtenrKTOo+cxCbzih0koGRN0veccwdJ966uDgFRJHMItrk3xjkxOdlCwyNUQDE1NWHzPFcQSHVMz2jJxnX29KrHJr2q6ItE72QVhkw62WbuIzI80kan2KOzTpo8PFwgFHuTohnmirGDxZyalGRDoyPaG0qC6v77lWhG3ha5tJAQpLthEETKLniAOWenK3ry6zwkUe7kfl1rA8ZN7HiAUUnnx+kcI/H9lWe/YgcOHrSammoa+5rNOfA5MibWwpD4nJmyUc7hyWlbvmq1bGBPZ7v2qUDz0DALi4xSso/zFuBV/XiD5zHjzVx6vZ9CVMxkSlDR85Q/FB0sXrRI8u8kJgH36LvMsyj5MdCvawiUpsBgyMnhw8ZRYiUIBDDfrFX8CwA+Pk/FOePNeeXZDjHwQmGbBtUUYmO117lW5fXrAhlJJMivCUqv0/KAa8NImpqYEFBMcQA9wyl0cv3RpySrKiZnKvLacdpXnFuAzthj1iJ7C5YRQDayedhw1qenSOKKVkLFcMMnATCornJM5ZLSJUp2cXYgV8aapTcjcovYS37HGaf+iSmpSnyTXCMRWnW9RvdmyGwnoSwyYRWXL8o/I2m2bu1agcowFgG0J8dHZMdhGlCBT3IVkNQl2LbKXgC2Xrp4VUlz7BHX5/xhDp5++gsCLg8fPiq/AQYLSWBsI4ky3tM/2K9CJc5r2LT0MmWe4mJiBJxzb91dXWK3O2WSMM0lrDGnJhEtKUL+wNxkDkhEshYowGHc2QPMOfuF8cResn4AmFSLYU5BAqAdEOHUqZOu8CsMlj4FKeOyryRmAQQA/1jn+GCMN2wOElEAEcgvUpvDM3FOIyWIvwUzkwQxSTHOLKTBWQeAFABt3L/XEw6ZQeYKJs6a1SvFHm5pblLxJC/8BQo6SKTCxkItgSQzhVCsd+wVbCdYGSTOYHgwFvSEKytfqvmJi02woSEKTPo0PtgHwIUrVy7rzAXUuu8z99m2rZvt777xDRXO0W+ROa5valJPXmS4YfXxHPgogEytLczljNgmqKewlum7zvpjb5NIpmCMJCDXZM9hGwsLUfuJtHXr1tu169WSwGQtsG4otIH9gswjviV+IteD3YetIYkJsOT67SUoCcr8coZiB1kL+Agkl2EZsxZgtfLMFD6ULl1kf/3XX7M1a1Zaf1+fka+F6dja1qFetACdsYkJuubF8xdkhwBwSHYyTtgjEv0UevKHNgwAwecvnLelJUuttLRMSUxYiNiHRQXptqy8TIwi9hUJYArNLlw4L7+rvLxUQFF/35BsM2NIj10x6JMSbdWaVerZW1NdpaIQRGrYV9i7+vo6AUUkkWHzOUWZKYHRG9dvtMG+AfvNSy8LYHhg/0PW3d8rvy4vJ0tFQ831bVpTSKdyvlKgJZnkpAQVMVCc1dnRqXuhd+v99z8oP9RrFYLCBywh7DT2hVYe2FbmGNCGefKK2xyDttIiQlEdwSdAhSRc7/aesEUAACAASURBVKfg7ezZc7Jl7Ffsf1JirGIRsZnm5214eFTsqWXLlrv+yYNDiv+IPbCt9JhtbW0WG539zfoDFMNnQWUAwzgwMGIhvnDZ1eqqa1KWWLd2tRXmF9rhDw/byPiEgGr2MePAd9PbkJ6B9P/My81Tkj4nM9Ny8vPEDmsAHBkZEeiAXDy9TEm6E+PhK8dGR1pqcpLVVN+wpaVluj4g1eTEiKWnJNjMLOdjuMC4I0eOytYDfABksJ7xb5HbZH8Re7H+GVPOoKrKKo01ACv2gMIQCsZKS4vsasV5gVI5uUW2edMtdvjQURse6LbdOzYZRS8tre1WWVUjH5m2BUhZM/6sZew76+jee+4WaATA8cYbv5MPAwuZFzaM9cb8VVytUbsIwAOUZbDjKvYOC5PCBX4PhcjJqcmK97BPFAPAhpQEts9nd9x5h/YjPhFtijzlC/YtBQawXJ3vOSvwBTUoQAiK0FasXK4CaeJlQAWAX09FpH+AteKUNNSKAWnz/AI7duwjjS1FJYw3xSzYFOab8eWF3cH+I6PMOQZwJzWW6mrdx4XzF12bg0BA8byUaWgN4h+zFStWWWFBkdYm84bU8d13361CRBidFMwgac+ZxRkGIAJQBEiOXedFAUJDXb0KQe6+5275k8w7Y8HzYCu4XzfWEdq/nMmA7ADNKpIBvJydkl+Ff0ARBLEm5xd7iPgABqIvELCH9++3malJu1pZab5Ip0IFCxYmnVMPaZEtVVHq3Jyt37jOMrOzrLO9U+oLON0Am6x9VL1GYJmGhtrU2KgKVCi+IcYpLS/XNQDUY6NRzAoRiIOvu2L5cgF73CvxEfYXaWAUPtgbaanJlp+XbanpmSpaZF8DNPOsxEswtClyKiktk33+pCw4YBLgL+c6cQ2gUGNzi9Y7uRHWH8+Jb8L9IUtMASBzv3b9etlY7DjPTv9e1gZAmi/IBp/3T1l+Xo6tWbvO3njjTRseHbPs7DyLRIWlm1zQqO3bd7sN9fdbd1eH4ve8/Fzbecsue/XVN2xkeEzzGxbuUzE+exEfnhZL3CeOPGuSGASAeNMGiupi7blfvSC/Mik+znbv3qmzH2WRw4eOqNiGXMJtt+1RITyAMGflAw88aH987z3ZZIrVC4qKtBavXLqsfcH5x4u9ylhR3ME5yH7fc+tuqau89977lpdfZAlxicFc3bx9fOq4/fTH37c77rjNLlVcsx/88D+staVJ+x5gXD2j/bN24MBB5Z9oZ0Wvb/w7inmYUgDYRUWLJPmLXcvJyrQL58/bCMUhA4PK+XFm0koE+3f4yBG7UVcrP5iCi/7eIRudGLbU9BQVX1JkiPIctkTx3/SUhYfMS8kiIjbB0rJzzUfhcHSUWopdOHdOub6CokXy+ckhUbBCezH66OIHYDc4Z7BJrJHegSGpeVEAg2+FvaPwuK+3X8A07H1s4cULV2SPaN1B7EWxCEoObS0tOlvwSym2J94mfoB1rtZyKqKlZY7LQ7JWQ0JoqeTXuggNC5UCF+dWUoJTmSEnVk+B6/CEQE8AffYaMQ++ndpk0Jf+Rp319HaLDMP6Ys9xXdeuYkj2EdUC/C/8WgpSsHn8jH7qq1auVkxD3oax+dnPfmbjI4O2fNky5SAoLsLGXau8bknJKB8Mqjc38UJuXpZywJ0dXS5OmpkVEz0jM0N7gCI05hWJc4oh8Cu8lh3Exew//AhitK/9xX9XLHj4wyN24vgpKwiSQ8htUghFjiEyKtyuVlxcwJoW4I2FEfgUjcDChvwUTcbCrSyMwCdHIL9oWQDHmQCJikbJg87OCrSAnUJyh+SYB3IApKk/IMzYafc7AkqSqLxwSDMzsuWseYAaDjfMPN6P9AuOjqQXQ+jV6li3OB2SAo2Ovsmko7cniZJrldcEprneqlFB6VmfjQyPWmiYAwPoX0uCnCQu2W/AWZKIJIBzcwusrb3JpqeQewy+6NFIgjk23uLiEtQXT6D0vF9BGowHHEPX9xKpa59YCziFBJ6Aw76QMOXaCSzob0XyA4AIQHjx4hL1MhmjHy/SwuFO6hSnlvHD+SHxQhCzvGytRUeHWX0D/dKQMomwJUtKJaVVW1tj4+MOYAwJUCHoxozkCAApSRHuSXKpQekjnEnJ+s6ToB7QAxMwIScES49kPJI5OORU+VK1R/Ud0j+AKbCJoPUCgpHYZz3gUOLAUSFIkIQjCdjiSfFSOU0wxRjTDw4wmvunynJsHKbttCS/SPggXwfzigAIQB0pRxJ4BNMCLSQ1GyrgBOYc4wfA4yRyQ8SK1Jz7Z8RO9BheMFWpmgYEdGyyCDnPJORdb1PkylwFogNzKSZwiVzmgZ97f0iC8r0K+nHQ6R0oNuqUHGICBA8A5FqZGRn6bqreuRYBGe8lkeldw0ke+8Qg5/NUfLqkW7fkXvMKC1Vdyn5i3wHUKaGblS1QjLkmAcV7SKSuXLPWklNSLTImxjKzsmzFshL7+c9+btXXK8VuIUkVruTIlNhtgBgAwAJIfaECID2Ql70FaE5yjeQb6wyWEBXscbHRqp7meUlCAZiTwF+9dq0qMz94/30F1QSQAJlIdau/VySJiwlVvYaFEuAkBItGXBKUZyOw8JIr/E2wjt2gipx1yrp2fXZnlWwHVA2HzRceqUQncuckkkkcSjITsEGsMfZ+rBIArFexikdHtSaSk1Jv9nVlTggCYTvwO4pZYAexbrjHpSUlrv/oqAP1PflC1joJE2yG1mdkpManuanBSf0lp0i6izlubGi6WdwC4E7Si7UCYAjbjAQ4z/fWm28JqIJhwf3Qp6doyVK7dP6sgN6+Afo0FdvKVau1pj8+ccz80ySmZgQAO+YvfcR5JsBtv0VH0as0U3asuQXJa3rTUrzj5O3n/IFPAC2wBmbFgKEQgXtUL1XsDb2T09IUVFIxj1TX9MyEkk4RETEWHRtv5eVUt4cokMMOD/Qjh43csFNVAOwgmYT02549t5p/bt6uVFyVLUHOCnvF93FfqSlpClAZW9aNY21Oqx8tATDKDo0N9bIRJBzp2cVnmauEpGSx0kmMSeYaln8goHsICfXJvlLFj6wvDCmSNeNjIwKQeDZUDpzke6TW2bj6xk7a7XtvF/AESECij4ppmAKs0RRY2pmZ1tndLQlknon7QQKUYoroqAjzhQTUw5kzh894/WhZ75yLrDfP/pBgABx3vXbpFUngH6HEqnpfRzv58fnZgBUsKlDSVpLyMTEWRc9y+gvCeIcZDqt4ZNhm5gJ21933iHlTf6PaBvp6BKCG+MIshqKOyGhVwKNYATPAgaEwnl3/Sg94Zc+xJwHYqe7GFjjJ7Cw9K0xjkq6Av8whe7Gvt0djyFnJHuK5+FvnGgVLwbYIvJ8x4HesIWzQylWrbkqre9Lp2EySF5y5DhSMEVOwExCxs0NzjZ8B84B54M+i4sU6o/p6eiwqPEy2Qi0vQn1BvyHEOju7Va0OIFlcXKD3OKAtXgypgsICx1jqc0xVimM4z9kXspc+gNwunc0kI5EYZX0BKNTeaBTbhz5vfJ7qd2wm6xobgZ/BvQz2D0gFg/tn7WO/UQPhnF9UvEi90UYnJqyts0My+ZHh4ZL5hYHh+tJidydVsNDX16M9SqIRoBD2EEx8QO1bdu5QscfHpz+2+rpmJayYH3wzng2WwO1790pqkoQMz43NSkxM0j5gbeBDYFs7OjvkZ2zauFF7lUQOtgaJaPYrn8dOAQKQLIXxA+OENSbGS1fXTclyepfzeeYV++qxR5y0fp5+5woBXVHZ8ePHZQNIROXm5YhZAgBKUr2gsEgJT5Lw1yurpP5CT1ASwexR9g09HUngU9QD6Ijs6Nq1G+1HP/qhkmnbtm3VOkBqFka5FBCkcjKj+UeCEhCaMwgbgN8DK+XEiVOSlb1j314BzSSp8a84+9n/zOvYxKTOq6HhUSsvWaIiAZLPnIv09WO9A6YCTOAvYp8BojmL1q3doHHle1l3JL2LigrlzyCbSVLtM/fea3/9139lX332qxr3J554wnbv3mWXrlTYCy+9aCmJCWJVovLDOuS6Xu9J9jIFKfghsfHx6ilPmwFAdMYbIAJQhqQutrK8vMR2bN+ks+JaZZVNTE/b8NCoJBuHR0ZsfHJaUoiJ8bGWkpSoseU5Dx78QPtQLH3JccZaa2u7fH7OoPi4eO0xnvXMmbO2Zs1qrTFASPY5AFx52WK7487bbM3qFa5PcFyinTlzwS5cvGSj4+NK2nL2bt0GkHdGawMVA0/BAz+Hwi/AefaxVySFDDgAIXKEMJnfeeeP8oFTU2Jt965dApWR4Sb2AOCkjzYyyes3rBNo2NPdb//+7/8mYAcfnLXDWl+7fq1sKr5HTDSFPKFi03OmECft3/+QnvFnP/u5mJ+XLl4UQ3nDuvXqQXnwwAHbvXu3ZebmWHtXh+IkJJf7+3qsqaHFamspIhuSfwnrnfFFbhf5WArmagCkAgHN385duzTu7BHOBkCCvIIC+SkkmtOCDG2KRsSUDwRcS4RkzrJY3RuFUuxlbAT2APuOvDbrEPCd8WXfbtywTmucZDL+N0ln7A2FxkODgypayczKtI0b1+mMpTcwQCI9kHnh57IOuru6dYZzdoyMjFt0bILduAF4N2mrVpQrWU/ri9bmVouMidP8AyTv379fcR2ynoCojAv3DMiyeuVKi4mLtevXq6y2vl6xBUABzwqANzI0onGGQZ2XnSlWHn3cc/PypWxTc6Pa9t1+q+3cvsWaWzrUB93zE7FT+N2wxji/GZ9bdu4Uy/ry5SsCYlkfYlj9/g+2a9cu2WLGEsBsPuCzLVvW2uzshNj3M7MBdHmsob7RkuKj7dH9n1HhaFVNnR07fkK+4jjnbh+M43RbvnyF7PDBAwft7nvuknQq5/Irr7wmJrVXyINNx66iWHT4yHFbUlysIiaK6FivinWXLFFCn1gXtQeKGNjHsFXFXp6mJ+iEikc+98QTUuIYGxmVHSY+8MBNzgz2HHbdKyYaGaVINszWr19nKalJAhx+/OMf6/uqq2p0hjFnZ86cEluXM0s+k2TxE+UPsn4p5MGv5qxiXyGBLFnUiQmx2LH/f/wje3nYtmzdKvuE4gF+CDEzZwn/5tqeKlBDfY0tWVoiOVVCJHwk5nLv3tvkszOHfBcxCs/K2c45gJoH/gRABvkTikC6Ozt0v/fee6/iXsaOz3nAEz/jfALwxm5xZnMWkJvguQDQaJVEn3MVTQy5Ii+KGxl/9hRtksJ8FEKs0b/ZW9l5hXpm1j62gHvknhkbgBuep6Ao3wIhAau+Xm39vQO2bcs2+URI1DLXFMQAemHDOZOQv4+LT7TNm7eIcYpvA4ip4kRajsxM25LixfJn+D3zz3ePDo+otyyMY3zHxYuLLC2dfqOdKuSH+cveGxkasv7+Xjt95ox8VJja/w977xld53Vday/03juI3kiwAgR7L5JINVLVsmXZKk4iyxlJnOYU2UmcxHG7ufmSmzjJdRJfW5YlWZZkdVGFvRewAgRBVKL33su545n7vIz+fL+vfgAaGKTAg3P2u8vaa60511zkI/g31pt4h2/2EvG32uykp+vugADKPuSuYU0hp3K/8azM22Off9zeeustu1lfq/fNTE/XHaA7fs4nH6Wjs02tljZt2mI3ausl2U0LIc4WsS0kvOLiQuvp7Ja/hY+HggrrR9/S0ZFx+UfkH6h2ZP06u7qtvaNDwDl3A6QBxkYegZYcxNV/990fyudclJkhJQj8cF43NOh8CKofvX7wNTdqBLZix4lB6M/LPoYISy6PO5qqU0BAbA/+BP6zU13rUCyL/aDlwr/973+3sTFyej6nxCWSTr996/k/t4o15dbe2WVvv/eh/fxnP9V7p6Wlqj82sTY+C0QK4hXsDpu3o7NLilvEdWn01u7vl/+5asVyAZEtnV2ycZBu8S95n4zMTBGzANfZ04C9vrkAC48M0R0JOQRVo+amFqu+dl37BxsV7Ju3grxcyy8ptWOnz4rsCDCKwk1bS6uAWnokQwJMTUtWe62uzg4LDQZEzdCaYf9EJ/SZWrDQwmDdujVWXlamu/v06ZNQYaUoxnlEYeRi5WXZsb5BJ4nP+AB8+3t67Nq1q1KYIO7E1jPXEEYBzD0irIt5YiXPTKEH/lxQCK255q2jy92XkHuiIyMUa0C2h7BJTg1SF2uKfUbRijxRdnau3WpusRu1EE/mZO84T95ZZ4zYSe4ZzgFEEc448QefhZ8FmQ2b4lrahWhtQ4MCBM7jk3BPsw9RrkAho69vUGeCfZqRmaK7gl7VjBewn//HXhA7YOMlPz0+rjwg656dlSWCidqAdHaKOML996Uvf0nV+Pjq//K//kXzDAmI+IT7hzOILTh96vAC1rQAbyzMwGdoBhYO5GdoMRaGsjADn56B0hUbfARRyNzgQEiud3JCLG2CeYIl1x8vQE47jgCXOM4KcihI+1BJpD6s81TwhMvBQmqQL15PomVsfFTvGRUZITY1TtSn+3/yWhI8OCnq3dM3IAAZ5/R6TZVf7tlJpOL4k3XEWYGRTJRB8oTP5h/oBYt8sZM7pg9kuI1PDquXk5K9fomomLi42xLEUzMzSn7Rs5SAiOCA5BdOD4xlQDwkZlzCftSmZ5DnDLKgwDAFtACOHZ3tknyOjYm3rVu3W1X1FRscclV8JEeQkwWUhL1JcpWgUpK7YfQSDLe+gR6BsrDqtmzdIYmjQ4cPWUtrM42UbG56TpW/OEhUWhHw8Dww+fVcASTykYYF3HHgALJrzA5OLQ451boE/VNTo0pSEuwhc0dQ7aRC5wR+MEcwdpEMY10BpzxwgjXA2RIYKDlWJw/D3iHIFGAU5JfhTElRggRHk6QJa0bQTCBIpeCeu/YoWXj6zCn1FqTaAYYjQCWJbVWhBrlqEBxRepqxrgR0VNIREIdHhgu49Ld+VFJreoIKyAjJH5KkSkxKtOrqa7erSV0v1DCtrZOuBvh1iQiek8CFNXL9SpH0jBL4RR87nttVQvv078y9A8ZGXX8yESHm/XKd9LZyVdFUOzNPHgBCwsuTG+NnJG67OmBKuuo3+hCT+Cbh5eZ/2gFUk1NKgAEWI6dGhU1KWpoVFeTbyePHNTdUfQEgkYjkOVQ1CfAbEqokA0z0kWEk/RxwyT7guZDz0vn2wJ65WSXGvOo8ZCZZbwHq/iR2Y12dAD0kwAiWxbKfmrKQsBBVN5NsIEnunV1vH7HfSHRz1lQ1rspxAOlASWpRlcnvgFwDPtODOD4pSX1wqVhEWgq7Ra8ckkvIKRIYIhkHcEDFK+vMOSCg8Po/padlao29tVaVWgyV464fDs9FYoZAjAoq3pOEgNdjGQKHJw8uAM5/Dli3iVH6R82ovw3rS1Icm3BbEtkP/AaGODIBCWL2EpUfVOMg70jSVglJpOgArYcGJWfFWSxZXGrLli9XNUDVlUs2Oeaqz5Bwp0oHm0ywy/NxTkgekQASmG/08obog+y660HOnqS/KPOFjB2kF9jcu+68Q3sTWwXgCBDHz0msOBtqNouk/Ny8paRmWFZOnuUXFCnxdL3muuwwPbunp8YsKDhAICEJuqGBfqtYu04JN5I+9Fekyizsdq/YUdnK1NR0zQ/nir1JEEiQhzwx5AekVOlxy3jZL0g783uscTTzHgH426/7CbvImog4Q3If4k94uKWmZ8jekXSmNxIECXoYu57DzmYD/s4Fwdietgf27beC/Dy7cuWyvfP22xYaglLGlKohSZaSaKT3FYkdEs3YTZJs/f092v/MGdKqVKDyxblAxpI9RILM21P8idKFA0WR5nMKGSSPPTl6KXFQiR8ZZ9HxMar4YG1TkpL0vL29/SKF+IIDbXpi3GbGxy00IsIKikqsvq7WRgb7RRbCVtH7Oys3XwQN7D5VZCRx2bNSUiCxhsqHXwmDuwhSAYlyyXBPTAkEhNGOH8DdA6hCD1j3+4FS3SCBxhi9s8CzOCWPYJ1nzhlVjgAF3HHINHIWeQ/OKD/DHmBnb91qUvKEuQIYZX1gwNO/DZIIBSuuii9BIBt7mQQgpCtITkUFebrnsImuL59jy5OcRO6SlgtlZcssKprefch8OgIRiRE+i4RgQMCcerOiUKJKX9pmTE3bxcqLImdRyQToxxojwdbVSWI6Tgl+Sb8NDtgHH3xgOdm5Sr6qchhAc2hESRKqMkqKi5UIA+wmQUxlQkFBvsZac6NWZBWqDEl4Ua1IJTXPT0IHP+LUmbMCJwCAb9bVSYa3oLDQkhLjVZUMMQOW/ciokzXn/LQCAMXF2Y6d2wX44Y9xr0EsoP+aej3G0perUmeKCgxkdrHhJN3T02hrkC8i0eHDh/zVfCaJS3rA0VcRUFiyd34CkKpLe3pkkzg7JL/5GX4GYBvrjw1A9pLEEZVLrAW+13/+53/elqdj73GI8TVIagLIAUxQLQhQArDDOSLxye9y1x07flT7FZlkzhzVm3m5hXb+/DmR9XgvADnAjoT4RIGJnA/GFxMVrf1OBXF2TrbkbplHqruQe925Y5ft379PVeQkXGtvXNfnMjZAOYyOu+MClPxCOlESpsHBmgP+RDqa6gzuSfY+v8s6/dZvPat7g/dlHzJuiGO/+7u/q9fSZxTQ53d+53fs/fff18+YM6r86HPZ0tZiLQ31NtCLAkG0paamScacymkAMs4KPi09Gn//D/9IoC+g+tycT61UIHhQnUzfYtZtTUW53bFrm+QiASto+8FZAlAnGb902Qq7fOWKxfkTvwDl+Arvvfe+fH/kdUlOc96V1A9iDmp1j5EUJ3HJegKosxcgDFJFdfL4Gevt7bD0jGRbvLhIFVCBARAOBgU8j4xxHrpseHDI7ti9WxU7nCUkQlGAIBmLT/r1r39dyf9zZ8/a6dNn5Jswt6wNVXqoXzA/VP3ce//dqmBpbWtX3IBsKGvCejm1GtcznvfgXED+kC/t9wXZk1XV12RbK1avttzsHIEb2EbaTHzusYdlC3/0ox9bYXGRKhCrrl1W8peeij1dPeq13N7VabM2r3VdlJFhJ44fkz3mLqL6FztRunSZEtuvvfaqpDqRmYcY0NbW4VdeCdX9AXjC+PEteT37WGo8MTGKy7j7AUp4DTESSXpP/Ya1pBKHZ5WST0+Pzgd+IH6c5yPt3rlLZwf/hL2M/Wbsp8+ekT3Azuzcsd2efPJL9sbrb6g6iLNL4peE86OPfs5eeukXIulgE9SaKDDEli1boST7xOSobdu6Sb3EK89X2hx9doNCBO5xFxBf1NXXqcIP3wsyKAAEtgrCJZVI7AXksomj8Lewf8QSgEa0s6DqMiMt1Q598rGAjTgImBERNjE1oXtlUUYyopi6M6jM4tnxUwERkF3GDlIdWVZWLlJOVXWV9iPgy9YtWzV37B3uDfY5pIOu7j6LjoIcYXb33r2WnpFlh4+cVG/WhNgo275lnQC5zq4+gb+AJpwf7mzsDXZTFfZXrymewofE9nl9UDkD2BXiHtaDNf71G2+rOjkoOFD2AB+FfUtVLH02qZhEUpZ+1Pje2ECIf7wvyXls7dPPPKO77cK5s1LbYM/e4ScU0SOY9eabewzSTmBQmEATbDgVwJz//fv321e+8oy9/da79uqrr/tVN3rlGxL3cYbYh/QiB9jFD+A88nf26NmzZ1UZqbYBUY4Qyu/if7lWGj6REFS5HO7I5YA6zAn+TOnSJbcrSrmjo6Oi1XaFPblx4wYB1fQIp0KQXMSJE6e035Adxw/x4jn8DEjdrC0Srigw8X5UKzP+O++6S+QhbA57HltHZTEV4OxFxoMPAmBDP20Ii7R4Yf6o+Ia8gV8r4lVggM4xdwv9fKng7h8YtNgYR/ACyAEM5fP44v7j9ax7d2+X4m8IlceOHveT3wNkn7lnAH/pK7phw3rtAWwiZxPAifsLQH58dNSG2DOod40M29679og4wl2B34eN5vx2dXRJYhxfBP8bvwXwEnAVAi0qD6nJKSJ6ch9RTQ+hllgN37ijo+02iOYUtiBfz9jGzRvt4MGD8uewZbQ4wF+8XlWtdWft1J95UbbmlRgFuwWIP9jfr/PCn8uXLbWQsDCbnoYoFGfXqqs1/9h3ALLWtpbbBOGxEUDcDotPiBXJA5tdX9+os0BsNjjUJzA3LSNDhDX8U8hQ3JOoY0xPTOp8FRUVigR87ux5kRodQRLyqkulY08gsXDWqIbGX6A/8hNPPGE/+P73bc26tYrD8A+5bz766CORvAB/2YPymbtdf3C1P5uZ0dknnviD3/u6AMATp87YtaoqEYDwx/EH01JT1NpmUXa2xSTE2f/44f/QWcUfxK8lZ9DQ0CS/FcUS1o95guRIr/XkJEhZyHsHq8oZwizxZXRCgggExPgoOuDnQ9AjzuR3icmJpbo7euxbf/m8bdi4XgUD2My33nzf3nzzLSkKEo9STbxpwwYrWbrcDnx8UEQLbJda7iAHPTtvwaGA4R3yl7EVxG8Qp1yBwICIfK1tbbZ58xabnpkT+TElOclWrVoh+4EtYf4gpZavLrfwsEirrq6x3gG3/1Cx47Mge5BzZN/+yR9/wyYnp+3EyVNSHqI69sknn9RaQibmPt62bbs+G3CfvAX+CRLy12/U6KzQVoC7JzMjU/Em9plYn/nCNuPj4DutX79R/hSkOOYPcuLf/u3fSumC58MecZdzPxNn4KNgj1h/z2cBcEftgueBFOEpNmxav97GxkeU70E9iLwJfll+QYF63KMag4rOlq0b7aWXXtLdRTGMyBe5ufbyyy/LfwcAZm77BoflPy9fWqp9Sd6Au5s8Es+CKhHKINxJuXk5yo8RG5NH5Ozgr3f30I4mxj744LUFrGkB3liYgc/QDCwcyM/QYiwMZWEGPj0Dazfv8alC0S9DQgBPXwkSGTgQ46Mkb0MEGgmQUJ9beq4Ais3avI+KMweAxMbGq7cTsrYAEi6hSS/eAPUWIRGvxGFMgrW1t/h7Oju+eQAAIABJREFUSDpnFucCRjHJHwJakqU4vTgEXd0dCtb4O98EbFQfKaianVL1Fpc/bH++QsMCrbu7U6AXPbcIsOZ806oAE4st2CWbxcCeBWQh2Y+sbpiA7vGJUTlGTqY35HbA2NR0y8ZGxyTnPDs3ZaEh9IGNk8NOTzSqgUnYTE/NWUXFOlXtMk84jHyW5BrptTU2IkeesZBwmJmYtkXZi2x8fERSySvLVtmOnbvt5MnTdqulVQmUSRitA32WmIL0ZLyqOAj6ADVcdda8WIyALFTOeoCJk8MN0P+zbg7gn7TgIFNigiBDPTadkqeem9cRMPFcly5eVFDoKqCdLB2fyxhYM55NfYMoGzfXB89j/hNQ8jqCapy3cPVQ6pFDSKJxxfKVSi5cqDxvH3zwvpxXAlOqsgABATvVwzU02MIjovyAHZWNrF+IAkwqJ8IiwvxV5VO3gRL6XlL5CQAHSEGSG/k4np9xu6pzxh8t5x3QjM9zYO+cZNEIiJAt5LWeZNLYKL2ng/TtKvamtcd5VoJKVUOpctbJpEpeECnlIQB6pMwdoYIvwHdPCpg5RHIVeS2CA2//qb9snAOJcfC9Xp1KxkdFC/hF3DotLUNn68aN6wo8EuLixbwm0UaFNO/Ps1OJnU7PFL/ED+NnXTnrzD0BMUkHZB5ZDz7Hq8Tz3oPnZlzaD3zGwICce2S9Jscn7dKVK3oPCArjU5AkAiyGPqJdXZonEgycbfYXCQgAMuYIeW9APK+ChMpMGLbDo+M6A1S1AZQhH6RKxBkqULE/sxYeEaaqMN4bmSnWgWQ6z0Ogw7PzxZjpfc34CS5UkaFKUtdHinlYsWqlAHcSJASYrCFBL5/nyR16Fb/e2eb9OSeBVPPMu76srsI6UJKe7H/mkgQ8ydDUzHSdJa9fMAknz9bw3qwLNpQkSHh4iM1JbirUMjIXWXBIuJIaSA9OAeyr8pJk6ogqzgmMSWZCbABoREb+2pXLFp8YpyQS7+vNBc/z3HO/raCbhAQJPPq3fu/73xc49cknH9vNG24OqAhmvDo7AVQYkOCfsbT0TCsuKbWB4eHbMnnM//TomIVFwKJ2xoW54utrX/ua5puKEBKSBJhU97AfWC8+g0QrVfmANF4FKlVM8/5KHcDfjvY2a2ysF5jH+9EvD3u6fuNGW75ypRJRx44dsfDQMBEisAOQF2CZixCSmHhb5pzzSh9KeiaSaHASvhAWImxm3vWgzs/LFQufKt3z585ad2e7EoVeIoq7Znh0TAHxc899TdUqb775pvq2A/4wDmaCu5Tzzf0IOAjJRmQqP+jsEuhu7wCOSu5+1tlX9hF7FpvKfoyNjLVpevIGB0oWjiqt7s4ua+/spiGcBYUGu57HVP3PmyqCqMyNCg+18NAQgYI8X8X6DRYwN2f9vT26qzkf2BNsOeuH7dFZCQpWdTf7CDITe0ESzH45W9aYs49tYp7Zy6oSDnIACv9OMp0/OR9k/HhG5teTZcdGOLISKgOuAh875p0P5grbXFa20iUQOzt1LqW+4Ceb8HskQVlj9tfNhnr9v+704EBLTXZVa/gbfB5jJXFBEoYqL3pLla9eatGxEarem58LVCKPxB/JzMqLZy0+Psr+5E//2Hq6AcoAP6cENJOUY524T2pr8QEmLTcn1wYGRjQe9jmgKnPHefNaCTBXzC9yviSXsOXM5b333SP7SpKIqlRkOIsKS3R+Ki9eUOXFww/u13tig+gVyznAL7pxs0GJQZJyx46f0J6iyisqKuJ2r2v2Gr0hWZeNmzYImMA2keQn4fvzn/9M44SctGnjBouPi7fGxmbZC4hA3D0kYrFJzCfVlxABOMsAKwCAgBEoj+CHwPaXRF1mpv6d+SdRz9gggD3++OPaDySVAEABsDySEMk6nhGAhrVACpcqPghmvCc9ffFdVq5aoUpYzgn3Dq/n/sBHpAKKn1MJB0DPuLEfVFIiY3nk2BF76613bemSJc6fDA0V6E5l8OGjR0TIov87992uHduVXMXn4sJlr7KOJMRJrFWsXqMxxsREKRmemJSg3oXIOPNc+GskN/muKC9X8s9VnpiAUSp1OUv0iWQ+UX6ACMce43zyHPi5JJXZT3zmN7/5vECd119/XcAB/SSxLewf7n168qFswe8P9fXJLwYswZZhr9i7a9aslgwk1ab0Y3vksc8L6MV3Ky9fLTDw1VdftRdffEkV0ZyxnOwsu++ePbZx81atI3cVRCb2FWDBvn0P2EsvvywZxtVlqwQqMEZAAU8JhDmmz/RHH32ois7Z+VnZOXwizhLECcAjqrqoSlqUmW1XL1+39o5m+9yjD9rKlcvVd/fMuXMWG5eo6kr2W/W1a9bb1SVQh7kjoUt1FW1PAGpeeOEF+5u/+Rv73COP2Dtvv2P/8R//YX/wB19X1T93GecH+4ePxJyTYD92/LhkqHnP5557zr7zne/o3ubc8Cfnkwpe5A+ZJyqNWT/uBezXtWtXdM43rF9nFavL1JcZkJgq9K9+9VmDkPrDv/8Hze2iRdm2uCTf8nNyrK+n1w68/4Eqa9/78ICFRUZIwpWqqksXL+nvnCsqsCDQAmQwpse/+HlV01LNz89feeVVAQZIs1MFCSi5dt1au3z5soASEW+rr6tXI2cKUsZrr72msROPMRecUewJsqdqS+CPRbg32OOMnUQxe05E4I4e27Vrl/wq5gcbjx3n/V/+5SsClZ/44uNWUV6mJDsA4elTZwSwrN+wQXcNLTguVFYK1KInKXY5P7/Q2tparKrqij399JO2Z88eq6m+YefPnZePzBpzBrhHam/eUI9qKuA5AwAQVGempqQJGLx48ZJ8n8xFWYplGcfatetlKyCkttxqtrJVK+VT1TU02hD3H3dYVKTNzU6pd3dp6UrbsGGTLV++TKDWiy/8XHc980aVFT7DN7/5TfuP//qZtbW125XLl1R1jQ0H6GQc7LPjx49Z7c06i4qKg35tkxMj9thjj1lxyRI7dPio7HBEWIgND/RaekamxSYkyQZwl7JfsXnIv9JrPCc3W++Jf0ycyvoS17AunAfsDvaZdeXeqatr0HgAgwD0eC3+WnXNdduxfafIMLSaWLa0VPv/7XffsWvXqlWpzwOePH1aBBH2Uktjg6pd8fex5ewH2qkAcrKmX33uq3b/vvvs+T//C6usvChAN3NRhsD6n/zkJ/bWW29YR0e3HTt68jbxljOG7UVdC3+QFkLcSSgS8G+q7kfKNzVV+w0bw3zwhe/F8//2b/+2HT58TBLp+DkAxdx9z3zlKe1PQEJsDiAXajmoVgFSOXIl75cqoK+ttUVAJPu/vatX548e2TzbqdOnrae3V/1Y8WsATInVkfdlDD/4wQ/kE/B67k/uAJ6LcwVZi7tn3fr1GtcPf/hDnW/uaFpUlZevsp27dkmZ7B//6Z/0fhBzJqen7N133pFkPRLu9+/bZ5npmfZvP/p3rSnjYo9wt7EmPCNngzsAMPp6TbXGFBriWvLwzR3N/F2rcmSw8oo1iuexf9wH2BP2HoonxOZUm+KfJcTHqN8ud9KNG7V+RSz6N0vfWaSYPXvvsl27d9r/+ud/0frMzsxJBpj7HqLF5UuX1Z6F9hUQDskVEaOzb/l83strlYSvjBQsBGfOAPt61Uqn9oGsLpK2/Jx9MTI6bufPn7fCogKRcKgyJhdBXiE4MMieePwLlpKeaYHBYZq3f/zHf1TVMutELIdfxJnCho0MT4gMERQEmB4j29LT4wBB7udNmzZYyZJiycC//PIrspeQDvn9iHBHSvBawbBPIBHxGYHBAfIpsJX4sKwb6wWATl4BAhi2484779LrYuJilddhvNhs4q2ocOLeLK0bdw72FvILZ5+9yp3I/fSnf/Qndv++u+1bf/lXOsNffOIJnQn8hvqb9bIbSPcmJSfqXEIeeP75562wqNAuXb4kFQ/uXsaZBPGS2K6jUxWamRlZLi/V36c+tdjf8ZFRK1hSqs/n7qJCOCIizP7g67+vsweBDduMahTj+z8/+S/d+5DrUK2or2uS703PaMDc9NRUEWAHx8atoblVhP6oSJTCghUfopCVnkkP4RgbGR5URTDKOUgds5ew8ezHI0ePai6x4cSd/f29Fhfr1E+wC8wHfgWkF/whKvrfeOtN+ffk9gBtkX1+5823tFep8O/s6JYSAJLgGzeut5PHT4jggz/K2u7f/4D8CWwIBBDO2l179si/PUW1sW9efXrpo84d2lB/y86eOy07xDnzlNKImdk3ELtpr0Ke7x/+4R80l4yF9T93DrJKl/Ip3NXjIqusUlU6/bJZJ9cyYlJxHrESZ3vN6nLdB8QW+Mp8cT/uvecea7nVauRI1QN+ZkKv5/PIe01NTOnM4AezNzirtCfo7hnQa6hOxmY01NeJPHrfffdqr167esXGJiD20sc9wG7UVNv+B/bJRmVmLLKwsEirvVlvnZ09dvPmxQWs6dPJ/YW/L8zA/+MZWDiQ/48XYOHjF2bg/28GVq7Z4cNxyM3OUiDv9eYjMYtDQtWZzxeoJJ8nVUdghoMyPkHlIL1HXJ8awAYSfPRhxYHy+rLw/q0tzXo9UiK5uQVyuHHQqZAkKCb5RMIdZ5ZKSwJmqjGRKIM16TFFYadBgKQKDWmjiSkkw+IsIQFJ4zAlZqOikWp0LDiqceilAYConkXTM6o+hs3Ov09Ou4plepJKWhhJGPptqEclbFBX5UrPCSrzYLLOzcFmnzJaHaemZAgEn5ubdj03Z2DPh8khdFULTt4SdhsVbk7OuF/PJMCUSrPpaTHOmS96tCxfscKampuV1MDpJYkzMTZqc1MTFqy5Qu4sQE4pQYybizFVoZCEJDFPMpaeJVRNkGjgg2B8ExwCYAM4UAFK8EXSmupXqhWZLwBTEgkk6Q68/47rm+gH8V1VmpPg9sAt16sTENl3O4EP+w9nDyeZ5B9O5fiEkyFzib5wJQaYDyr0SEgAUlJhGORDynvW9esUqSBWYyDJwsMQkDJvVCSy9yJjqIR2PU8lIz5P/2Mk/FyvLIJf3pv1dwALE+J6/kp+OTBEFXCelDTvQUKd4MP1luR10ZLn41kJ6hgXATHjdCBRqF6ril2/lCjngSQ2TjbrRGCNU02wJzlbgG4/KYAzwHuQ5ER2kAACIgbMX1VvBjuw2QGkDghibZkIJG7pCywpssY69R+D1UsVGpWR9Hti3JJmXUTPwGUaD6Arz8F+Ylw424yR+YaZOjjk+nUTbLKWJAMIiEgS8LkiE8zOCVjj99S/c95seHRUz4L8OBWu/B1A35O+Y/8zxyQdCHIJPgV4Tk6qspkqi9AIGPgQJmYFMAIusV+pxJ1XP8IZBTcEhIyLxBvrQiVmd48LWmABYy/4XNZKIHR0jJQJ+Luq+KecrOWnK6DZ/xFRTuKbvapeaROTqpBjLpgv1pQ5JYHAWWCv6AsgTnJn0/79MWcTU9OaP1fFRqX2iJUsdcCC9xmeNC2vIQHgquf9ACAVqfP0DJxXxS/YLUSKQJvzg8LhAhWp+oLEwJkgoCM5vGP7Lu2Tb//VX1laRqqe0+vbxvgZd0bGIlVZelLEIxMTWhtUA9RvW+SOOSkMeOdnHuLP3JxFREVZ6dLlBjZJFQzrgw0hSI6LiVW1B1UvgIeQPNgLK1asFKOfO6SpqdH1We2F0eumkOCQIBx5PZJaBKqMEyJASDgV6thbQIFpGxuhjzP2DHn6WZuZmrFUSa/GSX4OAkOoFAOmBc4EAwRTuerv882cYcsB7DEL7AteiN0n2QfQExTqWhHIbPi4k7jbJiThiuxZSHCQzh5Cd/TPxf4yp9xPBNqoU0hOmTWcnRNwgb3GvjHPTz3lEo0E50jDYUvdPENSgTwFacT1+vbOoEg9yG9GxFhCcpKFRiCLH2oRSOPPm1Vdr6H1r4VERqiCOYC7dGbGaKUQHRUp4kBfT5eScbEpqXbf/odssKtDctD0ifLkVwnSsYtMC2Ni7yC9h13jvHngr/oVRkXpbLB+7AGSGpw99jT3HckQ/h2wzatu5Izn5uUrmUVS1LND2BaS0Lwvn4ttImHl2c/h4UHNqddKgb18+fJF9WnzCAqcTXosMi8k/JAJg32O5BxdvRMT423fvv0iqRz85KBVVl6SogFV0+FhEVa8JM8SEmNtaGBUfbggUnAPNDZBOBixvffcaZs3b7AL5y9Lxpiz7RFKAO2waceOHRewjP/S1zugdedseOeQMapHuP9eEIg8NaOEPYQEgLjdd+zUs1+/XmMHJLHfY6VLlmpf1NffNOaCyhn12YyLV4UuNgZp2ILCEsvNzbcjR45KYpFknZPenLXYGNQs3HpFRFKZVmmLFxfrnDjfyfUkh0hH8jwvN0eJbtam5nqtwEmIDjm5+ZLl44xi95YuKVGfMRJQgBNbtlLN1ivgUBL/09Py69gDgAmMm32N3WNPsdZexSSfyz7i/7nT2AvYJa9PIglyQFHAVkgt6r88PW2bt2zUa3h/9hDzR+89zhtrzB7E9gCOkkinGlYJV/qhdnRYbV2dyBQceVpUsO/Z63M+n8gb3HFZmYtsWWmpiFJUcnOGOe/eHuD+P3XqtNQcsJWw7KjAoC/2O++8o7sfHwiiIxVFVKyQCGPfkPxjHMwHhASveoxzRZ9vJ6MYKWUUiD6sFevIXAAicK8jQ8o53n3nnTY4MGRXr1zVWUYifGh4yDas3yD/rOpalXxtKimOHjmqHsb0GNy+Y5tFx0TaG6//2vLy85RkZb7ZP3zOv/3rv9q1q1X20EMP6oxjp69cvmxr12243SaGfUjCmPt0dflq9UAtLiq2kuIi7QdADp7PqxRNS0OidpktW77UJqZm7cL5C1Z17arsNz4rSULIW9zRUTGQQ0Lt4w8OWmRUiG3fvsXS0lOUYAWEqq6+YQ8/+qjIgdjowpxcJR29Prp6j+goSUcrRmlttfzcXPm97EHOCsl59hPVQ/g9jJXzt2XbDoHH7E/8CCrLsN+VFy6q4h6lGe7I0NAAW7t2nV2+RFWqA9mx48QkxFuQl+i7vHTpEtkB5nh6dkZJXqpaaXlTUFSs5GdDXY0S20uXlFp4aKh8k1+98Yakn6nwRu79enW1ZLHPnjsr1SPiCip3eLaPP/7Q8rKzValIRdiRw8dll2ihwJ7ljAAW8ZxZixZpL9+61aIzxN7/9re/LRIFJABsHWeW1zA/Dtw1qRUhC8kcs4ddwjfGtZAJDrGTp85Jnh9/FmIs+xESBnaGyjHOCZ/FfQwRcvnKFX7pSScXz1iomIuIjrYA35wUBGpqbor4gTTnpYsXbP2GtbZu7TqdKwBDyc/fuuXv+RpgnV2dAoNWry5TJTRjO336lF25fFXnBWCZ8wZBNT09U7Hq448/oT3X0FCn/pFFhfnW09llvX39kjeHQEyMWVJUoP6YpaUrrLy8QtVKOGeHDx1SJVhxkZN2h5iyffsOO3X6nGIQbBHnmPuA/QWRgDPw+uuv2f/56QtmAcF23917rbOt1SlwEOdIpWNOsWFmGv1eh6yljV6JTjmAfQmxp8jfjoU9zp6jUsrr+4ivD+HCqXOMyP/ygFPuOwAV1o89S9zEHBw+csQWZWaJvALhkEottYGip24A7aN8quTtHxwUURdfa6ivV3LvZeVIVzvZWfYbVYJU/bEPn332WfuXf/6R1pLKMIgyqBAABmOLMzOzVEXpxS6QWXhGYl6ArcKCfCkcYKMASLFJnGMP4Dx16tTtuI3P5x4GmMZvJefAe2HDUEyi5ZWrkBvSvQPhZHR0QnK63FcQzahKgziBykVRYYFI3QKZ54ndxnR30wseFQH6qt5x1136Oa+BqFG2EmWQMHvjjTf02VQ44x8hNc/d5fpEFyrm9WJNfs4XJAQqh4uKCnR3Xbx0Tfcivw8YigoFfs0vfvELVSIytw8+9LAdO3xUUrCATFJYodVWZIRit7Nnz9jf//3/1DOrorezS/1+XcuGKRHDAMGZY+IqbCDgUnpqmuYDMhAy78QLjmCGD9CgPrjMNT4sa8cc4CsCHg0MDOvZdt+xy7bt3Gavv/aGyCdUxWekpQusRZY3LytbksfxSck6c5DCUlIckQ7fgHwTxBnAaHyjmpvVrj1WGCpVrj0LPpWn1uX6m8/bmrXr5Lfgi6NwhX9CzEOMERwA6SHeIqLjbVX5Gnv6qSdvqxNATmIP0T8YUuOzX/0NO3HinL373vs2MNCrO5Y5RoHB5ZCi5JM888zT+tyXX3lF+4DnoAc9PgVArXJfAYGKlyDxYRshJzMu9oPrqR4suWfmE2Ivqm3kvbjzAQyp2uRO48zye8T5acnJ8vs9/5zXenkuzrunWoZqDKQUzvjQyLDde999ytk9/2d/LpLKb/3GM7ZlyyY7cfK0/fKXv5StZp8xj1u3bnPtMW7e1L1Ov2mIW+wjFKxQuGFNWG8I3FmLMm3bti3WOzBkn3xy0LV7SkqSTSGfU5jPmRq7vf8gA+/bd7/19DgCCwoXPb392rdf+9pzNjY6Yv3+/s6oMZw8fVYE+1HIrAEmQvHVa1WWlZevSl7AX543e9EinRkIYIyPu5QYElAdv1jV5FMTIgfz75D5mNfGpiblD/ARKEbgDvncF75g1dVV1tTcpGppXt/d2Sn7VrpkmXI5XV3tImRCVgLgxxfGR0IljT7R5OfYG9m5ubZ37x776OMPRZIhb4S62qMPP2wbN2y01974tc6pa4vl1JqcukWc7mdPYY4xsu89lTKeh3PBncvdxp3T0doqRRZIJpByIKBEx8RaV3e3vh1RIdpyc7LkF/FZtKZh/esb6u2OO+8UQY72Ndij3/zN37DXXvuVfXLwE8XmjKWpoVHz8N3vfkd25J13P7Cf/PQlV1wR5yqIia3XrqmwRx99WL/3X//1n9bU3Ko7AXsHafU7f/c32iunqE6/Vm3d3X0iGV6/fmEBa1qAOhZm4DM0AwsH8jO0GAtDWZiBT89Afkm5j8QjYCiJIBwzkgE48CSTcEBJypMwE4To88kZchKVAf7KX3pDcjETJAIyzYoJx+/jjPCesGKpjMWxKCpcYqdOwWRDcpKekVQ9ZipZQY8InF/6WMBY86TABMBMTtrI8JCS6JKrpFrKB3iVLPCXpBhOfUJCjI2ODbl+JWZK5BI0ADLCRES6iOQGFW30zuPZcCxJrBGUUNnkVXYCqiBNSABBcEcvvYkJ+r5NSGo6Lg4glqpfJ5fN8yclpdieu+4W6AmzD3lngvDBwf7bjGHneNNTNVBODX1IqVQFTAH4Y74ItENCAcDmbRYHbn5SkoMkVAjacICRPyH4guWKrB2OFCAulXyuchCgxPVs5H2ZcxJt9GUmke1J4vJ+AKU48lTHhQlkmbe+7ja9Bw4fQbtXCUEA4qS+529XyeEgInELW3d1RYWSnTiXzA2Md/XEVdUrQSfV0FTBOjlequmoWhSgOAWwRCUcCVefkpw4j/QlZq2UAAUQR5KcpFJoiIHMkMDU807P3q7uRpqb5A7frgKRilwnGcV8I01EQo/KGwBixsC/IydGRSuAUkxMnF6LlFJUZJTrd+yXrXNgiDsb7HMHIjppU8loz7v55rlVBTo9rSAuKjpSAB7z6FWJknTgGSWzDPvZL6Fq5iSbGR9gFYE3v+dAeCpok/UNcaK3r1eJaCobe3q6RSKY8ktTI+mKnC59lZBV5Kxw9thnfNFjhT3B2JEYAkgFUCd4oAcrBAYAac4/IC0VxpMzTuLbVdMHq3KSWeZ3SMpQtUxwQm8qj0Tw34neNIEeBCrMJ3uRYJEkb1x8gpJvALmAfnn5BQoGLl66ZLPTTh5a1W1BwZLa5DOQLUR+j/lEejgyzFXuK6An4PRXOiQlpmjuWDtPalfShD72skucUa1CIFrf2KCKsHj6RDU0KDHBF2PmvdmX/A52SrK8wUEiY6h/Mc8zS89Wu50EVZXX+Ljl5OWqNxR7jzmFBE8iCTt36fJlSaiTEFAQbz4LCaSKPNGGhketB7n70FCLpIp3elJzxZkieegINQR6k5q/3Jx8gegklIpLipQkkAy/v58yiR1Vl8fG/XfCUBWqPpErXPUp521KiVmeRz2F55Hwj1JfYnrvdff2K8k0NuakfUnILMrIVFCbEJ+gPU0VMYx0zsXq8nK9LyAMNn14uE/V7SReEhOSbOPmzapYI5EPsxjpUBLmgL+cE+T06S3OPlRPWlXO0ruPM+xzveSmuMtC9TrZExQmJLcdrb+rH7D6Gjs7w3g80JXzjk2kMo8+pQLpOQ+Shac/+KzRccApHvhkT7BL9I6HSERfbMnTz7u+kjDdZ6embZCEw/i4vxLd9U5E/YDA9+LFC/o588f+UW9t/35EVcOzM9gPwFSS6dERsRYZG23ZuQ6oIgFCL/arV69ZZna2la1Zo/Vvbmi01nYnk5qSnGghQYHW2FAnlvfmnbutbPU6q7l0wRpqr6vyly/mg33NmmOD2SckIHJzCnRv88WeIGAHFENykLOIlCr7kaoxEspS2Jim5YKrvPf6+jK/nBnuAc4aZ0qJf59PPY2xzdgPV70/4vcRQgRAsDfZB/T3XL9+vQgGSCij6MH68L7ck5AM6Cf1y1dfVTUq4B8VilTPcgZIyAPOUV2FxCHSbCR46RW7dm2ZJSYnWEd7l+T+WWMBlLHRtmrVcquoWCUJtKamdv0OSX3OBnufxC/gf01Nre4qknLICOfm5GneIGewX7kr+TtjpT90S1ub5GqplICAxNnKzcmRrSBRznlgv6XRx5v/Ak0V6XFxMfJp8HnojwkYCqkiMCBYfyJFTrKevQVIiVRnSUmhpMjZT6FhUUqCsiaAKCTxAC45n4yDRD3zTQKxsKBIdxxJbc4ZCX6Sr5LsDgyU9ClKDFTo0dduz969UmggET48NKhEM/4QyTPOgvoeS266TQlQ7iXJy1uApN6vV7tEPQl4/A8q9bhHOTt8saeQGmav8b7cH4BYED94VvwgQJcLFy4IWXquAAAgAElEQVTKprDHWCvOOr35qKrlziNhzRdyh9iHBx/crx63JGcBKLAB6ZmZlp2Xb6NjTnUlJSlRVT4QEZAp5cywf5lLqp3OnTuv/YtvnZOdbf/73//VXvrFL3TXYQexFUgH19fVqbIOMILP4fXMJeeNeeU9sQ0kuTo7u5U45+7mbPLMnCHue+ZNfXXjYkVqgSzEmefeR2Yf0IA9il1EXhK5QmT1+J2M9HT75au/EsCP1DVnHr8MSWDAImKCe+6h6inTDh86qP6hVP1RiUIlCMn36uuu6hDAx4H185o75DQffvQR/RtAARK37PsTJ0471Y/JSUlH8iyAD/SjDgqNVJ/mpsZ6VeuTTEWVB5MbgHJPZJT73Ov1lpaWpB6hJAchImDjDxz4SBKVgHLs8/RkByxDBOG+5zMZA/vhj7/xDVV8NTc1yqdiLZjv/Lx8VYFS4QhYsnbtGlu8uMRefOlVkRo41yR3WSf2zGuvvS6ZckgFnK9Vy0vUd7Gy8rJItPEJiSJC0AuS/cu9il2iVzWkDaqg5SOMjevuSUpMEpnIkRLaFCuUliy27Vu3CSx+98ABy8rNscLCIpudnrW62jq7a+9uu15zw/r6BmQ/ioqLBOANDw1YnNr7TKtP37FjJ0WGo7obm8U+5kxgI5DHBuRFphvCJr//jW98Q/7Or371K9lgbBZf3FVjE+O6KzhH2Kue7h7XT96v1MGfzGtf/5B8E+5N4iq+mpromRwqKVOqeaurqu299z+QdOiDDz4g3wiJVeaG9caeEZ9MTyOz2iWZTO4BiCwnTh6zzZs2WsWaNVZbW29nzpy3nTu2SL60t6dfa8MZUX/wRfQcj9B54D69iTT3xLiNDo8qvlyUuUjEmZ+/+KI9+OBDNjM3p3YDwQFmd92x26quXrWrVdU2MTUjtRT83UcefsB+/fqrFh4ebcuWr9DnsHYnjh/X3tu/7z7ZOaRKkQ+mXYcj0Qb4ScIRaivxhccft+GRIQEKDY30f4+3NeXlInER90EkTkpOtoSkRFXeU73W3d0rgiwKQoAa+PucJ14HSY3nw0dUi5PAQOvt6ZXv84d/+Ie6r37605/qvEbHRNvxY8dsSckSrSegG6QNCJYbN21S30pI0oqmfPPqlykVKvwsM/mu2FzaKuHDsj9Gh4fUI9b1C3b2BGICZ5DKPuwhdwwkFWwp+4H4gzPB2mH3IAMC0nCG1EomLEzVeuwL9uzuXTts6dLFduzYCfnVzCtjJg/Beab6FnsOaMG9RKUw5I/e7l4pzPANGNfW3iq5Ws49uQgUhYipEhKTrfJCpWwttojzB+mK/QxhBOIRpNNLV6qkmMH5xm+FtEXs/b3vf9d+9KN/l61IoNd6BCT1XgFN+CLEUJxH/CxP2h95V5R9uBMhcHgksWBVY8dZcVGhgKRDh47LlmD38Q+4h+hv/tHHHzufLS/PFi9ZIolb7DLVnJ7KDmcTO8bP8EUh1BLD0CMUQAfCBc9CdSw2oqsDPzJHsq3q+zw5IZvO6wG+AOWRgKa9BCSjwwc/UgzA+kZFx8hHQa0FkvL8nE8koLLyVbZtxzbJQl+4UCk/EvAPwiUKPwRRjIF7t6unV3kVchnMB/csRGcIeBBmlpYus8vXKmWz8GcA2CDuM2b2GXuLqmT21Nr1G2SLyE1BpsTmc0Z4Joh06zesk1LW/DytdIi/nb2GKMdrIKmyH+g529zcrnPT2nbLVqxYrkrcAwc+lPIJMR7rhUwwhH58GO4T7nhsJc+Nz7J02XL59cTtNdertW/vve9ezSk+D0DdyZMndBej5jA+PmW3mpFGHhNphDlW6xv/GUfinr2A8hY2wZPcZi7YT5zbT6vkUFGLjVd8SfujeNdT+6MPP5SPTaU5xBliP4gSKKAQI5M3oOChYk2FDfT1ycdvbbnlpIRjYrROrM8jjzwkH5b+2uQPsrLoqdxj5y+wXlE6gzwn9+36dWsVt0HcgjQ1NkEMT54FANy1LKIyHml17pzBoX5JldNfOigszI6fOu1iWJtT1TjrdO3adZuZ81lmZpqlpiRrf3AP0c+XXBX5BcaKWgfEhILCIrUTgGzO+uOjA6BDcPF6UgcFolQHufmCrSovk83BNnBHivhKzsvnszvu3GuLFmWpXy/kJ3JNne1t8u3Ir+EX877kNDq7u2TT0jPS7fiJ464Fz/CIbNnWzZtty+Yt9vHBT1T9jA+DvRXJwd9PHr9QEvbKhwTqMwD4VWDgbysG+Iv9RFkgPhaitiuOyCQ3WndTyhfkBLEf2GvX771QoDFz0dJ6Sz4l/iEEt4H+Ae0H7PQ//dM/2c9//oIqdAlM8WPYf9gcwGHs+M26Bjty1BHQfus3nxJZ7/3339NdiGIKz/q9733PJiZcKzbyXynJybZnz522bv06teG7eu2aSBbEGlVVlQtY0wK8sTADn6EZWDiQn6HFWBjKwgx8egYyc5b4cH4k30pPxaBgOfgkTAHsCFRxbAgIXJVjmJPyioqyyKgI9b1yjjjAXbgSnXOzPjEeudQ9sJievwRJOCc52fkKKEjW0CMWVj1seZyz5qYWJath/QaHBClRgjNLQIgTRWIIRwzHn+DWBxs5Js4iI2NtatL1JUxMirOJSSoOHKgE+JuakS0WKUAYrEyCi/NnziphQzDpen7ikNG32FW6ElC4Xn70iQQsIGk/bROT9FscN988/Y8T9Fo+i2AAhwsZxPKyCo0dsAUWI44L88T/KyiNRIo4UCxHAhyksCMiogWQ8rqx8WFJ6URGxCA86Ae7BtUHFAeZ98Ahw+FavtyxnOtv3hToRoIEh17J+XlX6YdDpcrtyTHJHxcUlMixZzyA4iQiSdgJpAwKkQw08x4TFaaAh+AO4NsxZl2lJExIAgMldlRlG2W9fQNKJDBGkh6wTumNSZUe1ZvsMwEsAUGSuCbIBOQUsDI7rWrR6ZkAVWFTwSgJZR/Oe7yNDA4pyMCZBYgngYfcmgUEWWQ01QX0uBpVBSmVbXMzyJELYhewFx4eqoQUn++SxrCB6fU4alOMT5XRgZL0JgD09nsqQHkkPbgGLTgwUAkDktkEsVRMM2acb4AQ9g5sU/rNMt/MJ+vpyUmzP1XNHBfj9pW/LzZ/J7muqvDx8dugJAlYSAYk2TlrBPgkTNzvBihgoAIlMT7Rerq6Qa0lMTUzN6MAQomYafrbTinY4lySkCFQJPFDotyrmnSyXxBBYs3nB/pIePHZAMa8Xn1lSTgHBQnYmg9AEh4pVQf8EpQCkJGwofqSb9aXKg6CUPYpY5f8OOC9PwBmv1KB7vZfkPYQ4CUBKgkVglpeS4I5Ipwq62F/z8hwASqMgcoQ+mPS45LKl5GBPiW/VG2mKghHaMla5Kqi+blXwayqbaRx/XubvQmjt/Zmre2+Y7clJyVbyy1kBas0fq+Sm/VWb7vJSQVHoVS0TEwo6aGzGAwYEalKHoJCEpckGJknAFfOPz9jnCSPSNZerKx0FQ0REQLRfLPTSrCRUB6fnLKOrh6tCYncyYkxS0lNEwGDPUvlL7bI9ZA1qSHwHJzv/IJc2XhJVo2NyRYDZnnqBE7WHbl0J43M+D05d5w4R14ABAtSgJqcmGzFSxbrvTq7u21wyLH4IbQAYqelpinRQbDMeTl37qz4F6wDlRnMHZKSJPLGxgYUJAr0Dg5R0E01FYGnZNpGRi0+Mcmi4xKUDKA3NexxqknVjsA/VqcY4KpFmXvKYJE1ZTJgxKvHZhi98/w2dcIFvJ7MMnMRjC2LjNJ9xnuT+GFesE8ivAAsI8MdEiS7xZeTgg9R9e/sHM+cpESqKmLpXZyUoJ5efQN9Smp69pl/B8hhL7KnmWO+nbQ6igqu5y92z5Ptd7ZkVmeftgOTs9MiVYmEhNrD9Iw1NzVbVm6elSwt1T3Zyl0xOGRpGemWnZmhOxSwqqWt3fbet98ycwrt8pkT1tHaJEDJk8dnn/P/VC4wLsDAkuJSrZVvfk6S2yTTAWsZZ8aiRZaYlCLb3NHWrvdRu4Z5SCIQcBxxwgPu2BBO8prWDw4sYL+Q9OKbRAOJFPpvM2f8O0kE9gOAZ0xUlBXk5ztmeVOT7hj8DM4zYBsKFNgUknLYbQAu7CUALmQy9hHAB+NpbrplV65UKQEMCEliivciOcl95Kq1Jy0vP1egISQ5dtXw8Lgb4+CgQDXWEzLODD2telG0cK0UbtRet7v33uNA0XYnU+xaJswpYY/SAv5IQGCw1dfXydfCNmt/BTsZcsaAfxYZjsTonKWkJKvvIMAQQDbzQ5UAyUkAob5eEu0tsvuoeQCWvPnrN+3BB/fZunUV3Iyq0G3vpL8kLSIC7eGHHxQw8tFHH1vNjRrXT1QSvr2ybRUVawS4w7zv7Ory90y9pT0MwJGdlSlbpyR/a6vFRsfKlyRxxr5LILkYHGQXLl/Rs3mS+Nh6zjyJbxKLPDu2iypj5g+pO2wTwCp2gX3CnHj7ByUUfDCAXnwZQAvei3kmEXzlylW7e88e7Un8ARLeJJPohcb4AMl4BkkqxyfY4194TGDBoU8OijzD2lSsWafE4tCIU5OIDONOjbXEhHinvDA3q0ph7MkDD+xX5SHJ7IuXLlpkeLg99eSX7Bcvvij/CJvM3ujrH5Avx37n5+wjxs3/M0YqUPC72P88r2ubkeqv+A3Ua1AROXXylP+MBFlGRpqqr+kFyZqvrlgr6XFIWCRl8/JyREj56JNDsokos5DQfeGFF3VmNm5cJwIC9x32sfLiRUuMT7ClS0u1/5C+bW2+ZatXr5JtUMuUgEAbGZ9WZaWqaPMBC1wvSb4BjlgTEp0kA3mm2to6JXipREVCFZ+/rq5WSeamlh5ra++QugPSjUUF+dqjufl5ArWpKMIHmp/GRlNBGiRVH+6dtLRM9VwGJIMcyLpgB5E8xk5gX/Er8H2555Bl5OdO+IFE/6yIJPRRxZYePXJY0rdffe5ZVfp96y//WjEElcLYI+IZ9ihS0OoXGxpumzeusz/5o69JbeLcuUqda1Q7Dh8+KnCTdaMqF9tFX9Ht27faieOnJJfIGmET8TukhBIaIlUN+gdy79+5e7eS5GcvXLBE9R2PssH+QRsdHrOVZcv1WgAEno0ev5s2b1ZVKuQLSAJI2x88eER3NWcKn5F1xVZjQ5776rN27NhRO3zkqOaZWGHZ0qWSyW6ob1DfZPYjdkJAX0yMyBzs2/CwcIuLjZWsaE3NdcV3+CKMd8XKMtkb9fsOxzeJEskS+wnwtG3bVvWW/tVrr6snYk5Olg0PDaufKdLNnHnATsUgAfOqqERtiT3LszU01ln56jLtvaqqGjt06Jg98cSj8vtaWtpEJKHnOP4YBBVsL3EGxLMLFytlh4sLix0pFxJSeKS99/77tmpVue606RnaCyRbRVmZVV44Z2fPXrAp9grtGcLCbPOm9Xby2GEpgOzadYctXrxECXbOIBW2EGs4z6+99obOMiQk7AAgILYOIAuyBPYemXN+j3tAQKoFWm5Wts7L1MyUxSXEifTFWlJVpUpNQ/Y+TURO+liyLviKnD96vnP3MFehYaG3AVTmmXP9yiu/dFXcMTFq9xMZFmFp6Y6k0d3TrTseUi+AA3cbBAxyB/Ex0VoXKmvZd5x57Cm+CzK4xNbETVI/gEwdHq47dv3GDdpD2Arua2w60tsAOcTZVBqyzthr4le337Js1aoyER7xDai+pdc553ntmjW2b9+9kqOFsMD5JmaFWIasKz411Zp8ngd44RvcrK3VZ27YsFE/B2hjLJ7KD/aK+SsrL9OYiHW5c6jOQ+4XAjN2iT6m5EXOXbioteb8QlKAoA2h7lvfet5efuU12XpcIXxH176izIHsHX5FKH8LIXffT4hUxxyoL6vft8X/DAmmD+9K27/vAXv/g48FUAN0Xr9erbsWu4I/RPxF3kDnNDratm3bpvnnnHukW9YcohQ/o3cy8T7VnBBQ3n77bfk1kOaJdSHQ79i+TcQh+ooCklNJuWHjBlU8ojICqQlQGoDspRdfUOVtUXGx5eXlK/6prqpycrLRqEwBaiXb4iWL/S1NunUHQhDasG6dKsv/7d/+1UoX0xMaUsCMjYwOS7EDe00faar8URkh1wPwnJRMbDWq+wYfjOfiuQVG0U5onhZiZsVLlrhex0GBquLlnsAWQbQDnL7jzjt0/mpragVIDgz263U5uTkiD0RHu3ZP/A5xA35de3urCANPP/2Mvf32u5LDZY5o66WiApRsJsZVLZ6T7QDphoZ6xXDI2yckJmmtJfU7N28PP/KICARS6MvNFgmZ+wDFja7OPrt6pUq5CFd8gC2DrBkle0X8SuxMrITvxv4h7gPw8xTIiJM4v1SLp6Yn28VKKupRZ4tUnNza1qrWQ/fdc7dsLOMoKl4sMPfKtSoRC/H98cPxvWiJw2eS16JIAjuQCrngzDn7zd/8iggDSDwzDvym+oZma2t3Uviu5dOc5pQ+sOxnFiojPcMiIVoHzAs4R1qcggkIpmPjkzY8Mih7js+fk5WjOPnQkaPWP9Ar0gmVz8wHd8L45LRlZWeq8piiF+Ia8ouMB2ILPgd/h1xGLo9cCVLE5F8gSECwx39B8pk4L8BnUriqb6yXH7N+w3oRuI6fOCEpY8h3APzLVqwSiR0yA9XsqyvKFL+41h3jUsTAh8N+kn8QEWHYKbBto8/0uCOFEatwX585e1qkS+JlxuGIOq6lCTYJkgJALkpn2BzsMP7urZZbIv5ATCKe4+6DQIq/w7njffB36cXNPcr5xCfG5iGdTuECa4WvzNzwRbU0sQn5GXJ7+/btU1Uy8RVxCXuDnAHvg22mmpzcJGBwVnaW7dixRa2NAOA7qPTPd2pQr7zyivxp7g5ISSVFxTq32D32OoRz9g7PffCTAwtY0wK8sTADn6EZWDiQn6HFWBjKwgx8egbSMwt9OKNc7DjVJBoIRgkGcEBIbMCKpKIIkAIHF8YyyScCVHphELj+t9QU/UXDLCU5VckrTwoXD4lqKS78xIRUJc/TM1KVtETyyvWDBAwF6E1RonZqelxO4NycT5V3E5PjktpU39P5GSVzKL9CZjkoKMzMF6iAOjIq3MbGkcODETfjKjyTM5UoQIotVRXJ8Xa58qISUSSrcYxw3HC2SKQoYe1PhBCAAqi4Xr0AqkjOTtjc7LylpGTIcQPEcWAaDOB4Cw4Kc72A/azy0bFhvYb3cQniZCXLkO+DAZydk28z0/NKalNZPDI6qOqL6Ch660bY6DBgV7vFxMcLBAIkbqO338SElZSUyllth8kJoKXqKVeV5vXZ9PouMg6Yz/mFJQIPBEgPD4rFD2iHhFBIWLiY4ThzSB+5Ci2AYweiiZU95SoY+RIwBKgSHmGjYxNiFhN48loAKVWRTowrIUygQVAOa8+reGUZWSeSjQAAcclZlp6WIcAANid9TQmWkfRkb5KgIBkB0BUTm2C+wFBLS18kZ50Kk6nJMYuODLWBPoBqpiNYMmSAvyToGJfXf5nKKElZ+3za82ERMNVHra+vR0EB/fUyM7JV1Q74Oz3lnpk94VWU8v+elC6OOWzt9LRMf+LZSSrxmQ48ndD7QpyADe4qs2c1L0HBgZLWxdkV6G0QGwhO/L1jp5GlGtdY+V3GzroDDJGQGB4YssysRVqQ7t4eGxkb1drNzVBROaaeoxAsSEoQLPHcJL68KndY0+wXek4y91ROss8Az9MzMxQ4QnoAjCeZMzs3bTGJ6U5+2udTXx1+Tt9QvgCaCFIJXkZGxm733KKKi/knscyfCnZCQmR/xscnVaW9ft16/S62xaucZj8yVipV2Fck5llP5ppk/+DwsABjqvaQIurralcg+Wnwl4Qr8ku8F7aFeSZIIiDiGUjwE3QxLoIiXgc4RHBL1Qh7HmCThJikrf1y2ryegJe5AQzjmz3C+kBOoYewV9HJv02NTwjk9vYhSbSQUPoQU+VAYjTcL008bzOTowKpBSj6AmxkbEIJQAg69GQHMEaWn/ei9zgVb9gaNoJHcGAfURVF0sFJmcOmRnZt4PazqI9fbIzNzkyKwStJ7Nk52QLG41Wu87sk+6nQBXTkLPJaJ3fqpKGTAWqjYiwEVYm4OFcN19oqEJhzDzEIAJwkJaBJV3e71tvJ4bokoUeQYYySNU1Lt5S0TBFJ6hvqBF5ERzqQSVK/IrvMK7kCGYF1ZS6p/OU5ODdUqGIbWQ/OBPcJVT4eiO+AXCrGIYo42xAcSFU5IKbTpaZKmPeCDAR5haCZuRFrG1lpn1lp6TI9B0EpYwoLdT2n6E8H8MS+5ecOXHU9ub1qfgdAA1w76TZAaL75DC9hx34ArImMirMBZM1CgizQF6BkEckIEnhhVPADWs9MWYAkSMNV5Z+1KN1mpial6tE7MGgrV6+zjOw8a75ZY8ODfdprXgUy9onf9wBpkltp6VmqAKXyGWY9ZxR7jwoDMmkkGjnL9B3ni/MnclhoiMbP6yXzOe+IBkhLInVGYoAEM8xxkvXYIu5nCFmw3m+1tGi+qAZChj03L1vAPn4Any9/Y3xMZ7ars0tAL0ku+qFxtwGscQ5IcFA9hQ+Dr+BJCHMfnz17TolBqs6oFgHUgYDDXcydx+9wJ/AZ7LuVK1dpnXv6enSHsV+4X4uLS3RnoMbA60jIJSTECtykGri1BalB2ga4HvShYSEiLtGLE8Y9yRf2Pb4W55q9xZ4hMaL+rKHhIuCQWKGX48lTJzRXuXm5miN6e3J+8Ge6u3qUAKIPGQDX8WPHbcf2LZI9TUyIs+6ubjt19pJfzt/07DD8mRdsL3OIrQR44uwtWVJqn//8Y/bxxwcFVJD4JHGMfQSgTU4B0IqV30bFGIlZZC6RzkNqmr/jh529eFm+APaVL+aJylfmHNUUEQDiEuz69RvaQ8gNU3XJ67RXwsNVESz7QNW+bDd9EMu1PnxjF/Q9TCK4x6Iiw2R38FHweUgOA8bQ45a9wd6kKmx63mdbNm8WUE2/QeSHSWhv2rLFausbrGdgQIm7pPg4104hM12Vq81NTQKz1q1baw899IAND41ZY/MtVQA3N9ZbgXrcV8n2smfV7iQ42A4dPCTCATaY5wcA5N8BZqgmPX369O3KYM4QgBqJN/ZmWnqq7MP16huy+eyV/Pxc/by+odHef/8DW7Gq3MrLym1sZNjaWm7Zpk0bJbV38MgR3d9U66MYcPjQEa3HY59/RPbz5EmqvxvtStV1y83Olu8K6YUzODEybLFx0RZFohR75jMbnYIoliJQhrPAOfZ6bXPukBxlP5HYB4hCYp0kLr4ZhDj+BGBj/D978Q1ra+uwoACfJcbHiqzA3blv/35VOB4+ekw+WXJ8ks37Ziw0xAFMgRZo8fGJqnwdn3QVdfgBJH+xO/hi+AHYDdnmsDD1hiVhumHzJktAhQCiTFqabCzrcfTIEdmphx95SHbgxo0GgQb07qQqn4rqair8LMDaaA8xPGKry1baP/zgLyw1PcOab7Xa1NSc3WrtsDd+/bYARWw+0o6JySlWtmqVPf74Y3b1cpUdOnRQlXFUpwECkNDeumWrdXbT1+6mKnTYR6gaDJL0n5mxnu5eG+gDhEm13oFeAUYkqbu7ulRhtmLVKrv/XpL3AyImoHBw/Ngp+Z+dne1+meNUVRJCzLj33nu0rz85dNguXnY92kkgY1MBKAR4NDWJbAepEJ+KfQJAwhd2cv+++1WlxtnlfuXu2HP3Pdbb0yMpSfxLzhxAE+ed/UFLCJQGunq7BeJDZIG0CzgHScQpDtG7F0ASpRFi0hCBWj0iFiRbXkGe+QICra4O2fkWu/OOLarQbG3tsLNnKkVOJrFMtRw+Ee95s67W3jvwvu3Ytt0ee/QxR3iovCiAAztNz+U51G7Cwyw5Kd7CQoJtoK/Xrl2tVswTFhHpYouJMQsJNBufmrCHHn5EyfK3335H87x8+QrF0KfPnBFgu2TxYosID7GSxYvVyx2A6IEHHtSccn6YN/lCgCJRUdZQW29FeQUC12fnZywkIsTSM9OVyL92pUqVrSTl2e/s7Z07dwi4wj729PXZwNCQ5MchVjgi8ojOA3YGO+qRGHleAWftHYqTWUuUcPABqLKDRDMyNq5YIjE+Xj1ZqYAEdGV/AmADMCNtjaIBhIGI8EjZVc4Mc899QZUggLlrLTGrPYhfyX7H/wAkwh9mXwAOcj9i87l/IqNiZQ+x36gYcY7ZA5ypCxfOuXh2dkYV7rz37/3e7+n9AWw9eVl8eeIjpNIhHaL8AFgPcYr3YwzYaWI69ifkIIi9aanpIiQcPHjQsrMXSTmEnr9Ofp94x7VMoH0Dktvc78ghKz4IDNadODsDaXBen4stYr44q/gtfBET8cWdRR5G/pXIr3Vaj56eLhsc6FPv6aeeflqVv4CggHMQfPDD6bvOviE2Yv3IDUC84PeZRwiYPJ/aX0mdrUO2kZ7i7KGVq1bZmrXrta4oCgFoEp/X36yzRx5+0K5evmY3am5or+GDEDv0DQ7Y5avXRArDtlH9/s6vf605Z58DAPN3/BDiAmIjYkxIhCLBx8UrLuJ8EDvt3XOXrVqx3P7629+Wz1m8uFTPgk9HWy3aBCARff58pV25cs3iYhOlYnHP3XfY5cuXBPbjb+NT4lu88MLP1Cecfa9WPHFxOufJIuyh4hYo4BflqGQB4GsF4HWiihIRYddvVOsOQkFky5at1tHRJQAS5R7IvOwb2nAQU6QkpwhEnZ9DnwifGnLzmMhWrA8ELO4P9i/AOiAm/hCEIAD74ydPWFd7p6okIVuwV7BXpUuWWEpqknyMxoZbVnnhkojP3FdqR0QsEBSoPcpeI9YaG3G5AM8fwpdiDThD3M/KQ8zP2lNPP6E798CBT6yttdNCQ7AfSOAn2u/9zm/bxPiwVHLGpmiT0G7NLQDwwfLNCgsK1TP5vXff0Z5Ys3a15qOuvt6SkpMU26empCuHgT+O74oSwPlzlU55bW5W8wIJlthek8UAACAASURBVHEB2KIKRe6LvZBdWCRS2scfHpAM/Ib1mwT4Y19HxiiWKJD6DW28uH+xs+QoCvPzLCE21m4137IbdQ1WsmSZRUWFu77OQUEuJhgYkAINRA3Xo3hadx6KMpxPFE4odjhy5LDmFB+J/B7ksyALtOjwcGtsbrLxyQmRmLBr9PomFkCiGbWWsYkpp/YWEmR93V325SefkI8J0ea9d9+VDaZtBGuHjcSG1NTWimjwla98ReeOZyBHhK3pG+wV0EpLCOwFQDDEFs4x9xnnFV8+JTXdfvzjH0uumn2PDcDmYrMh4EFOYm+Q18C+EUdDlgX45izhB7C/2feQBFXM4idQks/k99atW69YofbGTcUBEC45n5BjURmi5QeqBrzm7Nnz8lMh6rGfUabAv4VIBqmHwgHk5Ddt2awcD0Q48tDERuWryrU/UUkTYSLIZJe5p37w/e8tYE0L8MbCDHyGZmDhQH6GFmNhKAsz8OkZiI/P8M0HBPh7HTp5Z0A0nK1J+iTi3ARQWeX6UhAkVKxeK4Y0/VWoUJmcmlDgOzdHb0DAQvqjRvkBL9fDiYw0zhb/HhERK0Cwr7/XZqYJ3gFwSd75VKlG4mbe5m1weMBmVLEXpiQMwBMArG8Oh3pGQCy9n0JCkDYh4HUymVPTSDNTGUqfT5jGkRYemeBkgn38P1UKPuvr7rGNGzcL3KCSgGCRbxL/fJF4JJjs7qGSAflrgBBYo/SfADAIt9TUTFWieAlyEieMJSw0Qmx59URBrnd6Qox7/u7kiKKUgOFnqekptrR0pQ0NjCjZMDjYa3PzU3KoI8JjbGKCCqIeGxzssvhE3tNJOquHZVCwQGgCW4IvATSS0KXn6JSca9bSSYuZ5oSkYUJKmiqzhgb6xRTfuXObVV+rtoamZldpEB6uSr7RwRElzZkvqig8YAw5QA+kAPgFUQkIIvAdlhMLSEtlFYkHXjs/43p7uflwctH6BonxUZPH/8+JQb9r78NWVFhk9Q037drVS/p5b1enZaZCKIjTnOHAhkXRNzjd5nxBtigrT72fcYoJtWKjQqylpcFGR8YtMMDJuRLAUolKZRyJFYEP4UgbTuv3kOej+nJycsyoVAckxalOSky10NAIMWsDA3y3QW9VjyhB4+SDcaBZc/XHTUwRS5SfsSb6/KlJ/S5/R+JozkcPUBL7LtEgAGpmVq8jic17iswQiWwS45wSg1xVD4BjEfQBdYk8kkpIepH4pgKqb6BfwRT7XxJpoWEC5BgLfb2RK+Vzg4JYDyr96BWL3GGi618K415VjQEWn5Sk5DoOOHLYczPTCohT0lKsoGSZqkAENsFWnZxUjyeS617ChkQAxAA3P/G3Ew5UhWNPOA+q4KIwMyhYc0gihl5mzC/jJ2nEn65q3gGdSLPx/EjQQd4Ym3TSowSZvgCfxUWFK4nB3PI5PBNAadmqciW3JIMaFmYJ8bGSFQSg8tHX0S8p79lJAjlILx5ZgcofQEvW0qvcVt8apCKnOV+QYegbBsmFdTQx3wHHYGgTlCfHxTupPD/wr7mbdZKzANgA3IANg8MjNg1IOTqknqPB9CT3ObIFMmXTk4whQOCv+uhNQS5wUq6cf/YIQRzz64g0ruqN8VENCNhGMhaghGodqpuG+nuU6MWOsIGoqOf9WT/N+9S0BVigRYVHut7IUxMCgSHbkMigx24SffkiImx4fNy4XwiyWYMRSfsGybYinUdijbGdv3Baf5Io86S4PVa9lzyGER+bmKy9hz3euWuHJScmqs8ke4nkjJPZpnoyUJ/J3cJ4JE05Pqb1IuGkirReknDccSag37hPwmE1AwoI5pX9D6V/+hgyioB0obo/IqOjxPB38syA4aFK/MM4R/afpBdzBTDm9QsGhMaGMgaSaIA02DbXU5c72C8j7XOVno5WE6Czj+Q3iTkP/OX3mK+wiGibRDo0OsrmZ2ZtbNiRR6jaMarxqRz1zdr02LASUSSIwsOCBb5hm3v7Byw2MdWS0jIt2OZF0oFkhZ1wvXuD/eocTq6T8YSGRWj8M7RA8KsUMJ8z/p7G7A9A4OLCQgX72BnufkAIxs8+IAG5ZPESW7lymeVkL9J++7u/+zs9E2ffSavN6x557LHHbGp61s5fuGDXq6uUKGTec7KydQ5InJFIojLsfGWl9g/MfHq8YStJJqEccffdd8uuHjt2zC5dvqpEyHe+89dWc+O6/eKll7WHSNghqQaYRj9TznlBQZ7FJ8SKvIZdY39QfUl7C+aTJCYJF/Y+c0cCTv3kKtYoEUJFFmoKqytWatwd7Z6UrwlMkIKJb04ViswjvlRnh+uzpQoEfLGpKWtsaLRDh48IUAi2IBHiaI8xNNSv+59q5OHREd1xy5YvVwVHTS1ytfgEs0oqIY/qKqeHraS4wPLzcnSez56/ornHl0FOf/mK5ZLzfe/9d2316grdLwAuJCBJRD/3tWftxz/+TyWcWCcAXhLxzHuwX26fcVOpddddd2rslefPqu8joBjElaNnzstO8SVbHhyk5BIJLM4de4BKqzdef1NVCswNNtpV+ro+0Ky1ekOr3/m8wFOS7CS1WCvuA94DeUnAKcgNVE2QCGb9z50/J3AJ4IVEPYms9s5Oe+/DD23bli227759kvUFjMEOBoaEmi8wyOobmySVV75qhauYpjfwzKSNDo9o3+F3ieiAUoovwDo6O5XIpK8vyiusAcDvho3rlWB79tnn7Mtf/rK/t66TEefsAQjTD489y/2yfv06+QENjfWqPE1JSfK3khiVHDf3GHtuSeliq6hAWj/MXnr5ZUtITBGxsBs/KiPNnnn6KWtubLCIqAjND7KTqD2wniUiLjjZe8YAkerIibMCk+65Z69FhIba8WNHrO1Wk23YsM52bttqnR3t9sFHH9vl6puaf9aPM4FtZC74Bhg6ePATrQvfJESpSsfnX7uuQj4mNpCerST3/uf/92Orqq6xmKhwy8nKtOxFmaoSyc3PteaWVjt67ISS7wVKjj5lN2/esLNnzkg2c+e2nZaQlCKZXmQJsbvcZ/30CpyclIQ4xB32Esnaxrp6++73vmu9gwOWnZ9vK5avsKICZEephhmQSkJTY4P8QsDJ5UtXqqqOSlXG9bOf/sxefuUlK126XAleevstyki1u3ZWWEZmlsXFJ1lPH33y2uxWW4e98sqvbGxizPIK8m1mZl6A0eIlJRYVESmSIxWh3MsnTpyQ0gqtJ+bmAf2H5LPPTE1Y6dJSW75ypZ27eNHqbtYruUqV73sffqDqSM4GfhNnrLOzw3bv3GHx8bGqcsLXu3WrXZVASLUC1FH5u2njBvVVpNIbsPXU6bN29IQjlrA/6OFZWlp6G2ggKcxaxkbF6bOwfawhe4CqKl6PXSosKNAei4iO1O9iB3ktpB78DtaE/n0Af1968ku2bdd2e/rLTwkoADSmogyyCqStP//TP1Gy+Mf/8RNVpwGqvvXmmwLgdu3abitWLpfKRfX1WktITLesRXEWFBhg/X1Deuax0UmtOQQLyMu0kGimkr29VaSGv/jmX2jffvzxJ9qf+Cjc56jgdHS2CwQoKSq0ZUsW242am9qLqH1gn8aGB23/vnvtpZdfsqzsbNu5a6c1NTbbT3/2gq1fv8GGR6gSb5Btv/vue6y5sVZxC/cfZMiwiHB7/vlvqn80fSSpBoyKibKSJcV24sgJm5uipVKAhUFkjQqz6fkZGxsek5+H34x9xL9nvthDzc0tqrTCnZmcnrFZVZMnKKHOeolQ1NEhgIkz6lWYYp9Sk1PVN5zWBBUVFSJzIgNOH3vmt6i4xFKTk0UkA7xkPukVCXFIsp61tTY6OiybXFffaC2tbdp73O/LViyXnwxo5bXsABjDJyROoeKUcQP+40NAIAXs4ncBu5EMRWaWtYPwCymFnp4HPvzQwsNC3H0RF6tYiLuRWBoyC3GxI0IHqaL1i1/8ouwAZCnuEwAggPhnnvmKfA/OG34aX/WNdfKJiKUgh3g2/fnnnxeAQysr7AOES3wwADsBnLExam9w7uw5Gxll7xRrTQeG+m1sZESqA5DC2MMXASKTkxVzQzoBUIRspurp4GCBMPhtnGMq0IlvUEXp7hmQfb1n7177ja88bXm5OZq7737/+6pk5C4lzmpth2zfZA8++KAALO5R/FTOJBLBVBa2NEOENRHJ6KlKJSGS6iiRUSFL5emXv/SEffDOB7oXC/Lz7P7775U95O68cOmiVdfUyM+HVNTb1S2wNsiv/OTd3/fef79iI+7oupu11tPdJdsyNUMrCUfoA8xub22x/fv22cFDn0iVDB+dmAN/dP36tcrDsGb4OyjAYftGhvskJw7wiXQ/z1x9vdqCBZZlaL9S2VvXWG+3mpDvLr7dSgK/AHLOwMiw3XPvvbZiaallpCRbUnKi/eyFF+zMmVOqiNyxY6cqfzkP3LkSFlJLKVOMhYQ5ewECOv4f/YMnpihogGhQYoGBPmttadadjC2nShqlDs4l4BcEbogP+MmT41Pye4kzALpQ3ti37z4bGhy1S/STn5iwnbt3qpCCM00sKDUd2iUkJEhmGR/YUx6jBzT9oJEF3nPXXbIz7777tj351BcsNDTSfvnKa3b5EvLEoar0bmltsI3rK2z3zm0WFRtnF65ct2tV1QLXCwqLbd26Dbq7Lpw7q3vz3NkzlpWTJUAZJQfk6R968BF7/ddvKmZIRGkuIlz24GLlFfk07K94KoHr6+RPkc+Kj4mx5IQEAea1zU32+OOftwPvvycQfdu2HfJ5UCs5ffaUJackqkJ4dmZe1cgQoFpbb9m2zRstLibGPvzoY5u3QPv9P/xjq6mp0p6ULQ0lpguXf4w6BLEjbTJEdhcR31Xp458Q92CP1PIpPk4y4/jh61avttfeeF1ruP+BBxS6oVg1PDyqc4bNqKmts/qmRuUOkX2/487dliHAvtNu1NQoJwGJCyI6lbOoLnxw4IDIdH/2Z3+mdiEtzS0izmGHvvJbz2jPInv8ztvvKn7BjsTGRNurr71qFatX27btOxR//OD737dVZWWyn3wehE+qa/GT+Vz6aGMfyF0REwOC40eRCyS/hQ9B7ETRCrGb54OiMABhC9+VnNzRo8dsemrGVqxYZZ988pHyRezXkuJi27F9u3IO//zP/yJ/BdUPCH2f+9zn7N333lN1O8oB5ARpJwXJjDnuam+T+goETgjlkEpRZSJuI77ffcdOu+/+e+yevfcsYE0L8MbCDHyGZmDhQH6GFmNhKAsz8OkZiInP8OEsehKsgJJI3HoVmlSHllWUq2L19KkTcoJSkhIkUUWFDMEsFYZI7wYYYBkJ/Vjx4WB/OZlo1wtO0poACeFU1s7Z8EC/zc0Aysy4yq2AAIuOTRCzEwdMYMEISTIn74fDNzKCnOqYAMXQsGCLCo+XNLKTT6R62Unv4YnjGAGS4mQwDvUUlXw1FTpmhfmFtnXbdlV+tLa0C+Canqd3caTkW0mQw7Lr6+9RwE8yBWcasAmnmM8AqCHBz5cH9LneGkg2RoilDbBJ9bQH/jFHVAVBoya5ER4BEBOrKoaeHljMc5aenmnbtu6Qown7DScNsBzwikQpTjVABNVUgJKetKakeOfm5PhTMVpYtESOLYlRHFIS17wXDE4SfWXlq+3JJ79ke+7eZc//+d+qtwusPhximPFUU1PdAVjJ/LJP+HYJ/QBJrs34K/UAuAh6YPI76Z4BAfY42DiQjIPfExA3P2+RMdEKmNRX1t8vefHSUnv4C88ooLp44YJNjo9abDSVz4NWtnKZTU9OWHNjo6pR9z30BZucGrcPDryjIAmWKoHhksVLlYipvXnDBvr6BdqERUZabEKiepiQyO7t7bYBqnuNKtYAMeld0EQfPYBaKrIINMMdeB6CzDE9mp2cthc0OzBsUkEUyVkSBulp6epXSTKHdfGAXw+84flFiFAtgeszy/8DXniyw/ye608caBHh0QIGcL45A+JSSC7Z9S5mrnnPIAuxRVk5FgDoQyVhYIASziT08wqLbOmylXLaq69d+u+KfL+cr9dblADAyWIHqqcOryf5RVUqa8j8srdIQLC/UQQAcCApl5qaZIP9/eab88n5j4yJseb2NhEactLTFXTX3Kj2J+3ZS2M6F5IRDg622LhECwpyPWlYi8WLi5WEJknEM8DipYIzMJAqSSSkoywiPEzvT2KHADEomAqieAVhba23xHgW+YAzLzA8wAHk4xOqlABYKy5erMoebAyvYZ6pHqXKgdcD/nIeGCPJFnpBOUWECfUTDIsE2A0SuDsxOirwZMniUjHSbzXdkvQWSQcq/ElCA/6y95lP5pdKIuyW6yM9bslJqWLtQmIgSTc96xNDfWVZuSo3bzU32aXKSsk/+uanVf0CcQHZTM4BNtIDfz1JqJzsXOtqb1EyLAS587h4yR9DeggPDbbJsWEboY8uoGJ4hJLk85qAQH2zv+l/h5Q4oLmhciDSDpChpxwxRTGDgL+EpP/L3nl/51ld+X6r9957lyzJlntv2NimBwyBEJIQkkAmTEmYuclkJiQzk5C5d9aUrJQ7CaQNJDCBNMDGFIML7nKVLKu7SJbVe+/SXZ/v0ePJun8BP1hrsQxG7/s+7yn77LO/ZcdbdFSsDQxiKz2ls4JCF4UqPhd3gfiEJM0T66y2+rzipwd4EiuYD9Zef9+AzhIugolJiVZbV6f5X1pWtmC/V2/TM64nL8pm1K8AwVz+hyi2FRVrvUN6mZma1Jpx/XHpHzknZQVqg8FhB0RFx8RbXEKSCuSAf9Pjw5ob1gLrUv2lZ2YEpvPDGIQEhVhoMOcWMX3EpuemFKOJJZBzABM5W0eHx1UIiI6NtrGJMeuX0hbuzLzU3Owdnm3eb0bFNFRsYSFhlpyYrLWBspWCKZ9Jr7igYKfIQnEPYEIR1Gu1QGzGSgyCAYATFqJFBXkqKrI+AEOmZ+fUy079hOdmBJQCdPMdc3MdaEMPas44zjQpon3n9fmcA9gSEqkoFOy6a5es+zhfKR5gl/3h4Q9tbHREZwCFE8gWxAH2+CcefkQKVBxAeCZs8ph3znsvJ+F56B8VEhymcxowBCtizqPEeNfLj/hMHIYUxJ4kfkF4IN/gGTnPASA2btogldvBAwdVMGM+X/jp85aRnWV/+OMf7eVfv2Ijg4P24O4HdQb29fcKkKQYS7EXNfzKFSt1tnDG83qPKMb5xd6jCMfzRy4oQl0/badSmpwYE7Dp9e/CEhPXBpS5soCNjZWlGnlCQ/1lKU/4ewp2yl1mZ2zP3r32+S88YaPDo3b9WrPUUIxrbk6WirTkMCWlJerxd+DAIWttabfbtm2xhoY6FebXrl2v2ET/W5j2JSWLzMd3XhZtCXFJduzIUSmeUTXkF+SpHUJYZKT5+gbaHL2uZybV15o+sVJxFhVJNRPo72urlpVZUWG+vfb7PdbV0yM1LGDqouIStfPA4h1iDbkO1u3EBAqdUn9R8BwesTvvusv2HzxgObk5lkff5JFRO3+qXMVpyFSsW52xybhK4EDi3Co4FFHNMAecFayJ4qJFWsecqyR8WE7WXqqUVWVCUqIVl5SqgD89S3/DBFu2cpnGBEXjK798Re4c9CDFYpB1hEWeGCLGee1rQQEA9z7W3ddjV69d1VpZXFoqpcbAAI4D0wLX+geGreWGs0BHbcFaxSKVIjNqDEC33/zmN3bvffcILAKcBkh56cVf2et/fH2BjOAITyKEBQXZPffco7Gg2Etx1amHkuzhhx8WCKBeeOajXJiiOuPH76L2h+yHBSZrFcANYAECRV9fv1N+9fZqLaE6x/Z4bGLC6hoaZf3Nd4T8ghUnrhO89qmnPi9Lydff2GPHT5RrTPieKMuYPyw+vbwPwA/gGpLFqlXr7MAHh3U+737wPltSVqw4Mjw8ZhUXLtnJU+U2IcUZ1oUxihnr1qxVSweKgRQiWX8z83MqSDZdvSoQk1iLRTE5mItbgSJimflZZeUFASfRMVE3e9Ojcs3KTLdnnvmqHT9x0sbHJgRCFRTk2nefe05z8eprr9mhgwe1xuhv96XPfdaGx0etd3BQxdmiomI7deKkcvUjHx6xtvY2Ky7Jt89/7mOWnJxhcbGpdu5clR08dFzFf/Y0TjrdvV2yM2SfUBRn7RIztmzeojMM0J//dm5M0a7oerXR2jta7f3976svN8QVcpmiwkIBXoc+2G9FxcXKX8kdsJtGtY9COzo6QgpJ4jFxknnCRQNFE2sE5SktF5wzypB6ODdeuSrnHXLDk8dOSPmDElftZ2h34OunmMU5AJEEwIx/B+hKTUkWoKp2E62tlpLqehtSZGZvkkeyjjn76VMOqSszK8fWb9xib77+R6nMsfkcHhm0NWvX2t9941mpyPbue8eOHTmhfCMrM8NioiMsNy/HqiorZMfP+6HmYo/NzqOwRK3dIAUnP9g484NSmZZDd911581zkYI2uRogJsAyZOaf/uxnLkeNjrLR8XHZ6m7YsFH7BWCR7wEg/c1vftOWLVtsL/7XLwVIcSfJycmz9955T3dmYhCxyfXInVJPVfYhYCnnDERJcnHWD8r4NevWSmWZnBirIj/nQmXFRZ1PRYuKlXOeOH5CRX9iTV+vazWEPS/gGWPM+PYN9Ou+AJidnZmzcHcfFjGisuqi7d79kAgP7Jczp0/r+ZYuW2GtrS0ifi9bukTuCMSaPXv36c4HGRHwBktY9rXnwsBdhB/eAwIoQBl1Al5LDKTnI/feyqoqgRiMH3bR9Jhev3qliDnkY+2dHSItoUwDhKGuwJ4GNBobHlQPW+4ezGtbW/vNVlTMO44wEJ1QwkeEh1lzS7Pl5GbLOQNQmbvL6VPlItVxd2CseA4Udz/4wQ9FDtmwcZNduXLNDh48pO9QXFKksQUQ9/qr0mqHueNOzX0tKT7OJgb7BGj29A1YdHyCzfFdurstLT3NKs6dt7KSxebj5yPXL+L5E098TgAwSuLXX39dxB/qAxBO1q/dKPUeOUxtXY3iF3EQcGjXrl12+fJV+9d//VfFoNDwcEtJTdHZht0rrRleevFFq6up1fmHOwPuG+S7q1etEekHy1SI/Dga3Gi/IVBybHjMmq426QxgLjn3iE+OSDfs8hnaDJSfUgsT1JY5ubmKD5nZWQJxcFBh3eXnF1h+TpH19/dqLdHHmk0bGhwilxB+F2tf6hM9fb1SZt9++w5bvnyZSCWcZX/4wx9E4t6+fZsVLiqUmwmvY+8lxCWIVI7bEfFFLcLiYy0yNMLq6utFKGY8uCcDFkFeK1uyWKpbvlt1/WW5nT36yKMihaMmHJ8YUayUm9HQuM7/7bdvFwHn/fffd/upv1d3Qu6DxGj2PxR2XCCI13wO90RiEWucnIoYee+999nb7x9SfIIo3N6GUrNV59ejj3xS9R8RNnp71KIL55GrV64oD+HOQf9g1j29gfk97w6ORTw5LmRuHCoUgGkYFhikM6WusUk5V3gYbZIy7MEHH7TRsUl7fc9eKyossOyMdNu/f7/5L8Smq5cbRagELCQmNF9rUm2isKhQ7USojxw6dEiKXciZfJdTJ47bzOSE/du//G8p0ytr6+1E+VmpQaOjILqtsZ7uTpFJ2Ee0w9i6ZZuZz6y13LhhsbEJFhYRJbUrZ3RsVIRNT4zZ+rWrbNvt2+1i/RVrqK1Tz1ycf/jhrp2alqp1LCcOyCPxCXL94MxhrTqirSn2cPcuLSnVGSYitGon4+Yf4Cv79c6OLjkb3Ghts5joWJudn7Ef/vD/2tnTZ+3ll182H585++zjj9urr/63CPPUD+ISEq2oeLHNLjhw/OVfflH9ncvLz2hvfPPZf7T01AxbtXaVzdqs+sTrWYZGdCfmvpcQF6u+xOThkD2+8OQXLDklSar76toaqfpFOukfkpsMgpa1WzbofLW5Wfvw8GE7d/aMPfzxh+yb3/qG/cd/fF+kCMjdp0+fsqZrTVLOl5UtUd2E+xnOCsdPnNAdhhZ2paVLRPqsulRlAzgghoVYRnqa+czPSeEPQSMtPcu+8IUnFRv++MfXrbCwSPGKXK+wqMCdMS3XZffPXmRdc0/ynLkY+yD/AOUaZ8+dtf0fvK8cBOUwcRglN+PC9zt1qtxSU1Jt020bRV47dfyEaoqcwxnp6Zaekal5am3rsNt37LJf/vz7t7CmW/DGrRH4CI3ArQ35EZqMW49yawT+dARi4jPm/6dv2qzAPBJlrycfBacAVL1zszYyhPpnXD00sM6jUA9IAqOYRBkrFy4qKBqarl1f6B8RrgIljGSSYi4eIeFR6gvX3tpivd30JR1W0R7r2nkfiq30lgkU25ckhWSRCzPJ1vDwgA0O9bmeh6EhFhwYLrCE7wCjjcsFRQmKyCR/JIQCtvwCBDJ6PV8BsGANYs9IEoS9C0WMweEBXR5Q41DcAhyBzSvlEiCdr4+AWQAOiu4kl4AAXLJJ6L1Eh2KXFMdB9OyblyII5RAXDoCLlJQ02VuTIPX1dzl1a0+vLjT0EebZSCwBWpzF8Jh193QKBHEghFMnU2h3QOyCImZmWkpaWLeAN4Dw2Ahh/yRr0oX+pJ1d7bpMbN16m9119z1K1t997331IiEZdv2Z5gWsZ2SmCcBhHil6e0o8enSgAATQJyFjTTDuJNYAe1hjo3Zz35metq6/oXo4sRYWemrKYnd6RqzAxWVLLCg43KqqsL3ss6AA2O9Yh45Z2eISrZOO9nYVX5cuX2fT0xPW0FgrZXRgQLBlZ+faqpWrZZtJgYwez8xrcGiYpWVlWVBwqPWheOvpEtiFqnIeS1gf5heAAmAxUAnxnHOf1XMD/vKDulxg+uzsTTtn2PqAFcw/vaW4KB/98KhAS5TKngWlm6d5m56hhwn2tE4xzNgwp1gegfl6vS09hTQFJN6b3/fAX+YDdq9TFWMdPWshgSjcw6U8oXhPwa6luUmXzsSUdJv39dela3pi9Ca4UOandAAAIABJREFU4n2+1+fa65UKyO36RTulqGdpKoAO6+HhEWcDNz9vvv7YY0dINU1pvLPd9YjzDfC3vkFnu5kQE6PiVlPzNa0lxpo/YdN6PZjDwiLNfHjGYdu6davU9Pw7+9hjnqKOjYyMEQGDZ2KNsSb5fL43wG9EZLRAC/U7npwUAQEHASyZ2VPEExSPY+MQSJwVNkUcCkAUR4hHIo7MO6tVyCisIaltfXy0R51S3QGHjAnWaqxt7B9Rs6SlZlhJyWL9DsUaYgSJEHMma0rtB2JWu1RnFALZ2wCErGE+C9b7ELbnM3MWHRdvO3beYXn5+dbe3mb7333HBvt6Zb1LUTssIlwFIkg6FKI8NTcxmlieEJ9kQwPEzTmLBZiNjdMY8V4o2ADxB/t7xfpFNc1lGYtm1C7hEZGWmJQsYC04NFTF6mFsF9tatXYB5cXmR0kOEBocppjAfqSAAX4s5e/4uMgY8YlJUqBwOaVgRUF9YtRZcLu179YVfwLsSBlPf9TAABXBhwZRoPvJpo1xYk3TIgBgb24eRWyQ+fv6q0BJ8bCgqEjKXpRUsNjpH6nYBEHGxylrINIQz3E8CA4OswBsdVXcCbDhARRxrj+1Z/XtYq/bd/r7gGCLjIhW8a29gx52AyqMscYBf4kpXK4DfANEQEHxWVV9UQQbCvquN66Zn4+fQaOa93dx0s/X39JS0iw/N1/FYIqdk/SxDw5Wr3rIDmLJR0VqnRMzeR0FNedcESi3AMYoNSXFkhMTxNBmX3HGMv6AAygk+nu6ZeGN6oB1T/GQSz7WjcxHdGys3jvA3+0D1gOOGZCM+H164aKEW7lqhU1NTtk777xnx48dk30na4aiLCojzlcpVQsKpRxMS01WH0EKH3/1l18WaYYChCzu52ZV3GxsuCJWeUXFBf396jWr1WPcAbBO2Y26Q5b6oaH6O9QM7G1ASArTgFYATxC6UH8DBDz26U/ZshXLVXSH+ERBeNeOnQsWmGOaJ854AA0s1+jf5eVGrP2Ojk7FZFRyHrmJXpfhkeH2+9//XkQjgErOgfCwEBXSvNYFjB/j1th4WblMWytjE29lS8sEVjRcvqzY5hEOOPs6u7ts9eqV1tLcajOT9LINE7gOeCcb+wXCEK4BxDNIbYBrkKQYk/S0dJFneI7s7CyNDW4gFM9Dg8Ps6pVrKqhRtE9NSxEI0TswKGteFFKjI0PmHxRkGZnZdvrMWSk4tm7ZaEWFuVZ+4qSFBPnbwBB73s8C8D/1mVcbhOHBMQFD/GC5B6Gsv3dQZzHPRe6DWgPl1fGTJ2zZyhUiphErTx09pvjPPECGA0hHTcH39aw72avYR3JWeL/DuiPuAExwFqPyQsFz+MgRqRDhtkCmIf5m5mTLvpOiMG4ql2sv24mTJywtLUVAFXkk64WiPDldUnIK8h7raGuzkbFREUeUo5SV2aJFRdbZ1WFXL1+xgtxc6+x2lqsUgQEXABMAFHl+iu30UD58+LA9/MhDduddd0jdcez4CYGB7HlUk5xTKCApxBN32K933nmnCrvl5eX63qimOfedlW+X5pS/h2DF37P+KQCzVgBYGBPej71Izs9egZzDexLLyeNZj8SDd95+V7kN8Yx4he0iz8Cz5eflSDXGehifmNL5yPnNGcozd7S160wiD2IvXGu6orM5L2+RciyUp7dto8c2663dqi/V2sy0j/LugEB/9dCDCLZ//3tSBTJuAJPYAFIIr7x0UZapWCdzVhBjWEcUiL0YTR7d09sv4lxefo5AP2IF64hCJHHu7NlzFhmBfXyMcibU8X/9zFdEgKHwi6oQAg29/p564nGrrqu1KyhV1PbETwoylOIA+4c//ND8A3xs1451VlCwSOSJ6uoGq2+4rDY0FKxPnjqpz2FNoJCH2ELsA0wqKS4W8Qj1EJ/PXk5NSRPIUVF5XmDo9773H/bW3nft1Cn6EPbq7Lntti2WhAIqLd0qK6ustq7BfHxdfOzp7JTqG3IBaxWghXXx+c9/Xv0lsToFUCcHgaBKjkc/ashGxCDAsWNHjlh7W5vUPBRg1R4gMMhu23ab1LP0O+Y8gFRx9733Wn9vr3PkmJ2RGgyrY9YCa4R9r3YfgDgJkA8WbHmxLc8tkEX50rLFWkMtN65Lqbf7wQftxMlya7xyxdrbOkUAWrVqpS0uWSSCIqpEwD7mn30KQAFYTC9Cis3E09u23iYQhnjyq1/9SncFlICQRDgnihcV2bmzZ3WWPvnkU3bm7FlZp5N/QILTnTgw0L7+9a/bKy+/rLMUZSdrGqISYHVz81XtLdRKEeGRduNGq4ranE28B8SkkNBg2ayTW1IkJ6eRo0VmplVWVmpc+B6li0ssKTFG5OCurh4BSSjEyHWJASgRiTucK7yeHqeHPzwkYJazCgCH8X3/g/e0P5aULpUtKva23OsByTgrdz/wgM7tivMXRGhNy8iyixcrpcBbs3qVLVpUqNzhwyPHpGpNSU0TcYUzwbtnQ2Dy3D34kzmVZWtGpvIeQDK+l8h4vT0i/2E1CsjHuvjMY5+UY5RIWxHhypPZE9xncVSAYMzdgV71/oGBivWsOchI5GaQkHBLICeamYJwHKLe58R41kF1TbXObMYG0GLnzju0F7q6O9UHGnXaCy/8VPkO7ZUg70FKiIqMtk2bNwpMIQe51nRVYNHWzVu0Pt999x3lj6lJiVaSm6mc7fyFKuvo7bWwqCiLSUiw2vo6qWqXLlmiPHlgaEAxDEtXzjfiGmcMYPf0lOvTHB7qWmwBXEMIZU2+9dZe++QnP6mWExDi1Gu5t08xgnjYNzgglSsqWl/zsaSERMX0mupLuitiu08eg10ssV3rdMTdsZ566knd+06fOi2VMaQC5opnIZZCpuB9X3jhBeU0WK5C1Oc8Q2n8ycces+JFxSJolp8+bW30bZ6mDUGOiFUxMVE6jy43Nro+8Os3aL1ADKAnNWP4pS99yTZv3mSVFyvt3Xff1edzDm7atNHuf+Bjes59+97WfWn3/Q+oJkP8J6cBAOYeHRMdozONvAJnHMiA9Q116oONbf7KlStsOTbQv3lNRLr8vEKR77hDVNdU6U5EHJycmJEalTZkrF3XZilMxM4ptcXhTu7cCQCjyAm5/xPDX3v1VZuiN3dkpO5SEMnpex8QGmF/+N1vBXAyJnwmqvC777pHNTWcq8hZqGtkZWYJkIbwQK7FPYJa23333S/7ZfJSxRIcZPx8dAckXvBsEL0AtllTASE4mMVYRnqK4htK49+9/qY1NV3XvqKmB/E5MCRY+QR7EYt/Yj53nN7uXtXJOPchneL6x/nBpWX7tm26W3BejgwPWl5OlsiGmXkF1jcwLGv8jHQcZsYsLS1ZdwQcpi6cq7Cqqmr7qy8/be++966dO19hPb0D1t7ZLeLN8rIlVl11wbIy0mz9hvX2x33v2qoVK6266pLV16L69JfFPHkJBFViDfGE+zpnOY5QsbHxivPEXdYubgEnTwAiuvsmvaMhRpEHsM6IL5wBtG47e+actXZcty//1TNqcXT0yFE7efK42jMQ37ELJwZDYuaZ8/ILdO/ESSwhIVZzwji+tWef+fkG2uq1qyw6LkprmXsd80iOxxoi/6eNCHEQW2l6qwOKcqdITEZpOy0AFtcg8nPqZWTT3I82rV8vG/mLlRXKjclx+H1aFRAIya+485A7bFi/VvuNOgDkIfpzQ7oY6h/W2Q95l3gMgAthg1oJ6wMHG2IiRHsId9RbiIvsYdY+ZETIAuRrPAN3mzfeeFNzzVnJviau44jw+Kc/ox7AkIwvXqrSGc09CVIwJB/qgMTF1159TXfilWtWWUJivHW1d1hVVaXOMM5rnDP6+gbsnff2Kwe/VHnqFtZ0C964NQIfoRG4tSE/QpNx61FujcCfjkBcYtY8hzUJHhd5AU6zFP/nVRyhOEAPLAqPXPonpKQJETgKg4weilxISUb4f/d97GN6DUkdyRSJMskxRQ5AQS4KWKCtXb3K6utr7eqVRiWNsnwzP5umj24iiqZgscewGoMB6vUlJbHn8hAVHSH7tZGhCRVeSEw6OjsEGGH5xA8XfU8tgYKVRJyLo2crmpWVrWIPz+/sXeZsaKBHF24+DyURDF/UegCQjBHFq4LCRQJWKcxwufZslV1SNasiF3/SO5XiBhdp1M+wQPl9EqOw0AgVmQT6ql8gSrIBARcAwzCcSawoyFGA4zs3NNYJSHX9KAHnHADFPHlUTyziHJjmI+ssVHUwCaUIgw46N7tgtTQocATrF5JWCoEULehjCYjAJTEwADucCEtNSxa4QMIMWMT3o1igHpd+riACq50kUVZzfY59jnKaJ+MZ+eExeQaeD2uXsHD6AgJsO/te7FKxyKKXFoUUD2zhPfsGBmRDReGAeQWkTUnOMB9fLPN6rbe7W2BSUWGJEsMPPnhfCkiAcMaHnlw5efnW0dZhgyNOyYcdKuMR4AeA7aNLIuQHLlgosiiE8JwUvhg/2S3P+eiS7fqODeh5IqIi9Xdc0rn0YWP2ztvv3AQiKC6I3BAQoL3BGDqwx+0x19/TtF8c2Ozm17PYDg4KvQk4A8w7l20394woawgVFfa2qDqTU1IdQDc4YK0tTpWek19koxPY+fTY/MyUA+lnZvT53j+MN/uFzw8OCtHzoU7hM7UepH5FgezsrnEI4O8Bz0JCQ9SziYIrcYDKul9AoI1NosYct+iISGe129ej1zjGrQPU+Bwut8EhvJ/rEcpFjZjA+BI/RBigD/XYqIppspmfcfbdvAfvzfxTECIm0WM4MSFel2HYtYBh84Cuvg5QRPlLgdv1aqVPqnsGYhFgisbWz0/7lbUAyAggQ0wKCMZFYELWeyiYUNKwJ2YmpxzjdWJCFykuvOxDLyZAPlF/bF/Xm9wBw85ylIK6szqNE1DrKRnpHxVJ78uYeO1TGP6sk5rqKhvq7xVDnYsqYAsXWRRgzBeFflSZ2NxRxMAOi/6sxDL3ncKc0phe2EHBAmEoYNLLbmaS/e+sk/kHJTBFNAruxaUlWpuQRPq6ulQMg9jCmpcaLjjYgoJDbGx0Qu/Hd0TNGBocrDEDfCXmALxjmcVrUN6NC/ylB7Wz7qfoxmspQvN5rAO9FyQWAFv6XGPfh4IQi7WBXvVXgtzDZZPLtVR6Pj7qocdcc9FGMYOimvgEsMt7EL/Z/6gypXKmvy7gdVCQ7NqGh/oV+/50r7p45qt5cgAkPZABVZbbpUsVBrmGfS/rNa2jSNnn+vk4u232y8HDB9UDmOdXTFxQ/vqx1iZHFJ/53YL8QktLSZfihGIdY47Ci5gLiElRHHUfqjcsSvk81jtjxPrje6MsZ+zCgoO0fhhP4jZuCNgXc64N9vWpzyR9q4gfFOwYE6n8g4IsPDLSWU/7olJmfgg/PnoWVFCDAxR2J3RRB3imuIqF26ce+5QURidPnLQbrTdUHMEmnLmB7U4uQdGDQvnPfv4LKXPfeedtxQfUMl/72let/NRp9fZiDGLjYu2BBx4QmQALSG8eeO/NmzYKtOAfKdTNFEvUU210RPNIEZii2tmzZ6XkInYzH8wlgAvP41QDThGp9Y6V8wwxwtnXs4eIQYDWngqI/+ZZUDZRsHn//Q+0pjm/KZZkZaaqCOLs12ddYTo8Qp/L52GNzHoEGGL/UGCbmZtVMVGWjzdaRGDLy81Rf1fWUmxMtNwBKOyxDgGAULvQ65UYA0gJwQQAGIUPyjPAtZbr10WeADCheAjANjE2pZ5jqJyzsjPVQ+3YcUhMA3pP4j6fEZ+YYMtXrraDh+gXOynr4+JFhXalscES4mNF1BBZyFxbAcYKMxbIcCLsTI2LBDM2SrsC51pCQZ65zMnLE8AAYS0jK1Nj1NLUpHXI2cnaZa0CyFZUVGg9yiVi0SJZTAIGoKL94he/KHUjSkyK2BThmOc7d+3UHrrW1GTdjK/IixNSjDAeiUkJWpOjQ67dAAA564CejZATIOWNjtIrMtySkxJtdgYV7ylLpIf4xLgKWPSHZn7pcQ4RCLcWYonneMJ3Bowiv6PgTOERcAiguaAgT7moU6cFa92Q/6JuY+3wHuSJvAdES9Y2uRuFd8YREIg/Kcyh/oUMxJiz9+NiY0ViQ61UUJCvol1iQoJiMOcWZwUxh9eiKGTe+H9Nzc1We6lGqndISpzfKDIobnKGZGVlquCI2rsTRXh9vQr4qPkBojgfvTkA6IQYQx6YnZVnA/2QUOg/7/p3omDq70epHWATU6OKy2VLllhuXq5sVWnbQkxkbjjvIagkpiTaq7/5jYq2rAXyQwAOLLg5lxkfwF1akrhCcLBILuQVS5Ystk9/+lN29lyFvfXWPjmLkHujVoXwSQ9c+jsCkKDMo88sBeTwkGBZ4E7OzVhWTrYlJ6XY+TPnZNHJswGYAkqMDvbJGQm1FGcBykscH3jWM+fOSoENWIJFKGPEPIpIEuSsZYk7PDuAYDIkmvAwGxsfts7uDpEGmq7dsKpLtVKB8by5edn29NNPWVnZMtu//wM7/OERm5qetZbrLSLv5mRlqqDLXoDYQk9UbOTlHmTzUnMyLhcqKvW85HusDc6T9evWqf/19RYILNGWnZml32Wdfvbxz9i58+etovKiYjvWj2ERESJq8jqAM85o7pbvf/CBtd5oXVC/0t8+wO697167WHlRwAN5BndA7kwP7n5A+QtrlRya4v7FqmqRuUaGR1U4T4iPUx9b9l1tdbW+25bNm0U6+epXvyrSB3kj4DpxBBXV5s1bFFMBFh1RtMM6UWempNrHH3pQwMGl6ksCV1H2UUiHeANgCqAGoPPA7t32u9/9TqokkbGiY3T3YG9GRED8DdQZxD4EbEPVhCKTPU0eTN/jmSlHlmCNcs4CCgKQ32i5oTjH70J4JI4yDowbd2JeQ67Ifrp4scK2b7/dYmJjpOZkHwH+8FpiEDECsgf5AQQ4WrsMQeKVY5RZRWWFYsa6tWulDqXfNABDRAzk5DELDQmypMQEqRohZ6Aio88xJELu04AKAM/0/AS46O/r0/fk2VBtEqtReyNGZD/St5ZzlHnCqYJ7F+cfz7B+zRo9OzkhubzLVVD/Z8jRZbDftb2hhzPENQAfVKCMMXEaNR8xEMUd+TpnKHcA9hx5OWcor1GLjpEx+/rX/07377q6Wkdgy8qSapVWAICMuAAQ77gT7rrzDn0Xvm9HZ7vAONwQOLOxP66qumhzM1OWnYLaONLGRydliZuYmmp9Q4PW3HJd+43Ywt4LpH90fILOZUAV5pv3IkbU1tTp/Cb/5Kzk/l1SUqzWFT/+8X/aqlWrtQfVymBoyGqqa5Qfcwby3qwD9m1CXLz2wkD/gLW2tyk/oKcxJCZiEJ/BmdnW1qK9umXrFq1Z1hk/zCufSSxnfXJWAXpjdc1z46LEvF44f16Ehdt37lRuRtxyva3r7NqVZp2LkAfYo+S7uIBw5jlnE1plsLdQTA/Zo48+KqAXhwdAdY9QT+xes3qlCEg4l1BHIX4Sj1nnkP+otRBDUSarPiEHm1xbUlZm//dHP7TPPfE5q6m5ZMmJibZp82Y7dPSY1dXUWXR0nGtxMjRggwO9miNqDIDw5IaMKWcda5r35wym5QKEAXI+APuly1YKdCNZAhRHjclagWAGSYrnB5BNTs+w9957R/brxSWLBKDyekjeEP8hNrPuW1q5u/uo3yx1L+YfUJR2G4vLlur+0tPTpz0VGAAR0rVNuPfee3SG1NXW2n/914sa06iEZIG5YSGBlpOTZV948ik7efastbV2SOl/43qz5WZnyT2AGMx9F/cACCn0uGadE98d4dk5NpBbEav4voDlgOTMDapo6hIr16yxsfFJq7hQpZYEKL7TM1LVRoWWAD3dvSIo/eM//p2Vnz5j77y73y5eqrHevgERRovy86y56YpFR4Vbaeliu9bqiMqQX1g/ELFQwK9etco+OHhAil3coVChc2Y21NeLvISDCWuVeh+EDtYk+4uzlLpOdc0luQRwZ6AGkJubJxeVmppaq62/ZCtXrLLCgiLdDS6cP2sZmakCgE/oPtNuE1Mzdv1Gm3qR01u6tvqSZWSk2r333i2w87evcUZ0q71NamqSjY6PWV19o2zqyROcm5mPHBY2bthoN1pbdN5Nzcw4e/FttyuXxUafmiSOVcRL3+AQ6+rotJLiIhGeuLu5u0S/iL3EKuaPe1Ega3tgQKQXagScM9u23y6iXMXFiyJA5OXkyjUIp4yqixelsGfNEishDX7ly18RIYGWBJB+1Yt6atp+9/vf696LtTMEFd23p81+9rOfWn5hgYjxnlMSc7esrEx1Audex13fkajJ0ck9eQ+A75/85HmLi423+KQE1195blbkDvYhNWvGmxZEtB1j7hvqL9zCmm7BG7dG4CM0Arc25EdoMm49yq0R+NMRSEzJnedg5TLpFbIdWDGuXyNxBnTg8owCaEKgyYwF+PkJiCAZpJBFsZ6i6ZYtW1U4pq8RST4XVCzwSDjod8l7UzijIEA/qOamq1LOkIQBvKEmBQQMUZEDe61eXV69PjEUKbgMxsRGq5g1NICdsutFKwtEf9crhoSYyySXcgpmvj4owbCBnr4JsAHWAebxetnnzk5bT1ebwF8+Dyu1/oEBsaP5IbGGZZiZlS1lBbZeXNZgVfOns/d1rGb16wt2NqaMHYUMejAxnhRquJiqt66sC8eVDAF48nckniRFFER5RpI4WHgXKs7oObC1g3nNZzoQb1aqW4o1Xg9ZQBuSSvq3OtsbwAUHfCjRnKK/qXsvGNmAKKhnUSdT0AUoI0H09w+12LgYqSO4gJCUuiImPZzpgeIUIyT+sPC5wAFokeypLzJKwJAQ12MXsHUB/OVZI6IcO1eXNP9Agc0oaLCg5cLOswFgUOy7cu2aLAjVw2x4WOMUHcnrfWxkbFBjh3IpMzP7poqCvrbzczNalyFhYZaYlGKN9Y0qLJAUY08YEhxgkeEoFQEWATodEI06w7MvY4y5GMr61SiKRmh98B1JXLGVolDKRZn5pMACS5NiDBc7CvaugOCvAgqXbQceOcs8kQbmALAG9KysBQq0jBFgHeAe7+Nsy7GDdYVZiowUY53l95zGOzQ8QvsHlBElJ0xcXlO2bJXN+wXoAjA5hmWxA6P5R2rkaUcaUP/SoCBdRFFrsKekBJ/DPj1czwxYz7NQuHBEjGgLDXN2pShoQwKCBGRRnEU9i1IR1jOXLUA3r3e0syufE/jAJQMAjUIl78/vwSzn+YhLUjaHhGhfsy4oPDviAIU2VMf0gzQbhxwwih3t6M3+j4pnw8NiX/MdmFf2jMDNhZ7cKMQYP8BfVKFsdpTpnqI4yB8wddS6+3oVm3AlyMvLtbSUFIG+WJHPTk7Z2NSk+gYTgwDAvDHV3pyl5xpKUbMwLLNHXW9p1hHjCajEPsOimXVOr0XGgYJOYnKqSB8AMKx1iA2z05NSP1KE47uzrrARJpa6IviogATiECAD8ZTxQgHN2udCSXEEG9fxqRmLjo2XyqP+4jlHepCiHcv4+YXe1rO6hFNEI1ZwWeVzmHcB6Nj2ay6iFbsYZ9SijDkWqICD7IOkhHgVSVyfdWIWStVe7Tv3j6don1VBleKwdz6xHiAJAahRrIZwwFpHyc/lkbXEuqNww0DzTMXFJQstBIZdT2AKx4Co9HmSet0p29l/EFb4zrKz9He27+OT9JIe0nPxD3PKnvJivnte2PfhtnLVSquvr5GVmyM30OM+xOLjE/Uc05MUu/0Frpw7f26hj7xLkdkzs9OzciuIiIoQCYgYrN7jEZE6Z72zkv5jqLE5S1mjdXU1YrAzDxQwXD9sp1YntvD9BF4vWJnzHQDJI6KibWJyWuBCZ3u79i/xIC4hTsVUCtTECvYX80jhdM64rGOt7ZQ4rHWUfqiuUNQRM3heepCzPrCzpeh+/Nhxa21vVRygJ63Xl3loYFBACuf/s89+S6DeoUMHNTa77thpO3bcbmfOnBaYSqEdIIUehK0tNzSvzCPxC4D5i1/8gkDn5us3rL+vX/uFNSTakfqyh7g9lpnhCp89PVLgMTYUjYlp58+fU/EdFSjKTMaR5w8KDFGRnr0EIMsaYk7Yb3y+VNEBAVqb9GBmrzFuFD4BXOLjogU2sM48txBs01hvKHPIGxhr3nd0hPzLx8W2aNQyKNudtSUgJfZ0ACzEEtR1sdHRWleFi4pUbFEri9ZWy80rtKlp4uyswEoUWOWnzkiVShEwKTnBIqMirKS01Lo7e+zSpVoV5zOzMmzLlk321r691tc3KDINsYTe36npaZZfUGSnUcf19skilaJWZnqaCDfkIvR6xJWD8ea5UD7wfXSWzDulQ3//iNY8cZDiNEotesMxp8QqSCQUechXGH/X+mNM48n4UzAFKGa8ly1fLkUC6/M///M/7Vvf+pbAM6d+Qfk+rKLfouJF+n3PSYaiMcAABUKRVGSdHqS8EPUQREJAPBRwx44et3Xr1y9Y1Q6roIvV/p4390gNw9zwvLw//w45gWfMzsnWmnF2yp1aE6g/+Bx+l/iG8mlqyinBKXySS3BWkJvzc6GiQj37ypYuUW5B7sn7YEXJWNDvjbVFYZ69jYUzSkH2Ij+oPXk2nok8HNIA6wwlFEQICvi9/f0CBQBTKKgBWAPYV1ystMzkFKlsGEtyechFOFNQcC8qWqSCHS4RjVevSjUJ4AahgziBipW9UVVVJRVrWHiI1KChoRFWXV2rPsbE7aNHj1hFRaVUHz4WYF097SK68d7EGEBlisgU3AFLKP5jz7p9xzZ76aWXlCew51g/FOnpjYc6CXABQIkYznlALs35Rh5CAfELT37eWm44G8Mrl6+IsEixmLFBjbxzx07F1f3737d33n3XNmIH29Bg15qbbcbmbMnSpXbP3ffY8aNHrbWlTbklOSF3n4mRMdu77y0pl7FoHB7FDrZb64HY8dnPPqEi8NnTZzSf5NcLcLqNAAAgAElEQVSuH32vgDfWBvGQNU8bjyWLSy0rJ9Oarl+Tu9KWLdvt/IWLduFCpbt3hATYlq0b7aknn7Jz5y/I+n1ocNjqa+vk7oHlKWAp6qjk1FSpdYkxgBmsWfrUch/a//4B5RS43uBmAlGCQn9rW6tySPJYiG+sNe4od999l8CGqurqBcV4ol2qoZ1Oiwg5n/r0p6y0tMguVdfJOpW9wF4lZ+GMvefeewUeUdSnCE9RGRcnYjKgInuf+A5Im5KSrucFMAfohKyK2m3r1i3aG+TCzCvkxOee+4597vOf03zisMCdEyta9oKXVxKLL1+5YlebW2TduXPHdu0Tno275/ETx+2hjz9iTdevu5YzykWDBZoTKyFYoKLknvb222/rNZAZ0lJTlbewpu9/YLedOHlKIDD9uFl77GmsYwHKiGMoo9jL3BFx0QLcAMTgXOf9+cwzZ87qzCJX9Hp4dvd0qW8nfRJRwKKqzM/LVy5H/OEZsEHHqnt8dMxaOzqt6Xqz3E4AVU+dOqk1wBlCXij3lzmzsck5Ky4pEaAKIZI8jzXG/Qt1IucWuTqEUvIHbIj5PBSYEMdQHL/11lsaJ+I25HEIgcw9ZyqfTYwDhIbkx5gQF+gbTx6JMg7yGHfSzRs3anyw5Cf/BWDYvmOHznjmDiCKNhacO8Rl5oIe5/TwZA3TX/tqU5NiAeeJuxvP2+4HHrTwyDCtJwgOfB+5c0RFKW4CZPPc5JbrNm7W+0JqIo/lO1y6WKW/Y69CzunsaLMgPx8RLbNTs+zBBz8up5uTZ89YREyUHTl2VHMAYZj7IWRvYiPgKvuIMWFPXThfqRgGCEnu5vIFP8VVepVSo+AOQ0wkZgwNDOm85x5PnGYN4iZBXoMTCaRcrFxT0lLtwyNHBE5z32ZfEXtpmcIYePcIkdBSU/Vcjz32mL6/53TGGbNv3z6d5YrnYa71CG5dq1avEskR4AjnCWJuQ32D4ic5EN+P/e45OvE5xHLWLbk/eTX3KoAl9j/W13JaUv/yHktOihewzz20vr5ROcWmTZuVl5EjAFhC7iLvhezAOuTM5nN+/tOf2de++jWd5dxFcOiYmTeRZFJTMxYIxvQ6xqY/xnp6+u16c6vOUCxwWeMoYYlfKMUzM9Jt2VJnT/3iiy9aenq2xpW4wvclX+NP8h+egz0LSSAlLUVxiHtHSmqyzmZiQHPTdeWf3Ne4H9HXmO8FmAvZFpJVaWmxvfrqbwUoMyYQXKklcaaxzokXu3btFCkKgt/zzz8vO+iAsEjdlcZGhmQn/OWvPGOXm5r0HWkfUHPponr1xuCEIoVzqFoE8fncXSDMEK/kKoXT2NyMyBMZaenW2doughek86nZKRsaGfqf829swtrbO0X0xRksKNhfuR8kE9yfOMO+/e2/kzoZAhbtMVputCt3K8zPN38/4tGkYlVkbLyIKexJiCD0NccumPE9X3FBLQOo4+DgwhokFpWfLtf6IX4SE52rx6QdPnRY9wbAdO5Kly5VaS2Rj7EvyQeZy2stV9VjNjwkXPOKTffI6ID97d9+TS4pNbV1dv16qw0M476TpPUBmL5q5XL7+te/qprDv/zLv1pHe6dcAfLysnSne+PNva6OJ3eqacV76jo4CWRlpct15uixExYeFmX33Hu/Yg3kKep3gOjY+0/OutZFnDWQx3u6urXGOD/aOtqdAxZtT1A5z8251lV+/mr/wWcyp7QwqK6pUc6zuKRU9yoA9BdfeknEGcaBeMlZ88Mf/sjCwv3t3//93+3EiVMaY0hF3/72tzUH69atFSERonnbjU61mWEtsfBYrxAomBPei3xO5O6ISJ0bxFxIWMQR9hMx69y5s8qH6RUPOZMz3KntZ52TxvCw5hNxC/XmixdvKX9voRu3RuCjNAK3wN+P0mzcepZbI/AnI5CaUSjbZ09lSHGEH6kc5+el5szKzlXRjyQCZh9qBgp8XKD5bw5uZ92VpIObZMFTsVJkhVnL75BIev12SVCw35EN7bQrpLvL+JxAE6xG6eXFa7gUeepRXk9xxxXsZyzQP1AXAQem+VpIaNBNYM4DspxyKVSFJA+oEMDF955yfTucCnfGWpquKtEQgARguWBlyntThLrvvvuUfJSXnxIDlGKTlEP0hfX31ziQIAMIc4EWICXAelzFVi5LFGpgPfK5XJx4nacm5ZkBPD27WIp/FIq6uzvsUnWFnjkoCJUSlo+RKlBSmE1ISFSihboZRSLv09rabiFKMKfU63J2FqAQkAagAXvMMAsODVEyyry7AiuAAepcFOCz5h/oVIK8H/PjAZCMt7NmdVaoJHewRrnEqJ/ZOOrPOX0+oAGXQOxhPcUq/YKxkE1ISHYX/8kZqSoYK/phup44U/psiv0UEkn2a2sBOVwRnJ6i8zYrJQRqPZJ1LGeZC2y5Bvp7Fgpo/gIoYUNiE8OcOKtkQMkggb8A4QDqnhoX8MjrpQzo5qliQ0NIhh1oyJ5h7rJzc7QOXJ8012+Vywm9LHk/zxqWtQtzk0KLxtQXwB5rZcd8pBjGPvDWpqfuRkXKezrLZx/X8yQjQwoMjbOAoxmbnZm0kLBwB6gBVKN69pnXfllcttxiE5I191j2UrT17ET5bIozfAevhybPxH+zX9QDd2ZmoX+On0AA9imXeQrBFBKD6JEEKNjdbWGBoVK4SikcGGg+C/asoWHBjk0/Pr7QjxugDQJDiApbAgcAUNVLdFTrhnXA8/HeXpwi9nj9HvldCh38HqAkr6MoTM8tbIVQRUJSgb06Oz2jghQqKsUcf1SmWNdPCvjVc+FQQG9Fnn+BnEFBPEZEBT/rHx60kXFHgNl6220W4Otrl2vr7Mb162ZYeUtx7wgPFG64fHHxojAO4EdfKNSnoUGBN+3APRU480ghiQsVRUWKvow7rPXSsjLZ4lPoQSE4ONAnNi6gNmArQKWcDqadwtP1E6YI4dT5+kFBy5xidT4LUOUvq+yxyWmLjE2wpStWqS/Qb3/1c9mcRURGaZwpiKlw7uurwi6xh3gGiOqpdeUYMT8voga/A5jFOs/OydWFnEJIa0uLChCzUpej2vW3qRlnn05sYi4AS9lvrE3ek/cgznlqc/YuhWGIAYDGnvodtrPrMY+7Aj1KAzT/7BXY4RRyWfPOtcBXxSG5MoxjGz6svU5Rw8/HpLrie0kl7Otjcz4+et2fgr//Y2WPOwIEnDkbn5h2/UFHUZxBDHFEIwr4qJCYW+ZLBBYAvrEx7TfGWOcugMTkpGxS123YKCIVzOwDBw7qWQVOz81qjWKxlY+6bXRchSQU4s7ymD7zgXoe7R0VF5zdLs/ps0BkYm2wZlDzYtWKZWx9Ta3UH6xdCl1RURFW39ioQh7nEGcU5/jMHHHcLCUpRXMtNTvkiVn3bDpjZ2csJChURcqeBbU/83yjrVXzSuxIz8wQgDA8OGznzlUopnA+SvXQcl3P++ijj0iNeeHCeQE5rG0KLChFKLxSoGT/M8+cHQ/uvk/9v+rrGgWAUSAlrnMmk0ewbnhf7PZ2794tkPH5F57XuUXhAxDv1MmT+m+UKotLS26qY3APYU/yPnwme5Q1t2zZUhXdeG7GnDOS4jrAIXNOzKEgNTrSb0eOHFNuQJGD+Vy3br2KLMQxj9zCswI+snfZB5yLrF8KYPTCo9DHnh4eHJK6BxUFSkTegz7BnMVY3LIHe/uGLATlVjIKo2QVXrHQrrlUYzt2bre777lT83zw0GEVylG6UMTl7Nq9+2NSO3Z2dhvfHVCGdUNxjPYCgDGoIXAcAEzctnWr9fZ0WUZGlnKHsbFhFbQ488NCI/X+ECLIg0pKF1lFZY3WPO/BOg0NDr0JDIxPTkh9z5ojFrEPOA/IB/k78kf2Eao8FEycQcQf9iVjxRpBJcaeYL49tTvzwg/rJikxUaAzZzJzGhUd6fbg9JRaBzCe6tU8SZ/VqxpP5ssplTukhkMZfOa0s5PlmZhb5tEjhgDquDhL33jaN4QLpKXgzXMDUjHPb7zxhqUkJwpUAwxElY+6kc+qQvE/PGoP3P8xe+SRh2QV+73vfU9zwVkBQEYMYX/I+nBBzcu/kxM6C/c1GgfWFuuOMxQyIqAOBVz6vNK3nrwbG7639r0tqxasLOmx9/hjj4n4CFh+/sIFxXOn+usSEAPQyvdovn5d40QRlT/5TMACxoaeniJCpCYrt0O1htKD70CcOHr0mPo6MybcJeoba7Rf2UfsM4qJK5evUKsWADXGFvt3VOqu1cGMxoC5AgC5/fbbBZLLNjU72ybHxq2pGRX5damXsGykDQgAlC/EuMFB5cBjo2OWnpJi27dvtTvu2Kk5QUn33nvvqy9i2dKl5u/jb+NT47IfZr8BymBFSa9Miuaz8yay4Y7bdthvf/eqyBexcVEireKUwn3j/LlKW7FilVpN1FRVirTIevXWG0QB5pW1ynqbHBu1RYsKrIi+l8ODAoj+5n993Q4fPmZHjx3Xd8rOybS9+/bYP//zP4sccuH8Bevu7Nb+Qc24aaPrMU2Pxa7uHvX8poB+6PDBBRvoeIuIitKehzwGGW5i3DkosKZZ5xSQISl65FpUZjnZWfqdji7cknqlLh2fmrSWZufGQdxiPhgvYis/7FXWJ39y/nGWE//ZgyiPiPWQGiDroAQixkMgeHD3QwtqzzY5Z6jneW6ubdy4QYAH9vnsjZGRManYMjPTpQTn/ZljgY4ztBAa1uc70lqkdfbQB/GqYll8bKziA3evw0c+tG3bd6hvLb0v+3ocyQy7bNYdVryAujzDd77zHRFQJydGdcaRy2Axj131gYOHdQddt36drVm7Rjb19PQGYOM7A84CehFzUNMxLqxfxgtbTZ4ZApTUbOG0qgiQHaf5zLkzZkmZlFAo3lD5zc3QSqhHoJmfj4/A+4L8Aquub7Bjx4/r9RTrsQXFjneGvG58zILpkR2fYEdPndOe504J2ODNEwRf7kfk1N59kNjM+Uls4TPJl7yxxQmDOABwS/7AfkRBzNgyJ/w/9j89finoM5bkS3zf5uZruvtt2bTRwkKCra+n27WiuNZs3/3udxVvRMKdndF5TH/UHbfv0GuZG84sUisIv1jDjo5NKD5CHCdeQbLYtGmDZWRlWFdnl127ck1n88oVy2RZCrEJEIK4NDuPSwa1kilZSTNfx44e0+fjEMLelfOK77yFBYVYVFiklZYs1h2g/tpVS8/OdPs0wH+BIAQ53NQ3k3OM84ZxJF/s7xtQL1WIxORT16832ZkzZ7Qnnv7zP9NeYn8fP35CDiYQRHGgoLXGzl07BYi++eabutNAJGKeaG2B0w/nDgpK7kiOsOav9cbv4T7gWXUzT8ylXBREdLusZ2SN8l0h/7B35JI1PSUbXCy3yYGIgeTs1GZov8RdgXORM5B9zOuJE/Tx5hxobGjUfYB8jb6evAcENPJc9ixnNHOalZassywtPdMOH/5QPY+jomO03gC/yQG5l3F+0saDmgTxAxUuPXgfuP9+KUc5O7h7FpYU2/v7D1huboGeKykpwdZvWCtA9nIjisLqBULjsM4uxoRYiotdUGCAHDBQH3MeDwwM6+xiXUh52tAgBS5rXG2EZiCNTltSSpJyFABkiIOAWtyvIN3gRMdZp3VLjJ2bVQ7Z1npD6459wnnJPQBwH1tjzhJIMNx9AFHl1hcboxyM+d24eYNNz/rqjtrf122REWHqCf/O/g/MP8DlRhOjI7J+5jV8HusFMjx3FNTvxInW9g49N3WcSJz3EpLsfPlZy0zLkFqW+bveesOi4mLoj2XdHR3mZ7SEilpoacYdizohc5KovPzwoaP2g+//H7V0mJicsfSMLAHCFy5U2OLSUouLjVbcaLjcaGFR0RbgS13rhogxpcUlym0gQNAOhzyBMcjKylBsfuWVV+zAwQM666gxkCdt2LBB5JnykydsYmxCaxmSxY9+9CPN04rlK6SyJ5dEUcz3uHK1ybo6uq2ro0OkXloMLSkrVTshbLWvNTXLyUr3l7xCuYps37bFnv7Sk1Lx/9M/PSdS3fIlJZadkaY7x96337HW1g453EByoWaBywg50+7d9+gOc/zYKRsembDly1crliFkyMnJFCGtv7/HDh0+aRkZaVa6uFRjcnSBELjrjjsEjlKnpa5FLYNYjBADYgxEGeL00uXLrLmlRWs1OCBABIVNGzdJ6f/MXz9j589XKtfmjsYdY8PGjXbfx3YqP9y7d5/2C8At6nL2xPJly+zue+5WPvne2/t1zpIrDo+OysEJG/8//vGPiieQE8gjyAN37txpP/7xjwXeE1/Ye8zTxk0btMZxGKIGyGscQXbcqi5WKW5wJyfX5Dw6dmz/LazpFrpxawQ+QiNwa0N+hCbj1qPcGoE/HQHAX1k5LlgWk2Dz7yTq/PT39Fh+0SKLjUu42buVv6cXKwc1BUCKA9ixhYShVkpVYordDQxZJQ8Jrs8glyoUVcGBTnGI3ROJCQc4YCCfTVGTvofRsO8iI5RschFwwLB7No8hymU0KCDwJpAEYz4xKf5mj1DPzlYFQ/qEBlMUdwpH9apcUIABnmAvwpcgucPecXKhVy2XvcSUFBXDP/XJR3W5OXHsqP33K79WQuapOJ2qM0LFGhI4LmkUcPmegHYoJFevWaVLCkzY8bFJFRz4PX6HCw6XYRJ3PpPvy/tQ+HG9Qdusrf26szr18xcAB3MwPAw7HV9bu3adCtMUgLDFJEni0oxVHJ89MTEq5S9zg1o0LDRGqjwSdoFP5pSDM9MTsmemsEdBIiAw3PWe9PO7CVJwoWTsuLR7gAjFf8/SlgKvlKX+/lJ/ecQCwFYs/tQTanJKhQrsq5KTUlXMR3GSlplh9z70iC7mx44esfNnzqhXomzHwkLtciMFzh4BxvHxWIdixRmoQg1rBwtvxq6ru936+rr12YDsXGxZR909fXo2ileoVyhMewoALhLed+L7MVdcYBlvry8vFxkY4x6oC5sRgJFCtFdgBlCCTZqT62wIPWDYWZC7tcclkoI6CnuvqEKCznrw+op6vSvZixSAuIB7al0KTdeuXZGKxz0LanwT8ItilbFHwU3faoGKmTm2cvVaAbjXLjeqQOqp6fmTGMBzsgYFpC6oRB0w7RRtnsLOjWmYABAsOcenJ2xsAlXyrEVgsZSYJHY7dln0UOUCgloTYob6o6H0Ui/CMV3YWPMUaLgEcQHmWf6nV5izfOeC4oHkgKwUE7igobBTcVjKf8gkwzf7Z/n4+6kISbEDK0fmEVbqoYOHdPFgHrDtnJ13zFuIKABYnoVxwII1NrEPdRT7DUZtV2+Pbdq8SUBfVUWlVZ6/IDCXAkpIRMQC4DuvAjvzTEELBwEuP36BAQLMoxaskNQ/bsF6mH/3ftQDjL6t0dH2Z3/2Z7b74w/reSlovPabV2Uxx55gDCkAYFFOgQSGunoXLxA1uJAyAYCqvoH+UoNT4PM1ng9r4xCbmJ6zsKgYi4pLkAKgqf6iPheLWMbM65lJrGD98N5OCYKNvp/iO8UeLtjsW56ddcR6wV5b6lqU7f2oBIMMD1hiJcUNLoaAy4GBvlKT8LvsGc/qmTHnOVjj2MJOTABaOqtwz92B4pVTB7gCNUpoVhxriGIJl3gAcyz/WCesd9YEY8fZAMscVQlrICIcS99QWSXL8jAs1Oax1B4e1ut4Pn7cd/fVePA9aVowNeXcGADGGRMKh5CgAOxTUx1AOTTQr+8LEM8P48BeFkGGfps3WtVHNCklVQo4FSh7XS94vg/FMGc7HCYmdUcnln0ofmctKNDf9fVcAIqXLFmqgi7jBOlAFufq2en+4fyJS0y07u5eFal6sRQbHtbcURThd2rqamUJzljI6jwoSOAj58+SJWWyOfWZ99HZcc89d8lak0JxVmaGjdJns6dHihOPPEJsO19xXu/vHC0GFPsh8lBAopBDnPOs0SnQ3f/AfXb8uOv7yljxD0V9WRPOm4phFJgZk5nZCRVTKcSVnyq306fPqpDGDxaDjujCWg1S3CD2MrbEHloOULA4evy45m/NqpUWHRUh0oDUG9m5Uo9RwCZ+QZ66++67dVbCWucMJybyvoc+PKzX8KwU5ikOj40OLSjFhvT/nCsJtsEnFScYG+9cIQcBDGJcGUOAgoTEBHv88c/YH/7wOxX4pRyNi1uw2x9VwQcXD2ziQRnYuy0t7SJ/oRgBHKE327mzFfbm62/YkiWlAn8zMlEanLTGhmtSI/JsS5eV2ZIlJXbs2FHnAjOPPdu0yBJqkWGmNcvYASJgTXj3XXfbnj1v2LWrN7SGIiLDpcRi3+Rk51l5+WkRCehZvHnLRrtYdWmhiDxkPZ3dAt2Yd7UfmZsVMUXn54RT4RHXKDKxvhlnfij8ANihCEStyhn68MMPa89ACAMEYR2zXtg3icmAlHML5+mw+k6TYwGMMa/u3Am2ouIiOXxwHpHnOSA45mZfZ94ThRJWfocPHVG8ZM04sowjgrGOPdIE78F/U+ginmIxzA9rg3H8/e//YKtXrVQvQvYEhXZyKsbDL8DfGhsuS2GLCr625pIK+57qHWAM4IWiHGPx4IMPihSIChJwBJvznTt36PsBoJJ/ERfVX/nIh/rOmdlZWvv9A/TAa9Pr2js6rauzW+fiN579exXRmVfAKj6Lz4UEyXqhWMcZu++tfbo7MA7k+4w178vYsLf5vowVfQxRelJ4ZWzz8wsFsJKzUhgGVH//wPva2+TcEDmw3X70kU/YHXfcIQv473//BxqDpJREfX/WAuAgpEzILKwXABO5D9x9t92xY6c9/9MX1CP1kUc/YTExsdZ8vUXj/e7+/XIeIT6QS65YttyWLS+zM+XlGi/yJfa8iKg4ImXmWkx8jHX39oiAwbiUHz+hdg9h2ONPzSiudrZ1WHJyvMC1wZFBuSLdcceddseuu+2HP/hPFYAjwoMsNQU3gTTLzsrReiOXRyVDTvW1r31NPTYXFeSrX735ztuSpWX28Yc+Yfv3H7AXfvoz7dvFSxbbtu1b7fCxY+qNzD7Bvrenq0eKWlTqS5eUiYwF+MbzcTfwDyRPSdC8cN5yLp89e94aL1+1kaEBgSSsY+Yfa0nyX849cmrWJ+s6KTFexdno2DiBQOfPV1hiSrItKiwSmEOrE8YoRba5XdoD3nswR+xr9uFDDz2kGFVZcUEAIPNJTAR44QxBVYVikUI15znAPWsKS9TiokXq4UscBlTn9SjCAbi9dcv7cQ5gLcudlBjMD0B4ZEycnT172hLpXch9Ljxc/Z3pf3j7zl125co1O3zokDXU1gjYffXVV+0nP/mxCDKApRAOfv3rX+usv3y5TsVwrLlRJQE4REbF2MBgv9TTRcWL7OWXf2WPf+azshmmX7XABjPX45bzKilZ+5lYwHyuWLXSmppb7Fpzk1T5y5YuUQ6IFWluTrbsUhuvOrXjV//mb+yfn/uuAA/GE7UX4CbvGxOfIAtrckj2MmDHjtu3SeEKKLh+3VrLzyuwZ//xu8qXuFtgv87dxLmM1ElVTb7HHnNEsSj9PeewFLGXLt3MWwD0sQRlztnDzCVzwNx5ZB7iB8AVbhIJSUkCQMnxGdNqtTjps8WlxZaUQP/my1ZZVWtPPvmknTp1SvGWWMZ6AlwAGCXmqM9tTY2em/E+VX5GfWXZ48SKVctXKK/zD/S35JRknT8nj58UmFd96aLdcccu+9wTn9U9jtzzm//wnM5/gDbunUsWL5YqHTUnLUcEhEaEW3h0uL3y4q/s0HsHbO+evbJ5BWRsvHbNevvJG2iDEqQWKzwbSnTGyyO9CrQeGhWBA+ALFyxUrL/5zX9rr9GOAeUhoGt9XYMcsTp7euznL7wg4saWrVv1/fju/DAO2DOzFiHbdHV12NkzZ0RyZB7YA72s/8hogb9OaTygtceehNDAGiceMdbEdu5jf/PXzwhw5lyBYMuZx7n4la88o/1w8tQpe2vvXtn8E+chhhJHmfO8vALt66TkZJ3ZHgnEa+/An0vKFotYx7nx+uuv26OPfsIWFxfIdai6pl4OP4sXL7Gw8IgF5eg52T7jBvEP3/m2PfuNb9g7+94WoElse+Bj9zvLdpEYr6vXdX6Ra38wNjapO3tiYrwVFhXoOwFOFhYU616FtTprhTXGeQKBCWU9a4Y54Yf8lDEgTpL3EdfIjziLiJPMg+t5f90RTsLDRDjj/PQcTGhXgwsI/81rUtLTdJdmL7D3ICQ8+42/tzfffENzQh9x6kXMIZ+LAxA1ue4e7M7D5N7CM9kcooJQa2m+KvLT6rXrbc/efTY8OmHZWdkWFxMlBxkcfzgXRcilNdPklF1vbtE+5D7dUFcnounylcvsc49/zp7/yfP2F0//hcDNN9/cYx8cPGjFS0ptanZGgCIOVxBRAer43PiEGMUbAMD09Az70Q9/bF/4/KN27Pgxy8zMsfvufUBt4ZiT2ppqxRT2myzqff1U74PwgmsVADB5IH2py8+c1rxs3rxR/aI5A/bs2WOHDh+y1rZ2zQ+/i6K04fJl9RGOj4t1luk1NSKLsi+x4QZkJ3fhflK2dLldu9qsdgWsUdrOjI+P2Kc/8yndfasuVcuhi3y4p7PHHv7EJ+Vq5OszZ3OztFwLt5de+rXt3HGHrVm+1JquNNgbe/aKwNPV1698ARKa6oeR4co7fvvbV+TKlJiQbF1dfXb1Wou+G6r3DRvWWWlJkbW13bBf/PJXtnHTJvv63/2t1spPfvITfWfWKAQanJR4LsgGfJcD779vq1aukiMFApeCwgLlMrQuoGf2pg3rbfu27QLqiau4sjhBQIzmt629ze69d6eIzcRnnJDI4djP7Ben2F0nO/y3Xt9jAUGBArrJX2n1VLpksc42775DTQUyEnGWfOell17UuONstHbdGvvKV75i//RP/6Q1vm79Bt0Z2Rcnjp+62ceZmEk8Zz1973v/+xbWdAveuDUCH6ERuLUhP0KTcetRbnbZ65EAACAASURBVI3An44Ats/8twf+espMiskkJIAk4eEoEUJVNKAYTTJMoom6h6QBtQ+Xz2laqM5TGHfWclwiSKYpysMi51LIhZqerqNYq5qPGJrOSnZS74kNLr3/CgoLlXBeuXpZbFpnlTigxIxEh99X74eoKBUDpEL19VGhgoROyscFNjkJDGowmJpYhcoCeW5WScPg4LBsdlCXASbRfxOVc3RMnIVFREkxikKpKD9fhUyYx22tLdbd2aEEmYRQ6mApdp1CliSfBAwwUpal9JKdmbTi4kVKbtyzO6CbiwgFLC4WJGie0sTrA8Xli/fH1nR4pP+myox5ANihOMTzc+EBPMX2iMIFF23eFwUPYBMFGOy8sI0B/M3JXSTAgsI4CSCKJ/qI0keVcZIiUj1hnTLTgbz+C6rZWfV95qJHkY55vnL1quy4KPJ5yk4pNP0D9N9Sv/rS/9dZaGPzTE9Yik2xMRSqgqTkS0xOsbt2P2IhYaF26MAHduTQQTSbNgJ4Fhqs/rz8ExIaZtGxSYboOzg4UFZhXDKw69R4jgzY+MSI1HtYspLYc0GikO2p2z0wkT9h4PI9ASHVm3R8/E+skP0XLKjDLD0tU4Vo5olCIJ/VeMX1sKLYxg/AEaxLCmqsb8AG1IXMKWiF1+cJ1ijzxOepUKd1GqGx5jnok0V/Ty5vFD8Zb/XjDQ5SMQ7LMy5FnmVzcKA/EI8K/wIRsISeQyEeYaHh0ZZXWCyVxNXGeq03b154ZllH04d5QYk+O+OU9TCcHXACU3faenv7tHb5DgCpjfU1IkrAEqbAtnHzFvOZnbPqqku6iPuigg0NEUgBI9azmPb6JW/csEHfvafX9Q1nrXPxY2959pm8Bja0s9udtVlA4olxqYrpR44V99SMI7Cor+dAv/YyqmosqyiaYXcK0x0bwuvNzVqXAjEhrqhl9pzmCds/FA3aR0HBWu8JickWHRMje2H2XF5+vggWFMsoznRiOTc1aTlZ2eYXGGQjjK36MAWov+nAAnAYmxBvAQs91eYWrMHo78Sc8r7EOQpiEAREwvH1taSUZPvY/fdrXi43NFpbK4WKUYG9XIodwYVCZaQYs8TQCxXnnaPCFBbuzsaY4k/jlToVYVGXEqjZG6ib6Yfth8231CbjNjPuQAsuyzwHBSHAFPYQ8cr1cHeW3fR9BQRjvAFbKETwHfj/WOwFs08pKmPHNjSoOI4LAd+HvcF5gWIbAhEXXJ6V76S5GRuTo0FKcqpTlff0umcOxAp5VmoPmPGamAVDLMY8NCJSls+smy2bNqsXVhV9/draFdsB+ShE8R7sS5SHzJnIFv7+lp+fK8UTloOMRwL9cAcHb9rA83yyTQ4IcCA2ZCm5KGCZWqM+mlhsRUdHqkDB79FnTdbtEGcgMfmzx/00xhCm+OF8w9JseGDQRsboKxqqIm9oWIQKrBRNAVuw+kZ5wrPTU4velmDSnspS4O74hAAVzjsKuAD3gEzz9Fxd6KPNGOEUAD+AGJOWFG+LF5daYlKiekRWVFyUepr+hlhKYgfG5X2Ufu5zs7Z8+UpLT8tQYQeG9hOf/Yy1d7Tb+JhTip09c04x17PMI0Z2dHVq7B555GEVF+kfSFGaPoY4MyxZXKZCAONNzKFXLTFw9Zo1UiHxHozlwYMHLBgL4tQ0Kdn4e1lhJ8aJ7HOpqkbqAQAO1MnkMpyvAF3sjdhYp+Sn+M3e4P+jHCHHae/stPUbNlhRQZ7syln//ODUQPHBcxQhnqAwRVlFzOK7AkRQfKdAz+sohkul2tNjKSmAg0FSc9HX0lP6ToxP3lyv7E1iGD1/s7Kztf8YC+YUIkJScpJt3bpZZ8/+995Tr8J77r5LhCj6ImOlJyvHwGCB8xTucMeIj4+VGoQ+wcHBYSqWQsjIzs1SEfLtfe9aS2ur7dyxSyrl6Jgo13N9YszOn79oly5ewl5CY82zdPf2CnBh37PP6CH78Yc+bsePH7XykxUCq1Hz9/Z1a45w5KB4zHdYt2611B8XKi5oXQK2UfQcHKDX65zVNzTqrMCClj5trHPyLPYDcYM5pODEnnBkQD+B9xT2KeRRCCIfoh8ahXRPHSDV6+CQYgzrF0CjqKBA5yDxjkIjcQ4gARKh65nZZrV19bKnplhGjoXtZGZWpuIa/c4pJHOe8DnqpRoEKaNDNol//vTTKqadLj99E/ylUMZz8p1cHpGk4v9f/sWfq68pACjPyudDZKCo9tprv9V6wqqS4ikgFvGRMSEuAMTxHpzR2KyKdLSgZGWfY/FH7sn65Rk5qwFK6PPJdxfAPT6uMWV/UoBGMUOsW7HSKXNRv8n2faH3+rbbbxfwgZqctUX+d7Xxst11510if7KPIT1JeZuTo9cRg3p7BxRffHzn7JOPfcLOnD4nRxbiIcAiudvE5Jj2CK4XrliPa4SvyCY8C4DU4cOH7IMPDshukLECwIEAgZ0+a9LLIQCfsDTE5eX7P/i+nveZv3lGxWeApLr6BgFwqNAAElDic448/plP2fM/+YnAM/UMHhiw2Pg43WWCA1zf9fhk1wt1oK/XDn5wSApjVPdtnd0635aUlNj4xKjyPGw76XkJSNfe0WVtrZ3Kg8dGByw1OUZWzeQ3rI0brW0OmPIP0HqmqMv4rlmzUkQO1snjn3nCOju67cDBQ1Z++pQ+Z/HiEhuemLbxUVxMJpVDQsBsbHRuJ4ABPEttTa3FxcfrTGM/b9t2m+aJGNjT2yvSDLke+Qt3ARS1rGvWmXMqihYwxPpjLXK/oe97fEKi9iH3KQiBuDvRLgiAHLIA64B1ypkPEZj9S6zA7hd1GTlPVeVFuVl84tFHpZ5jn7Am5bgzP6+1yr2js6vHxZ78fMvNzRFJh//H/JG3Efe5h5ET8X68j3PxsZt3MeekFGT9A4PWOzBoE2NjVliQp+fx4obaq8zNW1//gHLHuZkZu+uuOy09PVVFb74/P8T+ri7X87qrs13PSA/gSfVF/J0slFmL3HNEfMzJlvqMHoqcvxAYiouLZR1NC537779f/119qdpee/VVuTRB7hkeGbXCRYX2iUce1p3ur5/5svKc9Mxsq2+8YlcvX7bvPPdtjXNmRqb6sdP3/Rt//03FB1T+KM4o5vPsxBfuUPSU3Lljh+3Yvt0qLlRYbeM1We+iplu5CjA9SQo5WYjSDmR2Trky8YO7Op/HXmVOuYN7SmvOXWynOdco/HvtXCBFQpRavmKFzsIDBz6QnShxH2Ia+9/l/pPW3dluCXExtmL5UhHVzp2/pNqClPK0fqD1QEqqSEzEKIhkkHiGhwY0ZoAsx0+e0rgvLl0sMJL1ImV0f4+FQKqYM2tqarZFRcXKO7BJZ2+XliyysqVl1tTULlIMtsGoNkWgycnV+Yx6mvhAy4X45ET73r/9u02MjmkcL1+7apOz0zY6MaH9CpDn3WNZeyUlpVrfnD/OHjlVql72FnuEMUVdfuZMuXImXEtWrFwp0iJ3UeLW+s2b7Ze//IXOk6JC1mGXcjLmmzOaMecsjYmM1voiB+LMJjcl/+IekhCfKLAIUgG5JOAipAwIFJD6+G9yHAhMOCBwLgMM8Xz8Pe/VRh/YRcU6f1kDADqTkyO2dcs2Ab/0vYY8xnPhCkR86+nplhsIJLRf/PwXypeow2DbveuOXfbEE0+olQN1JwA7HNrkLhAVa3feeZeIQOxD9vfI2IjiyKq1axUz62pqBHKnJCWrNsF627xps9240abn+ca3/tZ++vzPFYuJW5w7BYX5zrGmG1AaJ6/BBQL9hNYMMQzyR2FhvqWnpWtOGOvbb9+mu3xDI3bUpvOaM+ihBz8u5T5zu2fvXn02eT5nJsRV4i3nF3GV70H9i9oMc0G+lJOdo/MaFS5rMisjQzbQgHg4iPB6iKLsY+y4uc8yv/SKRnAg57uAECvIzbO21uuyOF6+cpU132iz+obLmrfsTGcp/ZVnnpGFNXMNoZecn/sC87V1620ikeD6sWLlcnvg/t323LefE8lm27bttmbNan32//mXf3NtgPgG8zg8TMuif3gUpxrqZbO6q6anZ1rTtWabHHduaTjG5OUX6j7LPmU8vJ7UOHZw08PBAGcUzjTuasrL/fzsS3/+tIhtjA/qbayMqVeRl0PQInZB5Ll85ZrU8QX52XbfvXdLNIGT3He+/ZziFy1QsMmGNEOu9a1/+EfVCDPSsxZs9kd0742JixaZx3xcS5ja6irbueNOnSP0D+Z9Zmchs49befkZ7b2CnBzLTEu10LAwO3LsuFXXst/nRZzgOzQ1X1OcfPCB+3S+MzeNDVftxMlyW7q0TKQ4yD7kMRA4jp8o19576otPqVc3dUa+93+//N9qCwNxkTpFema6DQ8OWtuNNjkC8Py4igCyJqem2Kuv/kZrYOuWLYrj3JNffOlF5eTcV0TaSklVP3ezacULztGsrBwRULq7cHTEGS7C5uZpnTVsuRmZchroHxrU+c6dOzc/T88LEZOcm3idlupa+m3cuF4xpaKCXt5jWsvsY9Yhz5SckqJYw3O8/PIrIuzRkoffhdhGTeYPf3jlFtZ0C964NQIfoRG4tSE/QpNx61FujcD/D/4qUfNBuTSpxMwDglyvU2yA/VWkw4ZPvX39/FRwAvRtb2uVkoy+sL5+9AAaV68SD+QjueUiHhxE/zaUE0HW1dFmo9ik0PMhOsYV+TKzxYDDypEeJh47GCUuBTYuP4Ad6uurogG9FIMtMtyp3GRH5k//y2hd/jw1M9+Ff48Ij5JChUKGrDOnnNKR78PFByYcdsqwdOk1t2LVahVQuTjxOSiirjddUXLJv5Pk83nOCntaRREKk1zi29Rrj14iTg0J4IbtX0SEsy+cmkLB7Ku+qurpFxWhizeFsZTUFAHgTc3Nem8uKyRWqK1QYPI6gd7Rrl8uBSKAOhiwjnk7qYIAiZ+vP4pqrM4GdJnl0iSFaICfRUTGCxwCfEGdCdMQG1kKVH29vbIZku3xgsqVPrLYzgLC8TwUlHkvLq/8CUiAdSPj4OxmsRz2kf3xn1of8zwANSSPE9MOmExMSNLf9fb16tKfu6hYyWiTekI3mZ/NS2lIkRq0CdU5VoMFi0p1IWQuZG89PavLMJ8/NAxI6fpewmgm6eTiFhIESBtoc9iGA+BQfEOlvND7CGCcSy3vAaCCIl29ef2cUistNUNrjYs5l0ku7fTEY574/xQTSI5RFqvPTH6eAFp61WCX5sYsUOPk2c55oC570FMiOODdWVa65wE4dhbbDqR2x6pn7ysr4eAg8/ELsKlpZ/mL7XNYaJAu0zfauywwJFxraKDXqellT421e3j4TUs/PpN1zAWMfjWoxli/PC/gpFPl+VtUZLSerbWlWUAVSsWt27bZgw89pCLKf/3iFyqIAHShzsVOl6IjFpDsO4rQrCVYu6xzVD/TM5NaMwDdrGX125Uyw1mgeiD16NCACnBh9BWNcPZlfgGAoFgmuqINoM3k9JziyroNG9RH+czpMyqK8BkAkM562E99+GTxy5DOAWjSP9nMN8Bfqtqw8EipA+RSwLwmp6oQTb8dLpdcbgoWFavfK+uvqrJS6k0uaagxYYdj+RwaHm6BIdiZT9pwP0X0eVncM58UYQWMzszY5BSA/pT6JhUvXqy+O8xVS/N1Ke+krAoIUDFfbgMBxGmAyHCBiRcqzilGoM6goO6x9YeHemTRyrizrrH9ZZ9hmcqXYy272OhIBhT1WB98J56N//aAWcBabKhECvJxMR6gMVA276j9pwSk4AYBAErBHQIK40JvTVn1o070B2QPsq72tgUXBEfkmZyY0rhS+OAzsXpibpkfYhlxhHXp2anBVnc26fOWW1Agy1LmgYIEqlUu6Ow3eljSTw5XCYrpxMrRkTGNL0ArhYGlZWXab6jTeC1Ffta9p/z1SEUCsBf6zc77+FpQSJieXVbUs3OyX8aylgKe1skY582k7FX5zhT+eW6eWQByMIpnX+tobdN5BwEGMIJzlz1APAGcQcnQ3tqq4hJ24qyF4BBX1Ca+QAzo6+kRqMlZQ9EIFjbzh+U74yRl/8SkxsnP39lOr1211BITYrUGAdPoa08hAFINRUVULYBnJrv8YEtKTnEFlta2hX0wqSIj9sLEWAfYOBIRxCxyAdTKrF/6PvE87CfPVpzCK0AYYDJnD+9DnKKwdtfd99gjjzyi1xw7flSKVPoTr1y1QrZ5nOvkKjgzUOih4FJXW6/PZjogZFHUoXDK33nWlJxZFBqYM4Bp7AtxxICp7uczL+cEfp8YyXmN8scjyfAnfa8A5D1gi9/jrEnLSBf4hcIcAALQIC0tWWQrQBXWP2OItS+KE/axzi6UtIH+YrtTVCOXUTE8PFzFYdRaH7v/XvV2Z3/RxxfF9Vt79gnoAcylmHX4w+MCGy6cPWNr16yShTW98I4dP2GtNzqUPwDyU/SmeE6x6EJFpW3dus0yszPd2Tc3Y3m5OXbhfIVVV1FM85VShfOS9wIsQp3GHmae1q5baw0N9XZg/4eyq6T/KP3I6EuLqv/kiVNS1W/fcZuVlS3Wujx27LgNDQ6JCMeYsFfqGhp0ZgKyqTCZlaUCpkew47McIa5H48PYoZIFvGQM+bunn37a+np6VRAkRgCsAHT4+PgLfGHfo94C5AHEwj6YdgCoFnGIoTDInm9ouKwCPmsUoJ+1wA+Fs+LSUllx//a118zXIEbOan8CivMe5y9UWNmypXbmlFuLjBcgG+AuhUaen/0CuAfYTszmd8gZsaNmfXHuon7luRh3gA/WOcoMj5BDHsp7caZ6trFSFoWFKUfhexPbiafsY3JrxhOrUYAXxg/ACkB206aNKvYB1LNn+D4U8ol1p8rLlUOx58kpKJDWNzboPevr6tQrOy46xp599lm9N+8pBcsCSY5x5jt0d2FJ3mazc5P26CcflpIDS3AK7cT6zMxUS0qOtfEJ7OFT5W5DUVV9zEV28hHhAiKTUz87oI69RmGVPJJn53vznPSDxpa6p7PLKiorRCrLL8hTAZqYjzq2qqpaZx6xkN6grN9dO7Y7NWR0tCNhDA0qhwMYj4uOsyVlSyw1PdUCAv1tamLcpsbG5WJw+VqT3WjvMMrfJYUOrGcseB8AUICzisqLIkeRp0dHUuBPU3GX84n1wf7k/kG+wvMSS4j3nO9psgkdtB07dooQReAfHRuyoaE+CwkOtLHpABsbGdUYsc7Zo24Nnbely5bKQhPldkhgkG27bZvWMmcjZx65I3cPSJQ4CnEfYM8CSjB3xF/mhBjrqdnUUzE5UdaO7OnGy1d0rkHOa7p6VfEVNRZAyf739tvo2Oj/Y++9v+u+jizfQs45J4IASSQSJEASzJmSSFmkgmVZsthqt2XL9jh0yzNO3c/9HGVPv9czdk973N3jMA6SkywrMkkMIsUMgCAAEgAJAiByzjldzPrsg6vxn6AfwLW0LFPAvd/vOXXqVNXetUuECaQq8WsAOFWVlbZz1y6dIRQbeNai4vWLM35TdKaw+1tVVbZp80abHB+zsvJK6+0blP9fu7bQLl++9P7dJn/hHyAJWOahkncRZ/LM/PwXv/if7MSJt62u7rbOHWuIwgWywTmrVsonQCyG/MvaMEKHjjqkn+moYjwGxBbuFOaI47crq26arzEeZ9bi412ui+8BxLzbcFddTmsKC3UHsQbvXbhgyYmJOgvcDzGxseoag2gAwe/ZTzyrs4fKw4//9ccisK1Zu9bWl5Qo1iRe+PUvf2W3mMm9LMNCQsNtfNyB+cQd/B3EXOIDYobKyirNZma2KM/DzEqekXfk/ADwh4WESrUD8J6xRxBYkOAHNFhTuFZAYHt7q0WEhVkISi/EOcFBkgStvFGpnBjgAn/DbG5IRurMWrVKIykAT8kZiQGIuRISE2WT+AhkWvF5ijFQ/4p2RAN8emtzk6WlJNvBg/dLmvVnv/i1jQwP2vZt2y0yIlz3hVPGOSVAY3hkVMSlnJVZ9sRHn7IrV65KaQLgkU5b/MJJZIHjYs3X31dz3wHdpqemdQa5V+m2RQYcadVnnvkra27pUpwLsQWghhnBEB7dDGP81jJbuWqVxhkxkoH4D0JK38CAXSm9ZvFJSTY7OWudbe124MB+KynZKOli7jmkViHWcc7xR5BW+VziciSqqYFwt2K/qD/gj4kpnYS6j03OzIhoU1xUbBvWr5efhJBNZ97AEDNcQzRf01+5rJ8NDvTp7sLmmecN8AaBlNgBAl1x8Tr5nRdffFFnHXlX7BK/CqGNWOT4ieOqO0CEEiF0aloxrQgXycnyw4A5hatz1OlbXlZuHR3dyh/ZHz6XP8R6nO+09GT7yU/+TSQKfAbKFfhH1FV4X+5i4mfubVRlIE8DRDMCAHIdgGf/QJ9iz4joaL0zKjTI3W4qKRFxS12ymmc7oXP4X3/wHfvZT39hUVExVlpWpjVOTUuRn+7p7rfWVu6pOSkCsfbsET4QYgd/39HGTOlA+bHHP/yofOiZs2elFpCzKld3MvvDOS5aX2zHj5+Qz+Z+YZ2ogbHmfCadn+S9vDN+FPCM2s36DSXyKcTsKGulpaTY3frbArWJq50SEAo1zQKw164rVP7V2tpsPn4+ymGC/ENsx5YtlpKUqDUaGhmx/DXrrPFei5ToUGUCVP7Uc5+xM2dPy24gFzCigPoX+/3gwYNSJyDPYKwWd3tf74DIehCdSko2WdHaQvvRf/+hAH3iGkgXrOPtO3dsenZKRIp5z6x19/Qox1uxIsemJkZE2sIvZGWtsNS0dBGgOBPEcrV1dSIDckZnp2dEnogMjxCxBRInowEOP/yw8nO6wokTeDYaUGpqahVjHzj4gH3syMesoqLaKWtcL1WdAPD3o08+ab/4+S/tD3/4g03PTOke3rVzp9RO/vDH39kbr79lba3k86G6Oxj/xh1KfhQWHqWcZqi/yzZv3mb9fYN6r7DwEP3D6BPOGETMIVTnxsYtDxLQqhy7ePnyIuHD1RjbO1yOet/ePRpVlF+Qb1VV1fad772g2BMSmsasjIwoDhgZHrWWthadtdT0NFcrGh+XyhVgO+QJ9iokLFikppTkNMvNydNdDrE5c3mmpaQkaawBuQhEO7rAIQ0iIe0lVBPvUSNwan9+jlQzOq64HT+VnJSiexo7w3+TcFF7gjAPMWFkfExrxDNj59ztUjqMjhUpn/iT+xbwuKbmpmID9gAlEUaBELs7tZAe21Cyye41tyh+zQRg7uyQj8nOXm6nTh9fwpqW4I2lFfgArcDSgfwAbcbSoyytwF+uQHzS8gUVq+F0aTagA1lcZ5OTRuU+B0SAlU2hOnN5lkVHRQokbGtttrmZKQUE/oFh6vbjc0iGvEVmujqZdUZxkgQeaWHkQCempmzFylW2YWOJJSYmW3XVTRWSNdfUD0nWOSXB4REOHKG7ZXxiTAVlnkMdLoBdM24OMEUhimgEUF6pYu9s1rDQCLFZBVGoW2VegbYr3s+L4RYWGib2HPO6srJXqjDupET9rberUyB3oL+vfoZOR+8fPsfLfiVAHx4aUkDmBX/pJgoLCxZblGSAjkS6XZEu5jkBvfh7khWCINacOWsUNAHLKK6oY08dxHNKDiiu8PPeeaF8njrZNKNrUmsPU5wiPgkEHZx08pCwUFANDaWIO20+vn56VjqtWQsKCk2NjQoOCY4J5FivdeuKBSbBGKRog3wz+yyb8TEF23RiEcB7wV8Y4sxZ9Uqlspbu35mzOifgggSTJB+gUQUbpGgDsRE3c9a7j4BzJG28GwXR/PwCS0nLkAwPaCPFY2aBDg05idHe3g7zD2DeDNLaEQKxmSMJkEbRgneCze9mOFHQBYAxzbdCCo/3wlYB1UhoAd15buTBsS9szyvV2XivScUE1pW94zmQCWMPvACak7YaWOxQd/K0dMhRBPLKkDuyhb8K2+y5F4TzEin4PO88VO+MSJc8u4JPKJJ9fgECtTkT/pyHqAg9Q+/AkM16TOdpbtoxKykcsA78O8k1RUdsGdYzyTAJtuYQB9L57KS+KPZQvGRNOBf9vd02NDpma4uL7UOHD6sww7yqP/7+9+pKoxsvNS1VUnk889NPP+2key5d1jnft2+/khGKChOTsGrpGqVjmQI7XXxuvjVFG8l2Jiaqcxl2aUJiksUnJEnCkH2TpPks6zYlcHhqas4KVhfailWrBLqQdEjCDpBsdtbi42LEjB2fnhKwyvmAWeztqqd4uXp1oTr1kbZGihR5+5iIaMasOSni/gGb8cxbTkGB5ijRiVp5/bq1NEM0CDJ/Px/zYF++PubrH2AhyLwHBlhfV4d8S2SEk1r0StBjC3293QJId+3dbYceOWwtLe1iyzYhwzg6qg5Sp34wqcSJeTcknNgN3eZ9/T367xTNsVvOBMmWZ35coCn+LTAo1GLi4rXfAZBpmA+96BuHxyYE6NCtzfkDWOB/sRPNh5JE8pTmBgPYUCyjUIzd8Tx09XX3djt56yhmlsdJTQDfBAkiNIKZxB4V3pNTU21Z5nK7U1MjW+Oc6p4RacSUaAO8sC78xeTEmJ6BM4+/x+5JTpkJhN1wzpLT0iwwJFid0hnpqZJzpsCkWdXMUQ0OsexVK1VQBMDn2bnfJHVvZvl5SL11W21djfbY388RbtSJsSiTL0IRoJOvr9aDjsuAkDDNRmKtsROKfxThAK15fmwO2+RuBBSnW5i78X3iUgyEiiBrbmzSXCkKKpCjOGveWeUUDFkbisUAwNgoM3EpRuG/KPgPDQyquITcHEAj5AwAb41aYA52WpoDyQaHNKubOXgAOQ8/dJ8NDvRoThXAIcWNc+fOq8jGfGw6c+kS9zeK32G6xwDcWAM6mugOofCbkBivuZxx8XQQt6jwDiEKf5qVnaV3rL99R0U9Cn34xfLy6yIzOBUQFBDCVRDkuZ5//u9s1+59YoLjDxqbGqSEAQlr337Xsca55nP7+wd1F2CT2G1V1U0VgPDvt3sJEQAAIABJREFU2CWzJ/GzFALZJwr83AncR0hzDgwP2r777lOn89T4qLW3tMhPOjJFxPty9Lwzf7927ToVugDMsAlsk8Lh1u1uXhXni39Yg5yVK9URim/j5/G5AAOQ2ihIQ1CA6AOwwF3DvUh3Cl1ayAXiP9lfZvgOjo7pHfNycywvJ0dzJQH+KCjevFVjZ8+eF6Gt7V69bd60wbZu26J44uixk3btapmtXJWrLiU6u4grlmcsszv1jercw+6CQwI0Gw7p8tZ7LSJ48PvED4qRFkdnUMDlc/AzjOrg/Qe6+6xXXQIeS01L1h6LSNDZpXlsu/fssILV+TY5OWsnTpxU8ZE/qLNwFgDK5hY87p4NCLQ1BQWL4NSM9h8QjbuQewObIebA+ClQcSbp5qZAze9C5mBfvOSv7Owca7hbL6UJ1pEzA4jH+Am6HulM4+w89eTjKsoDwtfWID3ILOMM3UncoZCGEpOSdf6ul5eZn2aI+yt+Qw6aznw66zw+ZqWXy62zo1tjAphXCHhw92694jJskQ5A5ByRjOU76OIhJsGu6Ibm7/jDz3qBSCmO1NcrDuHuYB0433Qa8scBB04ul38HKEABgP9OURaQATAYiXzW6CZyhhMT9viHee9RKy29JptH2jQ7K1trSJcRJCBsn/XEVijwE6NWVlXa2TNnLCUpyT713HMCjzkf+JrUtDQBsTwLz0nICGFreKTfHvvwYTv1zhkRRZBA5/4qKSm28IhA6+llfULVgUIHP+cD0ghd7JLJHxkWQYc9ojuEZwKcZW9ZC54B+8zJzVWciRoCBUr2CFIb/oK/p5Oo+V6zCpX+QSHW0NRklTduWBxElpQUFV6xd3xmS1urlZaWWXpKuiRJwyPDLTo6wtYXF1loUJAkHqtu1dg0oFhImMVFxaroiU0CDmEDdOHiE9YWrhFoxYzQ1ORE2S/v6ebS+6uQy3lg9jtyuV1dTsozIoI4GPAiTWAEIN/WLSWWn88dOGEv/eGYZWVlu87v1hbdT0h/44MefexRFa5PHj9hyXEJmg/qZK0b1OWFH2psvCdweP2GjZrlC6hCB+7dhgb5Fzrf6JrGJthX9uL++/YpTmzr6LCWljZ13zILmTNckJ8vuU1kR994zclSYgeA2dyp+HW6ygHv+QdQsKysXL5Roz1CQ23L1s22fn2RQPbR0UFjaEJlVZ3VN9xbtPsCnSvvuBBGZlAw/uSnPmWVFVU6A9wHPA/f8eUvP28nT74txQnviCNshzyD+xrbQDIe++CugKhGAXtgkLnQHepwS05OULxKdy5+p7Ky2q5dKbVlmVm2cUORcmKAHbrlAHy8oBbfD2jz5ptvSJ5dcWRfn2KunNwc3aWsNwRi/D77SCxDDBgVG2vbduxQJy75wysv/8nmpqctIT7ORkbHpQQC4QP7XZ4FGcLNoAdQJIbfuXOX3ayqEkDAOBbeb3p2RsQmfCq+AD/AWc3Ny5Wcantnp0XHUKjPEAnvdl2t7qjpRTIG/mT3bmejnBFHTo7Wz/PM2CyS8Kxtazt33JiekfgEEhH3PwQnQBz8KwAWMRkgELEr8UBb8z2B0o8//qiA77/7uy8L/N1cskkxvJTK/Pzt4qVLyl8a6SicGreiwnzbvXeflZVVWFNzs+oQqMngM29UVNie3bssNj5G+TFnj05EOv14p4HBfuvq6hBAcvDBA3b5EqRKiGwmQgd7/tqfX5Wfh1wCwYJ/+I63T56QbC6KJYzcOHnqHeWvSbEJVlt1yx44eJ89eOig1FUAOFBm4B4jD4Jgw1go7nvkZql3ULvgHVkrzhIES3wo8R22A9BLB+GWTZvlr/FX2FVVdZXiGoBekSjHxmWHdHozV7TpXpPItsFBoRafmGhdnd2MObWidWsEutB5x12BFLaXiM7+cY4uXnIEM/aZfcKHUk/AzyElz51DDeFzn3lWnXp0Mvb29It0SEzJ+nk7PHNzV1pqGgoYkHDc+CUIKMQNAIjES8QYjBIjvtR5u1GteBv74B6HIE6dBP9JRg+5B6UdYnA6KgGJ3WzWBWOkD/f0gw/s0ex0xhgh/U5XK2vNmZ6dXbB7zW1SQ4uKDNP+4EM5J1nZywXC3ayu1rNx/9BhTz6Cr++ROlisCNPcK8RwEBt5Jz9fH+UpLoebUg7JOQf8Upfm2JiTx2ZWt6+fcgCAR/JSairhIaE2MjQkVQYUqiDdst+MbOCO/MgTjwvArqi4bm+89bpi38iwaEtLTra9e3ZqtERl9U1rbu+yuXkUMsato61N/mTbtl0CdiEvaF1l6xGq9WGj69YWStUIUD0qJsZW5Kyyd06f1UgPCNFrV6+2qusVkpBesWql8t32tk7d7wND/erwJAaksxsZ/bT0DMtIS7WWe81aW3IdZMyJKbE3fAKjlniHnr5ezSNHbYCmAlQEqQVxlwCsYxMaVeZPfStM0vac15bWVsm+P/HRJ6QswHvV199WYwEKFnt27xUBh3idmIz1ZE78Jz7xN7ZnzxbJH5849rbV32mQX2OfkAxHeSIgMER1veUZEBl8rbOjV/ZLmWt4ZEA1Dbq+GUNw8tgJ5TkFq9dY8YYN9s6p09pn7kWUE1lrVIGoGxw5csSeQVraz9f+6z/9k+oX1Cepi6EKQM5CLYhYYmJ6Uj6cHJS7lXenyQGgmOeAmMVdiEgWRGzOIrFTOtLXCXHymZANOMfMBIYQifoGcQPz6WkieefUGRGKPv7MUzrfjQ1Nuj/r6xtUiyMv9iph4a/qb98WEa9k80aRUiqrHAER33yz+qbuNPJ71srbfAAx0hGt3Ng8FGzwPahRscfEBMRUa4uKFBtRW4Rc1tbWrM7o115/eQlrWoI3llbgA7QCSwfyA7QZS4+ytAJ/uQIx8ekCfx3ACxgW4ALpiQn9LwGGurr03311ya/KzTN/FT+7rKuzUwVBmGP+AUFO7sXHdfmQfJCc0JHGfBZ+n8+PjAxXMjwyNi4mM0kGCcGrf35VyTA/A/BEgEJ3XmKC6zhzIBcgjOuWcQX1eSVHPCsdHXRcUNTSs/r5q4iiwmBouIAP5qC6rjEffR4ALF0pJAQU5em6IyAG9AMQQCaUgBOwI1LzeX1tik7jiQknQRoUpGd1cstO9pcg3XU8zeu7cYAUDgrXrBajEbCHAp8C1O4u6+7pVCJBsEQyzlojV5SUkiI2JclWc0uzpFF5ZopkBKD8vubU0vU6N6tAl4I4wS37RIIo8HdkSHvEGhLYApbQuck8F8AQZBl3MFet33VX8w/BPYkifygwUkwFNCVYhcUZHh6yOGfTo840inQkxHAH6AjneQjO+F/sQdLcyOkuSkdTQGVh1P0lwJMnMxfcTjnwnpWjyMoa0t3sHxikv0dqFAkfOpZqamtcsTqQ+b1uT+moGBzuU9elSwh8lLzQEUcSTLHHK2FNsoqtIFeDjDmFbQqEMOUpZtFVgi24M7JgCYkp1tXZpQOBbFNYaKhNTE2qqwHggsSF7wS8Zz15T+wZcMKdKXcd8q5IAiHVR/eZd140NiW55Tkn2QsQxrlkDzhDrCO2RkGOd1En+AydvrMCLgGTAOIpmvFN4aHM3JkzD2voMRsbHzWfhXkVmLxzhQANCLYpQgCI0KlFxytABQkSRSN/f18Bd+4MB+kdsOPh4QHJ2q1eu9YK1xVJCq67q9vaWloE/sEKhzl/9fIl2c/TR46ok+zdc+eUvDGfigSa7wJ0Zw8ojFGMoPM1KJCZyVP6DnWdpKZadUW5kks6DzkjzFCD5UpBl0Qd0ojkpWfmLTevQEkLyTbsVPYUFqzmXWmGYcz7UpszczOL9gkRwFdFojWrC1WkHAE0RxVhbt6iI6IkP0jiggTf6OSEhUVGqBMZWSa6W/t7XaKKT/H38bXpReldzjjFhYFFcgD7it2oE33OdWchKU8y++RTH7Xdu3dYxY1qO3/unNXcqrGujk4VJ/luRwZAjcEjYBMbpUuVz5edLXCe5uUrJcM/62Zq0qVK5yDFNc0sR7Z+UWgMgGBwZMx1diYlyffwM/gZL2EA/2KcF0kIz0ixwZ0n5OWi1c1xt6HeRkeHLT4uScUbCjAUQkQmCApUNya/tyoXef8iqygtk2/kfFP40XMumD4PIoYKP555EYAAwF1XPhL2c5KeogOBu4ZiKx3brDNnGAAWf09HIb4QoMAvIMA2qhPgptjtEES8c64ozFL4RSaSoq0/XTPqBHfAOv7Lzased3PdF5DKnpKCQkBwiPw+64MkWehihz5qFVIPkBz7nLrA6ZDGt/D3+CuKPPhPyDetSEsuzKlwCzhD9y8FSYqCyNuToLO/d+vrtV65ua6jiPuQJJluNYgaa1avVjEDXwCwwBmgwENnMwQVEmjWAmCZAvyG9as10oDiADP4YNy/+ufX5KsoPk1Pc9+FWOHqXN19dOjys0hyURy8VloqMg5gIjJcnD2KcSIPzMyoaESxjjNIV8eePXuV2OPLzp9/T4UrbzEwPSPdNm/arBlSX//61y0pOU2FHs0Gh3wwOyXAG6k9QB/eE+C5saFZnXk7tu9QMfTK1Wv22quvSQ4VG6Q7jedgfdh37hUIByhXDAwNiMBw/8EDAn99PB5runtXHSv4Mop37BVgM2evrKxUe7h+Q5Hm8/L82N99+/erQIEsLd/DumP3a/LydcZHkJOMhJQULik1pOgBSJinyVqoe5g4yD9A88QorPKdyDED+JRfL7PhEe5PRiD4qQsLGUt+j++vb2hQ1wiFyKkxugRS1WkbExdrt2rq7Gb1LcvJybf+oUFra3fFTeQriZV8/QKkDoBfQVaTe7OnE4nLlU4lYXRU+4ffosiKogLEAlRTKMxCTIiNjBI4hT8GGOO5YPNjn4C+mzaXqNh5o+KmCv0UjTlj3CcUsbmDkG/k95CGQ0ads4wMcXRU9PsAKGuLbC/gEIUvzjw/q0KXZ94S4hPUQcAZ5fsh3RSuKbLLV5AG7Vf3p/47M8CXL1e8eedOvbqI1uSuki3Q5QiQxfdAGoG8IHnJsXGbRF3Fz09SlE4KldgiWBKkEB3w5dxbY8NjGgPBc7B/3PX4QubyYbd0SECKevX11+SPeB/XnTUgEgC/yz3F77GG7AEAHIUxEfboZBobU6cdPol9x46wOewa8JLiJgVpZInpOrlRWWlZFPqCQ7TmdDxB6Ni3d6/suP4Ocz1DJa1HHIHMJvEI8SJ3PL4Z+4XctGnTRrt9p07ngdgsLSNDewkpC2A1Y1mG/BIgFPFESDBF/ynr6m7TzGmKet3dvbIdgPDde3ba2PigtbZ2KS4nV4DAQdcg7/jYY48JRG9sarSXX/6DJcTFSxIeYiKFTN4TQJqubwiQxNTxsbEWFQFgEy5gSwo4gZBEgmVbACD4FWTwO7t7BJ5BYABsPnjgoA0xu72zU3fI2TNnbc/OXVZUvE6zPrHzpz/2tD7rx//6P9UhjUoCspYz0573CUMAQ0hhvvban1VcfvSxw7JTRudAjC1YvVpyy/hAYnz2D//+wAMH7MJ7FxwAqZgPou607KK29pZkWj/+zNN2+JGH1IH6la9/731CDJ8NSaK0vFT5wqc+/WknSV5+3dYWrBYoR7GfuwBp221bt8m2f/vb39nefXvVBcudQIf+1dIyJ4WckGDM6+N9uSOxg8OHHxLBqrevX/EanZbES8z/g0RGngW56m79XSkOYOfc6zwTdxl2wb4wFxAlJjqx2T9+1o1/iNOeb9xYbJU3rltkOOSKAbt1C6n2XhGFiMdv3apR/MHZYwTDc899yqoqmKc6rs5tYlNiLQA0/AfADSNvsAcK0pA4q6uqRIAADHfKO9z14SIx0HUEGMBMdIrn165d0bkBBCM2+G///z9bXEKi7duzR/cLvgjCDl31ioXT0y1a/nHSySTHxS7OnZ/SHQ1wV7y+WOQQOrCxu6iIKFuWni7yYkdXt7pLOSciFXV0wNSWykdHO7LEbboXAY+JH1Ccwr7ZEwJCviPAx1dxCr4LFRLuTcYMSBlkbFT2yHtDOmhoahBATgGfXI6583R8Lc9cJp9H4AO5AolqukTpGCR2o9uc3B0fRX6PL0alCVlS9gbCwgP3P2B1t+vs9KnTUjmBJIFdse+TANoJiSJicF8TbyclxNvGjRvkg3/0L/9TeRFnmrEUyIqSZ9XcvKV4n3g7IjTE0lISdEe3tndaa1uH/Dx3NWQASEB0nYeGO9l67O7O7XoBFfgMbIa8kLNKh3fptQrNb8YhIrWMTOr3vvtdkaHxL0Xr1grQTk5Os1On39Hfs1eovJRXOOWGtMQ062rvshWrsm3jlg26E5A7JbaBMIcfQDkKH0wXoy34Kk/HbyUlu7iafBc7Ii/Fb2G33DPcEfm5uer07u6hszRKsTtxeER4mO5qkVVnZyVpC0gJ+CuwdNYjMA/fHujvZ8lJCTqPEHiIUcjDUJ3wznbmjsa2IY7z7NwNxJGtHe3qqAWc4g6i2/t//Pf/z46fOKlcCXWH3l4XZ2GPxI/42MzMdI2ogvCGjTDjnq5YVI2ojXBWkTkOCApQhyLjEN5+55Q1NTQuEu8ZtzOiNWOtRsbHdcaoU3EnMnqIcwx5AcIj9QqU4MJDqO1AFJ4WcMbe4ieIt2LiEvUcxDIArcQjxCnc/8QN5JkAVbw/P08+60bREAsEvU+UpbWCfYJAhv/k7JFfsY/kLNR2ADo1smHTRt2TtXW1Ih8gN4zaAGpT5P4Q04gLAgP87cAD9xnS6dgkvxMXn6A4Zf/9+23btq3qWv/+Cy/IB8THJiguuP/+/Rq5cvNmrf38l78yHz9/2RJkaQj/8fHJGs/De/Le+EWBm8szlcdRc0B5LSk+3opLNtqy7OV24fIVkXpqb91S7Oc777E1eXkWGx+t2bZ1t+9aa1uX8p7I6AgrKdmg9WptadMIhNwcVPIgs90VIYF4CCUBbBfygub7JsRprb3xX293r+IyAFHiUtQXyLXZQ3wNqgXYJ7LhzKVG4YHaDB3ZAKnKtUJDte8Q9ZkF7Z07jV0CukJw+frf/2d1B1eU37B3z55TvCxSw8SEzczMq+bJKIdNJevsbn2j1dbesS2bt0pl7913T9vQ8IB99StfFeHoxPGTUm+geYaz9dbRowZJiTxtU8lG+WEUU8hHyPHo8N+xY5vIrg2NTSJV0VCCfWHbxGfkZKwpxIWautuqdRFvccdIWSEhzoqLCkUSq6mp09gz1Rl1J0dIGQQSTN+gmz8M2Rr/QY2LuPLTn/6kBYcG24/+5V8VI/zsf/2b4tDSsuv21ptHNWoGX87oFsgWcQkJynGqKir08y98/zuKmX7z4m/1DNSdIBgRpwyPUFvoUyzA3XP4MPEQ9aMu1b2IlRkPsW7dGt2hEJFR5ynZvFnxJ/lce1uboQ6Jbzp16tgS1rQEbyytwAdoBZYO5AdoM5YeZWkF/nIFIqITpdQBcEbBLyQEkM4jMMWMzkcH9GhGmo+vCo1c1OpyGRtXB+/cwrwC2QBfwIgAMdkAjSlSEbTDSqYYRuAbEc58vjAVsim2kNDQkUOgQscHjGAK+syIopuPwDqcrl0fPwdmANDNTtvUjJsj66HLWDiHR5ItzBilWM2sWh/zl8xfSEi4khEA0KnJMZudQc7YzZ6NjI4zfz+6Vecl/zo1NWQRkVEWFAB7z98WPMyO9KiYT7BFwWJ0fMxmkNMK8pfUEd3ODmwOUMEWFjWBPPLXFARct2awAkDeWzMwg1ifEevu6TI/Hwf8ADSTuML2Jfmj+5gCHcVfZjbRMS02sMcjsAKpH312YJCKczyDk7Ke1eeT3FAYoShDwQiggZ8h8ZF0LKD2LMmKad15NopKFHfZLxX5PI7xnpgQryIXnwfjGMY7TEU3cw8gAwAlSsWtiTHmjU6rWIAclaSJQkJVIAZQ5/lg8ENFpKgyMztvDO8lKB0fmzTP/IzsiGIRe4YUs5ImX54rQDIzJLqS4Z7g3fhd5DajBUxSJCThASQDoJqnUDY6ov328UdaGelnB575+QaKoe26CGFbT6qLEvAcKVUVlnmPyXH9XU5BobW3tmmGCnZBksd+IgcNIkU3H3+Qo+H7mcdJ5yBNhery9swrGFZHvXkkPctZoijL/w4PDrkZwP6BSk4ogkxPD2vudlhYtJJhyRvPjEkKzNeP7sJgAZ3jY0Mu+VmcIeM6JheB5DlHenAdWwH6GZJ/fh4mOFkvyQ3O4NFHHyWyVqEB6e0gfz8LDQ1WkQE7FUjg7y/Ab2xiVF3sCQlJsiU+0wsUsm7sHee4r6fXli3LFOjQ2NCogiR+hKLV1WuXJQlM8ZeAnoKt5J59OXvYGHsRqsIAiXBPZ4t55mdlO+pmnOL8IXHOnGPm5bp5xY5oEil75txydhiJzP6S6MQwJ3pmxtqaXKFh2gMw5ycyAkXRwoJC88zM2t07d8yD3GRAwKKEvOumoIOI/6WQxPfx+ZwpZhB7ZcL5X/aLIj+2RDGEYovN+1pAoJ/NL8y937UMw5aECMm7xx9/wrZv2WJ9XW129do1B2DcuycWs7dbW7OFJ53SAskSBbSomGi9A9+BbdF17ONBJm3MPD5Oth8bAKQgofZ2sXuBVPwHf0ehgwIYoAK+mXWkiEJC7pWHRkJckv7B+PsAPRd+hQLR0BDS+5MWGR6tGUisAf5lZHxU5xQwkU5SEn3AiVvV1Uru+TnWCb/CvnrnPrG+4+OjNjE+rC4WR0pyjHfsgDljJPs8O0QSSVoLfPdThwuFSMgf2DA+sCAv11o7kBqfUyGCZ25svKuzAAitrrwQfIS/zcx6tEfIrWGjIjzNO5Ba6zbLfFP8oZPRxofyHjw75wqmtvN9PhYdGy3f6uYmT6uwSUKPrwUYpROV9wD8ovANAM/3ADhrTuvCgn3iE59Qd+npd96xW5WVtnFTiQo/3Mew0Xn2mtpblpKYoPuVQgeFKsAzQBjkJ5EGTIiP19xw/BL7dvvObRFLAPpYEwrQ1yvK1a3GXQOrfXxs2r793X8QYHfq1Cl1ZkBk4uexDQqeHR3t799Hq1atkH/cuXOnnoM5vE5NZEHFMO7lFSuyVJSGeS8bYKxEaooK8bDMsYeysjKBUBQtWOuK69ft4YcPWeG6tZpdSZGSzuPx0Un9bFxCvO3dt0/A9O9+9zt1j4aG0Bncp25XYo5HDj9uly5dVbGbdcEfr1tfpGIrBbuIkAgbHhiy27fr1IlP4QLbgARAQYxiPMXujx35qPwpxfe2dmQTHWmFYhqSmpw1/HpCdKzAZ2aAcy/O08k+OWHDgwOWSpcK53VhwSJj4hT3OLWIQcVQnD26oPlsvV9cnM4HwHFUeIR98pPPWnl5mchZqEkgZcl91NbSo+I4tuy9rzkjsOqHR0e1T66DqMdW0mmWkiLwHAAUEIVYhm4cdRyGh6oTmI5i9hTSjXdeJ6QE/AXFGMA6/EV8QrzFxESq0ExRj3nQ2BmFW3zn7176vWISpGY5h955t0iEQvJA3pYiGIV8zsA777wjQA2AhD/cNRQ7Ia8R7xEL4HMAJIlDuIckT+vvr65FCm4JSSkOyA0KlATzvr177OU//lH+AZIG/g8S1XBXj848s+08Nm+3amtU8Nu8dbs13L0nGUDiFsadIAU4PsF8VgiKk/LJqDFMTlC0j7I1a3LNz9cjYKGvt3+xOGgqBPK5EEE+/uzfWGJykr35xptWXX1T5Ar27eDBg+rg4f6V7c/Nu1EYfn7yBwBMdHliF/hU7lWKvMkpSTY5jaz2BfvQg4cEXELaI5Yk9pmd94hMELc4zgE/QEGZGAiZ0bGRESlBINuNT+gbHtLcZmaackcxSgN/mJQQbVGRoXa7rlr34PqSrVZ3u942b9mqTkjOM+tOcY4i48L8/PvAMKDzVuZ4hzlFhYbGu/KRjz/+EcXBEBnwewDyyDX3D7huke9+97u2KifXzpw+Y1evXrannnhExXVA2fLrFeogZ2Z3aVmpJEIB4xmJERMRqfma3O8a4UHRe2FBBVe+B5vWHMFFQg9AJjHsxg0lIrog+5uYnKw1/cH3viX7wbe89dZR27P/fouLT5ZtXblw3kIC/SSZ3tTSKd+Sk5MnUIQ4B0IMgFjGslSXA3T3inSBv+P8lpdVyO65k/A3xKQUuVesYgTMrPaAvONeY4PFx0Xb7t3bbe/eXba6YLUFBYXaydPn7I/YdACxcrJADxGr5j0CmDUTfmZGdx3ENiQ9WXcACP4OYoY3plm3Jt8iw4Lt7bdPW2lFhQrudLtTYAY0oBDtnTtNrODGrETJR9G1BaDnVcjgPDY1N1lcTKzuYb6HTiBIiPyDdCdEkqZ7zXbrZp3ON7LTrBt3EWAdINznP/95+Xu66ZldTPGXc4oSTFUVsqzxstm7d+/YmjX5mquLfwLshwRyveK6Tc/OaaQEhBgIXuj6hKBeFBIsf8sfgFDODd/Hu0DYoQO3ob5B4024b7Bvzhqy8XSI/vwXP5Xf37F1j3nmTJKfGYudbtwD6xl7MjpuVRA3AgMtRoDyPQFyEFdSk1PktwAP8Jfk3IBeyMMzl5ozQRzNnc3oA85rfn6ePfnkk1KIKb9+Q8QQiMIA23Tw49fwg9g4fvm+PTsVpwDW4XsZncL8ST5rcGhA4DgxgFmgyGL4HpQMIGeyr/j5/fsBmLbLNusbGkXIQBIa4HyGcRLkQF1dUig5cOCAbd+xTf6d+5LYhXsd8BtAgDtMMyDT0mzb5m3qOgd0joiKsLEJRhnN2JaSTQJnGU8AWBMWHSECMzEueTlnhZjqRkW5cjnJpCYnWTjjeRIT7fKlS3pHuqnpxsUmL16+JFshvuV5IMBxLzELHXJQf6+bZYmdeiX/z7/3nvX09VtW9grlLndv37GR4QHzN4/l5a60nTu2W9rybHvttdcEOBFrSn1HnZSQ1xc0j5iu8bCIEAGgkBTYK3I4Rl5B6EpKjLOya5fQtJKctwhWIcFaw77BfsUi1Bq6IaRMTSseAOhMkZR9oI2MQEgPUmwzPTGsBEflAAAgAElEQVRm2ZlpqiV0DgxLXptzxxnXaJaQEDcaqM3JsMdGx0j+m/j0bmODZa/Itty8PO0T5A2kh/EbAOPErRB0IqOjbc2atVZ1s9qRWUJDBHByN/7ghe/Ziy+9JECNcV/EqcRLnFu+IyM9TTLbYaEhlpCYbCdOvm23amrlRyCPQIJB0QmiEraANDr+9M2jx6T0ACkVtTXUZXzMY8VF6xQ3cWaxdwjD+HF8m8Zkzc9rz7kzqPNwbzNDNjomWkAi52RgaMgys7IV+yAxjy0RZ5DfQTAhbsEXQxjjfuPfOZe8Dzk3c8iTE+J15/K+yFxr/EpAoN2qrrUNG4ptYwljgnrsrWNvyQ4hhOXk5sk26SZHAjchKdnCwyLh2uoOkJpAZ6sNDfbb3/7t52xgYMRu1zUo16EORZzF92zftlWktD/87vcaiYXyAzU6SJlZWSslEQ3Jn7soJpraQohU96CMc5aYaY3/IR8vXLvGDh9+ROQfbIU9gVCSqs7RWJuanLHLFy/bhfPv2Uj/gIUG+tsPXvi2ZWcmS0b/7dMX7Oz5q3bfwQetuqba4hPj1YkdGhJh5aWVFhwCuBu/qNrhZiF7pbQh4WJLdMYy5oUxNtTnuI9bmlulGMiZjYmNUv0JEgg+nE5YwM7nn/+iOs5/9ctf2+3aWtu2fZtyh9j4BMtaka2Y53ZtnTXfa5KSAb6XfCYmKka+dnBszJ7/0t/p+7l/6Mwl7oqOjJG0MvF9/up8jVvhnuc7n/vkc4ojmKULSQIiBZ9L7RLSAza5cf16e/W1PwsI3b5jhxTGjp84IfvetGmr9fX0qG61f99e23//fZaUkmRvnzprJ0+c1KittNQkxX7UU3bv3mnNzW3205/+UgT+tUVrbW5+WvW//PxcW79ujVXdvGUNTffsWmm5CBsoJtBhfOzNNwT801gQHhmp3BnSL+cQ/4YdkbfV1dba0aNv2XOf+U/W3EpNosxGhkYte3mmhYcGWXdnu8Z7xSQkqskApQbO0be+9Q3dF++8c9rOnDmtey43J0d+ZnJ61jo6u62uplaS44cPP6z8EYCXZI/7Nycvz7Zv26yxd6WlpYqPXN0qSvcK9yDE4YF+CJl9S1jTEryxtAIfoBVYOpAfoM1YepSlFfjLFQiLjFtApogg3nUwIZjj5l4G+Aebr0+AgnZ1sDH7ISREiSRBDaw+umBhUsbGx9nk6KiCU4IzEhISei55EisKAxR8SVIAgggMKDhQhKNTTdKZc26GLEkcwTrSwgTZoYALfgEqfGle2wKzapGHnZaUCQV5kmXJtvqaCsnT03S6Av7ECGweGR3Sd1FsnQE0I7lHorGoSO9JoQfZsIUFCvd+AlcBfiE3E/ACaFMcIlmieKz5loGBkmFiTiDBP0ABc3MIDEk+5uZnLDSEbmEnzQfL3Tszjp8HtAEcQ07adYMhQ8gcy1mtAZK1FFPonIKFHBjgp0IOhTIn94r0svte5layvqwzyR+FCD4DeUx1onkliWfnVSgkYObnmRtCAk8Bh9/leQBcAQoptLGPvCfzivkuCgkQAbyyUoDKfv5BFhhIF3KgisMDfb02PTWpIj4AHjOjkEBCMhm7gqHL99ARyecg/z2/wOwaZmgyR2peiSOJ8Qxyu3NOchV5bgB2GIk8X2d7iz4fwDU6Ok6AHYU9ior84f0AfwGaAW8p+CEr7UAhAAjXUUwxm//unfXLM2JX2Cqd5FNTE/pvPGtUXKI6JQENKZYA8vBzyzKWi3QwOj7hwF1fJ+0MS5fgmnnKrMeUQHHXhS2gkFnb09OLM7dnVGzBngBoAVxY83nPpEVHxVpQYJjsGhtGlnNsglmJgI0UridtfGxEe4tkFWQDN6vVyV6yjuwb54vP9hbqNAsqMlIdnHfrG1TkZw6vX6C/WLIt95rUyT0/696XPQoNjRA4wvkBBEfCKGNZpmT6KCSyHhQnKGySXJLgUqQpKipWJypJN+eAggeFquvXy2wI8HcO+fVAi4yO1P7RIQdyR7fRzOJsbt7T12YtOMhJbIvAERktu/LOSWZNYfcyZ5y/p5NTPgb5u8kJ2U98fIISnrHRYetub9Oa4zzo/F67bp0dPnTY0lLT7af//h+ae5oAiBAQIGAOFjiJHu/I+uHLWGNs1LHoIZZApnG2yh4COrE3FPGQFvNdgBTiZ2OTgL0LekYSVmbpRMfEKbFDoik2Jlo/z5rxGSSH/DcKDnRT0hno70MXVoiFRoRrblz/4KCeCbsLolPcx1fFEZjs+Gz2GIYvBT0SKW+nOWuFjfMOAiqjo/X/vf6Dd5WksRuO7CS0md1rjlDhSEJuFq/IJ4GB5u/rFBEkXd/VacOjw5qTGhUZI7Yy3dgi/NAltyjP6mXNs25eEBVfNjY2ooTYC+xzvh3gjBw43TtuXjH/ix9Aes7Jp8+qqAMACqkJskd2ZpaxSxRK8AvYLAQb7iH+YFvsJ+8M4I4UFmfGScz5SFWAZ2OP+U7WDPCFAjb2TFFYs24lI07nLOcm1DKR9/LxUWEUX4qf5H6AeAXwS+ENULRvoN/ofkWmlXV4/fXXnUTj9LS6POkiY5ZZRelVdYkjR0lXEHP88NnMq5ueGLddu3eKWEKxnYI5z49t8IfuOKTc6M7hvTmnmj0cAvhuumMYScBacE8w/2xkeNJ27d6svYeJzjnjzsKOUAzgDm1rQ8KVMQz+kozj9wGaOO+w5rlX3OynCnXg79y1U4W573//+4oVKDbSuUoxEsk0upB/+ctfCgwDsKYAQMfTF77wee0rbHzsDmAHAPbSpUt289Yt+XVUDdhfCohxsdE2MjKkjktAzn/42jfsm9/8tvV09+p+jYgKVxGfIhfEBL8FH50b9pF14p2OHz9mW7Zs1v8/fvy4CoybNhWrQxt/DdBPgZyODgBmYiWKVxTmRgdHbWZ+TsVK7gCeg89kLYuLitTFRHHIa9/sF3EE9sXaYQt0WP/2t78VuIFdoC4RGR4uuUe6ADlPENMo4FHo7mwHkG9VDEdRjL3nM5HpdP7Q2TtSqnwH30VhDfIR9oEhXL50WXfq6nxkuAtlY3w+oB0AOJ1KFPMef/xx+/nPfma3btbovyOrmJO7yvbs2S3CHKD5uXfP27lz7wloovDFOYWQQjciHZuaN+/jY5AGclatEGmMmYl8Hu+t7oT0ZYsAiUf+GN/gF+A6aYKZfx0cKAKEmx+7TAQTuqFffvlldV1kZtJlM2MBfr72xBNPKBZCBQAbwa7q79RbVCgqLLG2atVKkfiQhMYvrS1arzES7C/Pi/3ze4DrdLRg2wAcgG2DA8N24MBB8/GZl3/39aFbvEyz7JhfyNxedTMzxqKgQOsEeEgnLO+Fj0d+9Nq1q+oMZjYrhUu6zFinkyff0R2Mj8LGsSu65thHujiRMj1+7Lht375TnY7socALusIionS+UOGh2EpHDT4Om0J9g8+jIJ8QFycAq76xUaAq5I079XcFKh488IA1Nzfahx992IqL1mofau/cFXHh57/43+rqgrDFPcKf8dExEUkioyEHIdncKF/NPQH4UFl5Q3+HHPxHPvIRzWA8euyYfpZZgMR6yLpz1onD+XyA6p3bSlTURk0ESWZicPxjT2+XxcREa63YGPIXfCc+iBiIUSf4j6NHj+occ75YB848n49d/JevfNl+8YtfyKfgV/HxnJ/PffZTIvFw/xL3RMcmWGNzm8D3ydFhy2JucWKilV6vtL1798k3QG7le+ho+f73v6euagrAZeXlIgsQz+MrGZsBSVZg1o0b+sxNmzZb/po8fTfgQWdnt4gGj3/4YevqareeHtcZx8xuCry8IwAyvhyiDraE0kZldbUDbpAPDQ/XPuNnsG3+vxuZ0iswEVnx2alxy12VrWIwfpF5vqx1UnKS7lMiAYAU7Ja1RQKStUM+nXcFNPMqghw6dMiqblZZd2eXm62bkyNFISSfeU9Ih0jHt7S2W11tvZ6DeAkAGCUiQDJi0C984Qvyq6dOnRF5JT8/R7bPfkE4GBocEZljwZC+9YjIAvGW9a27fcda21o1T508FWCQ7qumxgZbmZUlMJL4mX3gnci9OHt//NPLivfo7kNxg/sdsiNnD2ID68edtSpnle7RxNh4dWd19fTanHm0Zn915IjyzvNnz9r10msiLU3MepTT4WfxScQ4+LqN6zfIZ2i+OnH26Ki6pPjDGhOvnz17RncHZ4r95c4aHET6tVWqSMiSQ8TCfogbJDG/fLktz2BeJMDvrCUmp0o5ilEBkHTbmOcbGWl//dd/bTer67QHk5NjtnPXDnv00Ud0f7z66quKf1knJEx7evvtn/7pn+RLUXvCh0L0Yw44a8P5ZzSF1DUGBgw7YP8gThCPMN+SmbL//M//bK1NqJ4s2BDztQf7ldORF68tLNTZ7Gzv0J3T3tNlSQlJVrSuSM/EfuD3mpubBOhIESYkxLZs3mxf+Nu/tZMnTtjrb7yh+4DOUe4dOgG5U9woJQdYY5PY657duyV/ffLkSZ1bYht8zbnz72mdUWOhO7Nw9Rp79tmP2+m3T6iuwJzKzt4BrQ/KJvg2fDmdey//8U8Wl5CibmDG8UCM0szNd8/qTkKdgbuTzkv8aWJ8jC1YgKSK6XgNDA7SnGi6rIk3OUOM3yImYIxO6dWrIpzwDIzDmZ3z2E9+8hML9F2wZWlutFNcaobiFmyBzyD+YH+Iv7i3iMtio2Jku/gFvrO9s0NxGIQTFBEA94lFIcSRl6DaFhAULAUwyGB89sTYmHV3dSquQiqYdW/v6FS8HREVpbOI9C65Od/NPUvOT05ONyszeSFz0QXIXF1G9HBHeMd4Saq4q9tWrMrRvgPMtTbfk9IP/pWcAp+NlDBxd1pGuu4U3peYHR8IiMe7uPnlProzUINqbm3RnQfA1NreYY1372osDvEl9xUKE8Qs1ASIM1iLI0eeFjiFtHTmsmWarc13s/+QHHhv9phc+9LFq4oJP/PZT+rs/uJ//8rOnT9nn/nMZ3X/1tyq1e90dTPTfloA4+Q4su2Q7IOspbVZZxufn5SYYsXFGxXPHj95QjkK/jc9LdUy0tLk+xrq7yoOY81YV9TOOHfsCbE1+0TO4iWG47MrqysV07N2xNCf/vSn7eVX/ixiYFhwiMUw3mZsxJ586gnNIEdW/Xe//b3dqqq2yPAQW5m9zPbt3qL74cKlMqusvmPbd++xlHRGnzXaELFBVIzV1dTb+vWFGnEBQQ8AkjnOxEasBV2l+F1IasRcxFXUIOh25rzwDilJybLFVStXiDRK/MH5pKMemyRfZm76xYvvSUmIeCAHVaKuTquuqtR55+9f+dOfrLOjSyTcwjVrNZLql7950bKzsywtPUWkfO5V8iJmHeN3uANQwliZky1FiCbNjIdMb7qruEfPvXvWtm3bYvckXVwmpYhDDz1kb731lvYK+2P/iCdRbLhv/wEBrqFBAcoJO7u7rGTLZitcW2x3btfZ+XfP2NBgnwUGQrSO1n1Al+2VK9d0Z0M04VmJFzdsLLIN69dZY9M9O3r0uLqtIS598YtfFDGGcSNbNm+SGgLjrXgG7pmu7h75BUBvYn5IXCdPHLfS69d1Z9iCn9S07t+/z8wza50d7bpPPD50d0fbxuIi+/nPfy775zxy7i5evKDcgfoSeRykK54VxZjhwWH70pe+JN+BCg3rPDs/p/gRdShIFtzH+Cz8FOsOgZXP5k7hvzU21C1hTUvwxtIKfIBWYOlAfoA2Y+lRllbgL1cgJj5F4C/JJAEDXUsAqyq6+wWpexYQ1gsGEozQ1UJBnd9B2ouONWRIZyfHFQiRPFKkIFCkKwGwDVk+gYEej7Xcu/d+cZ2uPEA+Ak8ufi/4ALhKgdPNLvWz4MWORwr3U8xlnZywKcky+VtkVKyS/ZGhAUtKiFNAT3E1IiraImNiJPU5NjpktLiSLCNVRW8IiTUzJ5lnxPfShTvQjxQYM2UiUdMS89rbYUhywHMhxwVDjYJ9bs4qu3mzWgUFfpbfJaghKaKI5jqdmeEHoEA3q6+SBpIfkm06AQDXnGxVoNZUxUw/P1uVk6cg3SsXzKwYADUHsNDF67PYhedRss+zeWchE7QDdAFOkwjl5uapANXaQidGspjyFAWQ06Mbhc9zs/MW1D1D0iYywGKHtHcWLUCswNHFfwhSY2ITzN8/WMkITNE5ZgIivSuICAkdf8vIWCZAgSCOQoYksyWHTIEGAJlOPRjvZrPT00roYC7y/QD7gE4UqmNj3N7Q5d3T3S6mKuA+70cyQRGgiSQwOFiBpxf8dUCMaQYf/41EijZQdeUFB6vAAbOdpE7zrY29jDVfP9cRzNngvyF7SqKIvfEOPD/M8JUrVilJZ74SM3vYK5IX2KT8nDrfA5BYc+ARv0cyiG1oDp6kbX0WO4HpZOW9QtwcVh+PJRNwm58N9CPjOm+hoUE2PDKojpGw0EiB2UgNw6onaKdgSuHGkQzoQp/QOXNzSwP037zgFt+FnCkAD0UkpMsGhwclaUjxC9Y1HR6AjQB3zIZCoskLJiFXRtcFwAGJsQNCAV4dcAjIhWx6bm6+5B7p3HSzWv20dtgN7+Kz4KPEjM5ffkdAHJLc2AT74gvZYU7Jpa/Pgj7DC1ZRuNR60+29OMOcZIZk2XVSeLT2IrUEBApE4CwiKTY6MuDs0Hy1t8xnYu4r3TkkGtVV1ZorxnpR4BN4LumoKAEq/C7fDVhLMQAbp/uYYjPPxz8O2HQzmpBSDQsOX1QwAHxBKt9EkpiZnrOMzOXqZNfsq5AwJdCAujw7BQVsGeY+HUjsY7CfWUJ8tJIuZggiecXPzuAT5ublP9m74g2b1clCsos02sTkuJJF1ty7Rqy5ZJ3N3u/AZZ35HX6G/6XYAdGG7jzOJOtBZ6u3iMb7sjaAwPOzECkcaYf344xt2FCitSd5R94SqUmK8BSWeG7OrQPFHBCG79FzMWvT19nwXwLW2D6FGpJyL4kI+WuKTIAJgFw8uzrifX0F7iTx72LLO6Y+BSEHgo0uyvInS3aQe6+y8roDL8bHdQ54X5F5wtwoAe/+093PLERAes0v9/PTGaagpTnZfsyigriyoM9ixAAscwhT+HWejfmtSJhW19QqqcWueabTp0/LHvnDO/I5qwvyrHjtaqtinpJnQSQYujirbt4UaEOBa/euHSqMIylMoYG9I1HGn0K8oIBLgZNzj19B0pFONAobJP0w6pkRhj959+x71t3db2sL87Vf+G2AJIpEvGth4WoVcVgPiuu8d11djYryFBW595gbCgmCQtwbb1D8oDDP3eCjouTHPvYxFWCRdKUzkuIxn41fByjmH86SCiiHDum+QhpTczL9/Cw0KER29cqf/6xz/Oyzn7Di4nVWUVGp+ZfMcmY9ka/8h7//f+wb3/i2QGhIFnRx9vb1SBEAJQp8Nz6VPwA43PkAZvHxcYoJuFs//vGP292G2yJoIMGGfwKApgDFM9G1RoxDsaqvf1jFWe4O1gnfxJ6++eZbAtaY1YaEa29Pr124cOn9TnrAFc4L68jZ4N5GShL/i4oCHT/btm55vwiCTdOZxxmE3ESnOrEGpDj2hvUjPmEGLwAI3UqHDj1g7S1tKmDSFULRhaIX3W3EhxovEeK6A/hcdQ8i24oaQE+vuoJ4PrpviLfoUmFfsTe6z+hqpXjLPGnmKtL9FB0dLoAa8gjFvivXrurnIRTRFZO5LN2RxcYn9Pf4urHRcflFR1iaFokCAkpTS6v82IcePGDri9fa//iXH+uMYAP4XIqiZZANAoO1924GOcXbYRUQke6jkM7fcT4kxV1QsEh44+50hBBi4aef/phAJ8BJiBoAkhQun/jIR/RZFPAAvrBzipe1d+oU18VERssfcU8w3oKYj+4GbCM1PVXEOdme+Tggmln2MzP2wAP3L3bWM4+7RV1Zu3ZS8L8kgiWgt2aDjoxYVdUNgQt0VxCv1N+5o7nUdEsByFRVVyvGwGeef++8xlUgb8t+rVy5QiDHP/7jP8ofUqTLz8vT91y9Vqq/AwSHoEC3YVpqmrW2ttjnP/c5kRco6r799kndH8jgowrAHnnnY/f19mhNidWIk7i/AOX+7/zrIa0xHSd8Rs+ijL9X3QE5zp6ubv08sxNd1yWdP0k6b6MjY9oXlGrYz9LSq7a6IF/rFxUV4+aKL86ZTYxP0F2JL6awyTu6cQNuPACSz5yzouJi+U0IYNxj+PfCwjUCZ3q6ukR203lbnm13m1rkCxfmZy0rI1X2OzoxrfNE7sCz0dWC3CL3L8A0dxKSuoC5yA9zvxAvYvd0H/KOFHjxxcSuKDv095EzzEmRYMvWjbZv3251+9+ouKH8w+bn5Kfwucg/ckdzNuh25XkBIlhDxnFwZ559913tLXuN30AhAwCOee0+nnlLT01RV2ZwaJhAQtYFAJ/7g9mTFLT5Dor0ADn4KOyc7/KCjnwPQG5MXJyISBB5IfPQkcu7Hj1+TOAxHWCASV2dver24R5hHZCmJ37FLvCpKEm4OdFT6k5vbWtR7NvR3iUlDSfnnGCknMeOHndxcUyMclLsCKWXjRs2Kj/hnqTLa2GRZMpzcG9ztogV1hWt03ri90TYG2cszZz24dChwwLm8aevv/aa1oIY8lOf/LgkWq+UlllSSqpNzwASxCn/LcjPtTUFuXb1ymW7WgbpZNCWZaTLholfAcK4M5hrSTypGY2jY/ITKB6RS3X39FjptWsC18ktKJbz79nZK0UAAVAnBocEQh7WgDx+SIj98Ic/tKNH31ROSd6E5Ca/S+xArsDekmNv2bxFRET2jdiEcUuoViAbS3fh+XfPq1MvLDzS5jwL+r6tmze/H9tLucdMfpf7FplsbJ54Gp+Gb8a/saYQkQAsAZCPfOwp3VE1tbetru6OiBXEQGnpqcqn1QLpY3b5yjULD4sQIMc9iL/kXAKIQjSj+5p8nLXUKCpfX93zEC5QiSG+6e0bcDnX5Lj8GLZFrARY+5+ff17rycxi/BS2DZEXAApyQmt7u2wPSehn/uqIXXzvnM3PzdimkhLr6h1STeBrX/u6iNiXr1yx8xcuWnXVLUtJTdf9FRIcaHExUZaQxKzmUfnq8dEJQ84WP+nv72M7tm+xqGi6R+9aV3enGxUREWFf+cqXtaavvfaq4jq6rvFvFeVl6sDjnocQi8w19+q6wtW2c+sm3eEnzp7THkDs4pxyZxCn8O/4Gu4snDddtunLMuQT//TnV5ySR1yc6ibkb8xC37t/rzXdu2d3GxpFpM1fXWBvv31K+TL5P6Rmai6RixL41EUYkYSiFfHma6++IpD40KEPWfG6ItkV8SE+eGPJJtUDIDuVl5Xp3DGDm33Dpoj1iMEgyFP3KL12VXWL4qJixXmcKb5H5MsFt//8LvfPU089pbsQYJzxJ/v37ZN/jI4mpphSTME5gpTOvOvO9nadW6/CBsQtzgw1Es4MJBz2gPUjLwZ027Z1q2IL1o1YALIBsT6xRXV1rfJJuiohjUFYioyKsBdeeMFefOm3duzYcfkO5LchPNF4QKyNehN3FvUPZKchw5P3QHLEn5Grf/3rX1ZH/4njJ+x6uVPLGYE8lc1YD6dIhdII+875I2Zjlja5Oooi/AK+FRshVoAMTewFwYBZ5xADw4KCLT97hTW3NtvaDUW29/77zdc/0N599z11u/r6eGzz5g0WFR4kmf3W1m4LCAyziJgYi4uPESGdPaTrenwEpRYnc0xcwTg17PxeU5PIWJBRkAVHEpi6xGc/8xkBlfhnFGbI3/sH+jVzGYWCyIhICw8Jl7w5+T5xJ+9KHDQ40CcfwR5HRMVay+Kc481btogM40gk5KRTUiQip21qarbM5csEKlNPu9fsGlq2btmqLmRshTUit8d2maWuBgaPIwdwx5FTHDr0kP6+sqpK+/T4Y48pVsDuiHkgGwC84seio+KktEf3P925nd3dIiqnpS9TN7efz4INDvRLtQj/yd3MmkJSwbd89KNP2m9+86LI+1krltuGjcU2Oz1nZaWlipu2bNlqjzz8iEVFR4pUiwIK8SKKCpBmWVvIKoDsjH6B9AJYy9r98F9+ZIkpaYozOto6tKZbNm20GGLniQnrZd2npi06IkxrqRE2i/kCtQbiV4jhxFzEndzpxGDUbNlDr4LU3Ya7kuh/5q+fsV/96jdShSJGIYegu5kYFgUH4ifiM3x3xfWrS1jTEryxtAIfoBVYOpAfoM1YepSlFfjLFYiOS1kADCGQcVK/zCmj8O5h4qqFBIer4AUAB7BIAINMMMk7iAUBPUV+ivsLzHhj/iMdj+owGZI8EkAsspSAUgAfNysrleiSjACuESiRELo5jwCYHheoLhaYBZ75+i3OjV0QiEDBhaJ5enaeLc9aaZNjY3bx3LuWkZyoeaAUO+lMYdZp39Cgzc1MqBOOQiaduSQ3I3S6arZrgGQSASYG+ui4SFVigQyTZE1DkOx08wIJQCh0MG8LQIviOBKnXia4AwSYG4Pcr49FhNH5BIi5IIYfgShFY0kOa4besNaB4JEE0MmButmjgA8E43TO8bMUZQaHXCcQYCGgEX9YPwfO84+PkifXFbmgrl7kInknkvmW5hYF/CmpySpm9/b0aa8Br0hU2A/WAQCLghLfwffyeSRSvBv/zrOy/hRnCDgHh5BR6pecNvOZcPoUHZgpQ8cBCQSyrfwMQTRJJJ/nur2DVQwQc3h6Rr9IMZIiuZ+/k91mfdmDiHBAHsBOH+sf6FYyDjAKKEm3Egk+yTSdytgndgEwTsDJHiBR7pW8Zq3oLIVhODk5KhDeyZ8HuW4agF4/wEfAPdZ8VmCzOpFDXKcjz0+RLXNZlpMrH0OaFmBnSl1Z7AVFCOyG7lMSAp4LoCc2LlHPrC54Xx/Jx0Jq0PMGAlDG2PjoiC34+Ei6ijOK7BksV2YuDwwN6pzERDsworW51T760Y8quWC92CsKURS3xsbptnbzl6T59wUAACAASURBVDEqb6cq76nuzgkKoT4KpinIDgz1S5aLJI3fUBHXx1cgCHK0pXSXSCbKBNAAppLsk8BQPOF7YIaSeDvgHJnkdK03z8XnEbCTHCCvSUceNq8ZzcxdGh6SL8AmAFLxCQAVdHgmJyao6EEh2oG7gdoLQDzX6elkdLElb3LFOadgx1nj7NFJxH52dSGTNWpzM3Nunl18gmwPwgoJD4llQ1OjGOEkoRS8FrFld4apLrKiPj5KXDra6YYckY/kRVhb3kmAv4fZzBAJZiw0OExrQ+EJwg3/nQ6H2Fi6zUkeF2x6dt58/AJ0XkmMJKPX0qJkCom6V155xbGzA30tLiZSv49/oZNFMuk6ZQsq5gBWp6RliHnLd1FQQMadIoYjQwS9Dwxhx1p7FQvcO2K/FIj4d/wYZ7ilpUnPyflFKQECAX4Rf0ARmESWM8A70/KiOVJTE7ZxY4l+j2QZG0BWk/NC4uy66f0kkeUFfwFU+Hc6avC5DkiEHDCtPWWdKSwCKAG6ToyjfhCk4g+JId0ITio/RoQTCgsrs1eYjz9y3MPyFywTe45cF+eforSKsTN0O5QuqkssCFigKMW7AnwpcZ2Z1XMjRc4aeVURXEeemy+Oz/y/ctW2CJDAbI7WGcWOKXDTbcL5o/DA+2E77D8PSDFas8KnptyMr7hY27ljs8AB7lrOB8916vRpdZ1xHlXMQ8Z0ctKWI3MZE2Pl15lhO6CiAbJ8f3z5ZXUHr16dr7uGeYtnz76rQhkzp+lOAPxlvuLN6lpbsXK5/hv3IIVmANxvfvObAnqRpsRXUuiiS//27VqBSCrktLWqy471oMBEId6Ban4qkPHPs88+qwSf5wOoAXAESGBfAUoprvKMZaXX1M3IvUFXLecUQDUlMUkEjUuXr2ptKVphG8j3JScn2uz0lKQtg0JCrWhdsVVV1UjGD19LpyddFcw6ZJxFa3OLgE3uIe5PfDegAucDMID//drXvmbV1RV6N4odADz49GWZmVpzzgp3Nx1z9c1tkuKOi4l2tuLvL+b67dt3bXrOY9t2bLeCvBwbHxu2q1evSQYU+wEg9BLABKwhtRoWbi2tbQIpKcoC4rm7dVLzo/EtAFbr1xe5me9ITE9N2cT4hAppr7zyZxV4sJ1Nm0ps544t1nIPUpsbV4CvByQCDAZsoIuZ/eZcpmdkuFgNqdRQinB9KhxhEwD3gOZ0mbJGxBH4JLpXOBf4Ts4XRAgfn1nZBZ1UFJHppOKuiqb744H7pHRCkRYwSMWiqChJfeI7vPKN+DJkkstv3FCh/6tf+bKtXp1nP/nJv+s7sB/OOJ8zTuE5IETAL+tD9wmypJnLM0WCQM6Qc4Yc4rHjx614/Xrz9fFXjCQp5eQki42LtuWZGSqcYb83KqsVJ3M+li/P1nNRsExNSbbPfPY5u3O71q6UXhfQgJz0QJ+T2YS8A5DD3Q9xkOIi8pN0V+HPNIdaY1XGZcOuywhS0ZzWFwADf+iNl/kc1EsAQ/GPvFt/nyOPcAeK4CX1mAD5BHz+62+8LnULCuP4E4rrSHT/5sWX5HOQ+uR8EcsO9Q9pDATxCaBlfkG+OmNOnDjhwP6wCHXebCjmnHdoP7EB9p4/PDNrTuckhXB8J74SO6cbkeci/uG80NFBV1bNHeYsOxIf60qBkKI4P8PdzftTqKXTHblcYiA305c1iLXy8lKB4rt27ZDdHT3+ju4tuqLS09IEiHH/FVE4Dgtz5ImGJuUFnHlGl3B/cObpBh4fG5cdIsVNx1pXR7sICdwvzHvv7hsU6J2emmypSfFSe+npo2P1tqTOKaZSPKcbE4CRdeS8ervnsAtsk/mK7HV1dbWej65IwJqOrk51FyHxCNGEcxoU7G9PH3lKttp8r0WEGrp1iVfYQ2IqdwfPSHJVvnRoSOuzvrhIpDI6bej24We4H3bu3KH5ushts0bEoOwBe0wHPWtCroAd4XcvvPeeCvLEjqw3Pg27LC93HcisJZKoKAHMzs8LWEA6lgI7MSI2evnqFfkIZlVCFH7v/AW9M/kifgQgE7Itz08Mwv1BTAdBFNJEVfUNzauurqqxluY23Ws7dmzXXOZ//dcfW1JikmyJeImzSr6HtDFrTqxMpx3+umTjRtm8G4Vi9uabb74/jkF5WIC/RnVA+kCG+KGHDtn27Tvka1E9uHzpos7f1q0bpawSGBRqBWvWmfk5pZrLly5YTs4KO3z4oJ0/d9Z+/rPf6j7k7me/eH9yKM6yhhl5PDpf7R1dWkuUBDirPC9xNrECsRAAKAV8QG78CcV/ckXIHMh8AoYC5l+6dNHOnDljHZ1dilGxa3w8HdjcMRCFIKZAmgG05M5FSQEyJvcYstvkF8RaEFcBwq6WXnMKEh7yzwW9D3EsZ4VnxjepszOUGdH3dH75PsAnwDDv6BEkVb/w+c8q76pnfmbdHdk5EtP40bAw8sRgkbQ7u3oVz+AvvYANwC25IvFHR2e7YhrUhiDjEEvgBxMTkrQP+EdiYXweOV57R5tiDGIGJPAhvPH7PC9rB9kG8BcyFfkY64cUfVpGmhWuWa29Cgpwo6GGh8a0J4ydIB+EQMWM9fj4RM0URy0CW0rS+IhE1TMgYQcHharGgeT+2OigPfLIIRsdmxaQhZ9gZBDEg0cefdRGh0cEMHMfQHDp7OqxtasLbHiQOKhPhCnmcpIff/tb37D79+2RasP/+90X5OcAsznr3vyF+F6xsOT+feSPAZHzCvJ1ZvBF3EnsHYDW3MysFGf6+vvU0Qv5MDElWbbDOilOmZ9XpzuBAvE430FMgSLPyuxs7WldXa0d+tCHRMRgnjbrTQchMUZIcIjOPiQX4hG6sYn1GhsbVNcA/CGXrrlVY7dqbkkxBAUS8kEAVTrrHWEjwOYXPPIdxNOQDbBTOshZP8XYKSmSi2acS01trc4ZawipgZwGP8V9zJohHQ9xjnwa38Z5RNUEABwgmrgN8hEd8PhU7ihqINy5t2/X28goKm0enQ9+HvsKjwy3fXv3iajGjFqIHYwz4/MhwpHHsdaQppjPjdwxssnEDVMzU1o3YpgDBx6wLVs22fXy6xpnASAIoWgZ5Htf1JxiFJuTW8gfXb6k3AsiFzWJ2rpbdt9994kEAamUZ6FDPizUjdUiZ/NbMCteXWDzqD/5Lph/EOPKom16Zl77iYrK+g1Flp6SqPi5pvaOTU3PifiDkppmI8/OisiFzDkx8eOPf1jS5sh9V1bdVA69bt1aq66uEglo37599tWvfc3OnD4tsipry3xwFAHIofm88bFRm56atdlpRriN624iDse/U6OjA/2B+/fbi7/5tfUPjqgOQey3saTEfvOb38j/4ve467ALiCftrR2aeQvATlf5xNSECDIA0dS+iKfxjcSZnGvqM/whPgGYVj11etpiNO4nUJ2u1Cnu27dfP0cMQFzAzw8OD4m4hKIStcPEhDhLjHdE1AuXLinG2LNrt+XlrFTHcum16zYyNiJSFfc5sQ15ztGjx+yF7/3Azpw5azPzsxabEGP+Pn7m5wPhus0K8gpEbqejeMWqVVZYtM5GBgcVC1O/wWdQa3v44Yd0PxCjcYi/9Pzz9sMf/UgkMEZL1dbUWWdbi23dVCLVm6bmFmtqblX9d2x4SHEdsTr+yKvqhRQ+MQKkHYi4zS1N9qEHP2S1NTWWnZWlkUScl4rKSo3+I85E1ZDzrXnrImiP6W5fkb1Cqk/EisS3dXXVS1jTEryxtAIfoBVYOpAfoM1YepSlFfjLFYiMSRL4S3EEwAw53tGxEQF+yCZHRcUKaKO4TYBCFZ/OSJIU1y3q5iQh6QTjnKSBLr3B4WH9PMzMwaFhy8vPF1OcYuXpt99WoMXva56qZHWRE3YdrV6QQSCZH6DntAIXun4oOI5PIgs9J0Axr3iTJSalWk9Hu127eMEyU1NsqL9PQTUB/+jEmI1NjgPDqO0T+VzmeVAYHF3sbgVsCgkLUWGzp6PDlmdnKTEmcCFA5L8D4KrzQ5LLkSqw0h0wMjooFq9m7aq72V9yS8GhoVoPQGsV8xYWBObycwBb3qI3gBDFD4qpToZp2n2vQBXX4aIO0MUCnXfmJoCZurQBWyX7Gro4y4s9ojPVSRsDzDAjj8INyS3JFEkIibiAyMWuNM1cSk0VyI8EL89IosVsX2zBzeBljqWbg0sABnuXZJlOVxJwEh2CVoxJXY8UiH38LCrazXAZHRkUyAcwx/93wDVdrclKLOhaI1AMZUZzuOuqQ66YYJm/57tJsABmkCvs6GwR+xAby8nNVeBMIZ8iEYA+Qfk4M34WAWaXBNIhF6p3gfUL0IQ9zUwDwjGbM1jPoudbXBuegwSD4gg2gsy4V7KZfeLzEuITlUTSDUXQinQXzxzg74Bk9h/QZnYeCWvmLTMbGptz4BHdSCpCtLcJPGY+ZXh4mI2PDJtvQKCSTvaIwJxgn+4R2KIki3wv8uJhIeEqqgASsdeca/YY0BB7mZoaV5EG+8KOsS2vdLj2JAD57kDXbTg+7KTh2NNFsB9wbMP6DQJ6KQiQ6PDfJSlIQQDwe2RE3+c9x+yvpNZnpwSsIpuIXXo7TEkyQ8OCBZ6oKKJZrh7tHfsOEMpZg9nMbFm+G1DW28kIKEFRh4IQ60NB1IHNrvOcgjCJjJMmDlZRivchGaaI2XSv0WY9M7YwtyCfJqWCgEDtHfaAX0OyFHY03ZROkt7zPlmFQgWAG36MdRga6FuURkdF2nVHAl6yl3QHUpTi8yMjYsQYp5jj3hMiRZJAXhLsnp4+gR50p1K4JEml4EBSzJmjcFBWilz2sMVGhVtYSJCKJqyrZmTNzWkmH7KpnW1tKjD7QkJZWNBZxm+zLBTmvH5NM6lnZxfn1rquds4JfsjbHezWMFYJOcUUrx1xZvgOPo9CAd3gjh3vOs4dyYd9HV2U1jMVLOkEz8vNk5S+Vz7b27nNd7vuimX6HnwSdsH7U4jh3AjY8rjZ2yUbN1lPb48N9PW5uyTAX/9Lcd4r50whhHO4c/sOm5yelNysVBo8TsZfcvq+zISk2Iw8+qi1NNcL4BEIHhgopQs6lr1+hLtzemrCJsZH9JzYtwr5KngBKHMnYifjkkLGMHkewHc339hU9EW6+92zZ9Wdvalkk+QYkdd0sxyD7MzZMzpfqEnwe/iQzOXptjwzU34BxjykrAsX6NYMVcGCAhzzZvHhFIq5M6/fqJD9QtpISUvVDDiKvGvXrpZMeHn5DXWjAlDcd99+ddd2dXapo7XpXos+G3AAO7t69YrAW+bk0YnCvD7uKPwqe0RRAhlXZMbpBKPAS+EYO6O4wntxxphrip0jN8k+YDsUtzn3FLNra+vsoYc+ZIcPHVLB93cvvWS5ebkCIOgCwTb43vjoaGttb7ORMWT+Q2Sr7Cms88zMDFvQDPRZC4+KsoH+Yd0pFBXo+shesVzFP4o6g4PDIiNQVFCH28iInol1Yo/5POyXIlBQkL9iFHW1LqqaSJY7MFBz4tjrS1eu2rXKm5YQH2v7du208NBg3U2cJ4pmI2MTeubUlERLS0nQWvHZnAm+29tV751PyOxbJEyrKiu1z5CF2CO6BymuAaLih/PzVgmU4W7Bf+BXnn76iJtrODgkMg1gE905+DxsF3vkXuHevFZaqjUGLKMQBLEEcEcSolnLZat0+yLPyQxmZPP4PuZt0gWDnwEMaW5pUYzgunajVbwdHhpwXadhYSLWcUb+4z9+aiuysmzX7h0iYkDUAEDjM/GvdORg49gGdw5rC+HgZs0t2fczz/yVZWcvl8Qd+44PY98kwRgUZCuyskVaYh01B7u1RXcmYCzFTwGVM1P2ztkzso3w0Aibn3Od+qh5FBYWSEUjMdHN0KMTs7O9S104ExPTItcxYmTNmgJ77rlnrbr6hlXX1FtbR5dAhaGBfsvKXG5btm6WGgN3Ne/9zF8f0fOcO3de54Kzz72i+fOxrkjPvYbPoyjuVWphL+j6QDJ567YtiqUAUyqu37Cerh4BuOwn9zXkCGIHyIB0ktJpT8c59wz2y1nFvzKjEBlqYmy6uugumpuat9Ex5L4jLDQsxCIiwzWb99ixE/biS3+w8Ykpe+yRh+2/fOnzKo4DCgMyQjggzqJjhbiCmdBdPd2WlOwURthHisDchVyWFOt5J81zvtcsRRjOIN2is8pJfAVQ0wVFYRvp9P7BIcnk8m78Q+GdedFV1VXKGXhXwJGXfv8ngYLri9dp3iqAG8/GHYEvZ4/rG5sEdhNPR4SFqrDIXYv8KGvE/bxh43rrbO2wpqYGB15GRKrYTOdvfGKC5WjeY5xGA8zMz8svQAjhLgBQBWxDbvPIkSetvLzCyd9rFjbEj1HZOmcRwIX786tf+6ryo/LrZVZ/5661t7tznJWVaekZqbY8K1NgDkSF48ffttDQANkPwBZ3DcVqbIlZ5nTXAfLwfqgQYC9uLEW/QDLOBYoKX/rS8yoknzt3Tp10+BjibvYUv4/f5lwTG517912LiWa8Toj2mPfg7qCgzt3AfhLnATRDCsB3pqemOaUhz4IVFRfZn155xYZHRyQdTK714q9ftJ27dmndiR/xQfht5jNzB3NfcmfTTZuQGCdQdcf27Zr523yvVWDG7t27bO3aNVZWXiHf4+STR/T+gP384bNYa+SeyX2PPP1XjryUlKz3uXb1qn6PTnF+zz8wyMIiwu1eE3O3/aUCUZCfrzUsvXZFsc7Ondslg8ndFRcPYSTJIqJjFYeeOXvK0tKSbd/+XXbxvfP25mvH5bfw15CoH3zwoMgJ5GHeMRbYY0dHt+ZwPvboY/Kr+A0AdWIUfBs+jpmpebm5FpeQYC+++JLUCApWF0hdAUAOYPrf//0nmsnY2tqutcAHXXjvggAfgHZAUc4YQNGFixc13gDQXrnIxNgiGNpgDz/8iCUnpahTjNna3LX4W2JC4vCU5FQRAhzhb0r5E3c0IABxx3e+822phhw7dkzd0qwfXbbbtm22A/ffb5OTyFq/Z729/bZv/34rL7+mebZwLStuXLeo6DjJ518vrxAJB3+IPRLX9Pf3quMW8AG7w14BYAH0GT0EUY5YAZlh1pjcC59PFzT+B9AXqX0IdHQPcn4gFgz2DwocWp6VZb39ffbHl/+keajkaxCD8I1jI6OSruZZ1hSuUY52q6ZGfg6gBfIwYD75CHWIuPhYkQmuX7+hu5FzxD3Q1dlqhx560No7+zQ3nnz2biOA+C35TcgGqFTQMVmQn2dvHT9hG4rWaYwNforuzvKKCt3Hz37i47Zv7y755R//239on7Bl3pU7FX9DTIMPUH0AZbdFovmuPbulWoC94Y/4Pc6uALxF+X06/sgrIFGvXLFClFPFLYzMIKemYWCREA54ia2gNoLcMASe7KxM1UZ6uvukqsb5wwfwO9ReyKMgkUEKIlYkzuG/rVzFXGof2RskFZ6ddQIEbWtrf7/uojm18XGaR81zZqRnuHx7UfkJUtSG4mLdi5DxK25U6Lumpmflq1lP4htyZGxhaIhOeMj3ZJhOjYA8AXIzfpj7h9gFxRP8N3E5+RG1nZa2dktOTtP7OGUxX8kP8wcSHX6NXJ8OzbqaGgFkKNcwW1eEWxH+OkU2n/f4WFxCnHJIzh2E4JUrVlp6eoq6eDlXxID4ZIg2mq+8LEPn4s7tep3Ds++eEaEY8i4xICpHR44cEVmJu4q4mxii5ladSJnUaMivUpMS7MmPPWWXrlyyhsZ7NjIyYUHBYSIGXL12yWJj6ejfpXN98eIljaVB6Yx1EhF6bs6GIAcP9mv+7GOPPqqzca2sTCo9+DXidUbxMBMdxcGP/83fCOx96cWX7MaNCimV0LVNvYezAHG2qbHZGhqaDeWnjZtKRAIAQIYk9MD999mBA/fbsbfetEsXkZWe1z7v2LXLfvCDHyg3IqeAaA9RjTM7OsSYII+Ad3wK8QNxhRTfkpL0nFLFCg4WeYh7lhoD+Q8xC37cjQyDUA0BD1Utjx08cFCximsambXUtHTletzh+Cp+hpnR4WGhNjk9Y+UVN2xyZsa2bdliBXm5kn+uq7trjU0Neq7i4iJJyDMT+Jvf/Ja9+OuX7Mb1SvMPDrTEtCTr6ewijZPUc+6qHIvnvPX1W0bmMgsOC5NkOoQ2fBA2xt384Q8/qg7jU6dOqZ71D1//ezt/4YLkqzu7uhUrxMfG2MbidbJ58pHaOw0283/Ye+8vu6sr23dVzjnnKlWVqiSVEsoooIhIIggQwYCxDcY2xnS38cXXbrdDN23abne7b18n2jgQbLAxGYMEQqCcVQqVc1blnE/VeeMztw7P7/0F/FAaQ4Mg1Tnf795rr73WmnPNNT1jk+MjtmrVat1LEHxYIxRfUIbDJ+MfIQ0zlg6FBfwZ40zIM4iFAKFRsPLJkys2q6nRnhBPQIjjnBADIhtNDt/T2zGHNc3BG3Mr8ClagbkD+SnajLlHmVuBv12ByJhEL8AgRWkKAhS2BNB5ZiwoKFQSJMwXpTjjgl5m8brOKJIninshoUGumCZ5UFPCBHueoPv6G27UDCq6jCiwdXV2auYRQKO6aCfGVLzi530dvwSrkuX1c52VBHVIGwr8pZtThXOPilKpzG6c9VpfV5e6PHMz08VUR5JnlIL8hGNZkpAAXEdHRgv4BXQgeaEyRvCEjBkdWH1dPbZm3Tqrra35RFbWJ11GsYHAlQSSZKmpscEGBnolz0NHGOAKAeyM+VlGZpbNTk3Y+OiYutN4Vxh+JKm8K0URdXvNum5EijsCwGf4Dub+OllcgiRfgOmbdQbgSyGEhBUAmM8ikWOPACVYOFjZdDlTNCF5Yj1dIbRNCWlkpJMf9RWl+D4SF7p+kakhOSFg5XtE3qUDOpT5sDFX2PIdCr55VjqZKVDwPgSJFNgpPlG4nBHrN0zvMz42pOclMCY5jYmOUeETII6uNYgB6vyJidd7U+wkOUByjAIC30VHHEUHOm8aG2ttZGjEFi9dpjlvFE3pfgJc5XPFOERm+YrkNsViwF/2gfchsGQNNId3alzvShKEtB9A5PSUR0kE68DnqvtkakJ2aH50wzu7ApAmEAW84zmRMR4eAahCEhfgNl7JIExQ2J3I1IUwszYAeVuPTU5P2/ziYiXhFy6c13yzQH8/dYdRoIyIdBK66gqenJB8NwAMLFLXxQwpIcA2b9om2yIJJlHlF2AySW5YeIiKPa4Tx0/2i834ujwBqCB1YOtOphiQ09kSRS43lzRI4EJsdKwSFhJ81oTzxZ9RSGNNAEVgwDspZo+bOzxFx1C8ZjPD4vbNTkXiMTYuWuxuQE/Ny/Xz6rk4w4AMPgAXGWfOPoUH9pSCLXPuOD9NLY0qXFG89s1iBvwDiFSRLyhY4DOFNnXFe72SiGtsbrSQsBCLCEP6OMyyc3JlE6yhY+56RCJJT021JFi4dHvPePXumpk9whwz141PUjM+OqguW35xBukOwe/FxcVYVTVSdpVKslNSMpTIUHigIxzbJKkhYaKTjaRQHUXquA3R3qvj7wqRQHJTk1NinCMRFSj7APye1LOxviTKAIXlZWVuvuYVcN+nsMBMPBUnovD//tpL9hU7BLjj+1S0EQOdzp8IEV/YE4AgpOjwUYCx2AjnDfviz+NiAYgHnMJDqAP0OV8Ue/h/6gJgPrJnRgxeOgIoLOEDfYQD3xxy/q5PRpDCEP/u/g6KCrN6B3zb+qs3qtCHbB62qzm/kpymsx/ZaHyxUzjYvHGjziLgL51APIcj9kTJJ/p8MH5wZLhPd4bIKmqnd+oA2B0EF4guSM4NDfTqM0I0iylGz8e5dSCykzHn+/kuSdFdmRvPGb7n3nvE4mcuHYDDzmuvVeGMP8MXUqxkfwAXeX7sGOk3CFsk2HSlQYwA7Oe/1a2m4oNX30v3Av8EEGhqbhIQRvEMYAN5ZWQeZ2cdSE5xqbT0gjo5U1KS5HPYW/wrBQyKRfwcNtba2iy7+N73vmeHDh3U7EaKurwvhaJt27YKMMWORGwZG9OMKopqxBPIW1IEQA6VmYjMjaWQRXeYs3FAqQQ7fOyogJdlS5aqSHbi2HF1JFMwYR+wfd43PiZKc2+5i/GTFGI4fxTCJuiyn5qSykZ6VoZ1dfZK4pr3oSsYoCAiMswaG5s1g4ruLvwdz8+6M2+M2Xf4NbqUa2vrZMPr16/TncDdSpEUaT46R7BzfB5rf/T4cXvtnXctLzfHPvfA/er+hTwmYsvMrPUPDtvhI0cFZGxcv1b3oOuOblBR1ke+wi/QuVI0v8guXSy3jz7+yHWuG5KwXSro4XsplGAL01NjKt4DojFjG2lcwG06x5AYphBIxx17hd9wXf4B8ius+9Fjx1R4o3sMRRWk5CHy4R/Xrb9agBEALQXz++67177xxP9S1xQdmNxJEDfwxxSiscWZGYqljEKYscGBfikpYM90t8YnxtsPf/hvtrC42AoK8y0o0F8dxYC/PBc2DahADIp9AVzxHvw34AKXAncw9gXJgOfnHsF28QMUJovmF6twCOhHbFRWdklAHL6bbib8IHd+50CP7f/ggAUHhlg6sq2T09ZYX29r1yFZzxiCSa1ralqm7dv3vo0Mj9lAP4V3/FOw5A3pEOYebW7vtsbmNmtrbbOhwX5JXK5ds0r35PkL50XE++1vn9VM4Ndee12kA84h9ufrXKKblcK3pBrTMuRHuC8AbDnv2PDjf/c1dRFxbkrPXVDXTcmiEouKibLjx46pCMr7rVq1UkVQOjMDg0L1zPiphPg4Fer4zsVLllpTa6t98OGHusP8Z/0tJydTQCP+ACAKyduPDx62/fs/NoSA1q1ZbdfuuEa2AUDlF+CUfIh9AAO5M06fPqlYkeIjXYrIJyKXS+xK5zX3DPvF2jBRFpKAut6mp2V72OqqlSs0dxUpQM49+093IPE7sR+S1MxdrKgsF6DP+W9u6bCXXnnNcrMz7eZdN1pjQ72lpaRIlrumpk4+ydaYFQAAIABJREFUkBg5DCWSqSkX7w0NqvhNYZVYAaKfJKRjY3Q/Xjh3Tl1exDABQcG2/8DHNjE9bakpSVInIV7Ap1/u6NIdw7tATkRiGtt8+eUXJSuJzCdryjsAelPMhqjBWUeq+PG/e1zzC1E7APTGFpEpRpZ967ZrVEAdH2OWZai1tXbYtp3bZCfMWMYncobwkfwMhA9H6ArW/ePLwzhfABv4OcguzN/jvwX+trbpHGPvAAAQdbiPyOmYF81eNdRBOITU6tVZQsb3v/7PT23J4iUqsAMeAoJXVFcrhilZtEhKGOzt/fffb08//bSVV1bYzuuuU26599298tOAQsTcxCT8ohsVYi9+jvgcgKBwPvOiz6pzqKOjy7q76NZO0KxA5jdSjAYEYE+5E4hFuNsqqioVL/iIPWNjwyqc45sc6OxyB2Tq6UQEYGKfs3P4ng6dL/IlyL/4TGL6NWtW2QMP3m8v/+FlASZT0wAHAxYWHmmDw8MiMmXnZFjh/Hw7fvyoxUbGqOuRO48YmHgW+X/Yx8RL3JfE+YD9dKdCTqRQTlywYcNGgQ3YCdLiw4P9srnComI7e67Uevv71ImOrTGSgq7fbVu3WGami3Eh//F+dPctXbJEuTkEFSnQxMWJRMXeAeZDtu3t69E9yt1XWFCk+Kazq1N+CXWI3btvs1f+/IruhNS0dJFJkRQF6OEsNjU1KrfAj//0pz8RmRMJT8XE0dH20ksvWXp6qn39H/5eMsavv/aWlZ477wiqHpQXkpXzsk6oPX3py1+2jz/6WGeK3JSYCN8BoKoZ61fIPOwj4D73BXkidzbkWP6cMReF8wt0Poj3+Ttf/vKX7ZvffFJ5BjEo6wtB6Pz5C8ohFtKNNj5uf333rwIMidfYDwBFz+SklZ46LWBn2/atuqcgNdCFCpl4cNjFtxop5Y8Eb5D2obWt3czrL+U0Zha3tDSKuDU0Mml5ufMkT374yGFJ6+Mn8EfEQSihMELjpVdetfER1MgYJZJsKSlpVlVTI3IJagKrVl4lOzh15qzOt6SIAwJ0nokBsDPuEc4y53NifEJx1IqVK+zzX/iCYh46/JFhRmWE92YUAOSpoBBHTkbSmZnPSLdDOCSfpzMyOzdH5DTG9lzu6NRaQTaorCiz7Cxk5h1hdYAO97Y21ZXwI9gin4v0PjErdyL+iZ/nuSE2ckYAgiAAMA+ZWGnhokW6S31EWN4TCVliTuyeexNbIY8gviJWgbDBMwI01tfVStEOm5IcvNer+4S6AGQFUgApw0H0HhrUOpJ3csY1B3vBAhFJ6FIlP2EMAzUP1F+4+5avWCG/zH1D3g2oy58j203cBQEEgBoCW3n5BeUUm7dslM9mBNHg4IjFxSXIJ3CwAd2xafzu5o2b1NlfU1OtOIQxbICa5CuQOzgb+FLkwB0A16v8hfflnujp6bCHH35YsQwqNklJKYr1IaWxj5yJ9o52Sed/+9vfsrfffsvGRyets7PH+vsGZTtVleXmmZ6wXbfeKuD/+PFjAkBZc0ZB4L9Yu7CwEN1dVy27yo0LCAkV6NfQ2CTf4nKPccUzAKlJKcl2/c7r1PmNz+aMcUcAupaULNb9f/Lkac0fLlmyxH7wg+/Zk0/+bzt85JD+LkoXmZnpVlw039547S2rqqiyksWL7Z6777HnXnhenxmX4GpP5I4QHSNCwi2Ed6qqUu0hvyBf5BI63CFFQf4iD6NLHoUYfoYYlP3BB1FTZa05Y8z15V7n+bdv26Y70QH0nVrjwvlFsrF33/2rRpCULFwgtRjm7PYNDFtvf79I6PNys21ifMzCwqNt//73pQwEyQe/xMxh1An6e/pERElMSbG84kKrq66xpoZGSY1Tb2O/mdPd09trZ8+ft86OdktPTbHMrGzd9/gB6oEx0VHy2+1tLbbn9tstNCLSjp88aVXVjK+IttUrV9gtN12vOLultcMuXKqwsvJKCw7yExlBd35FhYgPKG341MRYK5Qx6HyGuIhPYUQF54j4E6IM3b4okkAakjIaylxBQbJfag58PzUt9kbKHZMjc1jTHLwxtwKfohWYO5Cfos2Ye5S5FfjbFQiNiPOSKAP8EHAjD4s0J4Ev8ksB/iGWnZOpjhiYoyOjdGJ6P+kGCQsN0dxa5ryqMxJJvhG69mZU3PnSlx/VnKHzFy4qoNIM3OBgXfCaQ3VFhpHCNoEyP0fATyEbMAkJPljLfl66SQPU5eP1g5lMl4a/jSIBPT5mgX5+n7AXmfNKokrnKkxQguapSTc/kplvRO+AvwR1gJOaHxMZpe9F3vH++z9jLzz3nII0nsnXkaxZwtPTAkAI1tvamgX8AmjyLgCCCB0lJqdaQGCwxceEW29PtwquBCoUXV1nZIcSYIpIbW0tAkdJBnh3AnHki3yyvPrcKzIyTjZxVp25FEQAZSjaOblnSiJAz3SoBekZc7JzFciyL77fSrIG+xREkVQAULHP/CJohfkKwxvgTV2O03Sqhuu5eX6SfBLD2tp6VzBllq6/v+Zr0W3x+quvyo4ohlNEYH4rxReSbe+skxYn24VZvmb1OgXDTjLVdXuSqNMdCkDLDEqKK64LdEYgK0QF5rrw3j393SoGUyjgmWBgsz4CWGamtKYUDFlP1wWWqGIhLE2CUJJwwBzYt6PIIl8pqM7Ly5e8Hn8OyEyCybrxHDAawyMdWYKiI4kgs4bVwRoeKtm0luYmm5qZ1PNSXM3JyZOEHYkABQ66BAFtAIanphBPMisqXqgZS0izMRObLmkKNnSPR8ck2MQUwO+4Ek0KWNgz0qSuyI6k8IytW71eiZIKp54Z/V0fgAorHbthH1zJB9txksWaXRsaptnP7LnAwVknK45sN3YNMOojZwAqkKD7wPP+gV79jOvWdsApRRQKi24GZrtNTALkhltmBjbjzqKbAwcjesyB/JNOVhvb5vNIinl+Eu3Y2HgBXACtdKEgo4Tf4nzwzm6OKsVOB3zyLBQJ3CxX9j9cSRpJGAxYOtMqqyoFPPEcyNMHh0ZophaSqrC96+tqLIou96Fh7QXJCixuzhfJNixeOmGwTdjCsHcvnD1pI8OA8uE6g3SE8xwTk+PW2NhgXV2d6tpOSc5wEuGa7+2vfYRYwfMC6qrYfWUGO59FIZYClWQzAwKUiGJ8PA9dLFJImHI2T9GDgrukn/GTrM3wiEXFxLkZWPKzHhXSWDdsl18+sG3RwsWyd36WffIBl/gB37xd/JMYz1JjcH5JazI66s6qlCECVaykwMU+ImXIe5DEaf6un7/OHF1gICp8D8U7PsMHxDqw1HXB8Mt107pZ4YA3jtDSIfkwCrpuNjD+YlqgPesBuYeuaIHnoWHy81HhEWJSuw5iJwvt5gfGyx9it9gRvml8FNDTERJ8oH7Cle92f2dK8968s8iq+wv8xf4p7rDe3D+sF3ecz7fyfoASgHw8D90c2HJldbU+DyZ8dVWVCoucWQpV+BASXQo2nBsY06wjHRndnZ06x3QBU9wCkPjxj3+sgptvFjJr6WTfnSwZz8T7wvTHvx88+KHOCp0JSMyzTyTmADN0iNBpBBEB2TXeG+CJ4guFFZ6fwh3JvubDhoapo5YuTNaCZ6U4wR7/+7//RMVYusPposEvkbzfcsstdtWy5SrSAbT67iye79yF866TnFEN0x6Li3HvT4GF4jNrBFmiaD4EpjEV2ug02Lx5i97zlVdeUfzAqALskfm+i0uW2XPPvahzUFw8Xx0Tkv6f9arLB6le7JJ98YHud97pZPUBF/ke1mHdurXaM2akQybgmSBxIEsHuMNaFC8otqd+9LQlJSRqPm9hfoGIYUg3AqJwZ3I2WM/FSxZrv7E5vgOghX/HpwHyUYj29/pp/m1XT7fkddlXxgC4Tj6PQDwAm9npCcn8QYCgTwXiFHJ+rBfzIClIUTzq63Py57wbcxHZW/w4dsL74w8mxsZs2ZIl6s6jU6JgPkVNf4EGkL2Ye/d3jz/uCt/btij2gETX2dUh33jNNZs1H/fE8RMGkYdiO3smtY1Yupucgsp1O6/V9589c0qSjmkZrnva+cog+WOAauwTsgEjH5YuXSwfC+hdUrLUjh47qrMvMkdQkOSWVXzs6FCBDl+xuKRE0o+snWbQhYTo7ECKSEpPs988+1vFDozuwIa4tyiiU/AlhoMwiJQnz8B3QLBhHQDliIUoeKKa03a5x+oamnQvhwQGaXxAYaE7+zW1NRYRGSEADDlhQMJ9e/faqZOnFDNiBwC/EIa429h/5n8CinHG+W/sA1/CrPDyiku6b+jsqa9v1DuzH3TVUSBH3hyZUs49ABYzKFl/D6NeRM7pFClp4aIS6+rps/0HDpiff6BkCukCkdLL8KA6eB97/O/s33/yE/lLRlhgwz1d7XoeCJRO8jdYEn1ItL/w/O8FODuJ6PnyV4CLrD3y32vXrlGhmj0EBOXs4SeJ6yAHQRak0xdwkA5rSFL4bfYMiciamioBlLtvv+2Tjm+R2RjDMjxmHV29Fh0RbnfccZt9+ME++Rj8NbFms0CHCNuydbP8NesFyIkNoVzQUFfv1mXhQt2BsYmJdqH0rAD+23fvtqXLlttb77xrL7/8iorQ8YxxQW1lEul+NyMb26WYCbGFPeIMAdSwJgBznHHseseOHQIl6IJjXI4vB6EQq3jGyx2OnCKzFP3VSZqfl2/Dw+P2zDPP2v/+7rdFpnjrjTfUCZQQlyAQ77XX3tAdRPcisejkxPgnNqa8QrOHO7Qf9957r842pBw6ergHoyIj7B//8dvyfdwBxNG33narffWrX7a333rPPjrwsXwY8ZyTWm8Q6I8NUuie8kzZRweP2LzcXJFXACM4ExBqACwAf+n6IceIi44RsMSZYLQAn8ddFy4FlcuyD2ZG4uOKiwtt4aJCR4gcGBYphticveJnnn76xzrj/Dn7QKH9hz98yl5++WUBlbwvEpjkmpCYiD8AFHm24MAgkYFuvvlmrQ3KTsigMssSn7Rhw9XWJmWKMgsM8rerViy3TRs32E9+9B/W18vYowLFGHTXo4al+GZsRFK/2OYPvvcdjUVAwYE5nQArANqQT+OudGaiNkSHLWuLQg5jM7gDOLfEPcSLxLcTo5DDGqy+sUmg65Yd16pTGluCUNDa3GRFhYVWV+/mI69bt0Zd/Pgv7iLWmFmL+LCbbrjRSi+cF4hPbEAHHuotgBN1tfUiMrCWHR3tUlvZtn27/eAH37VXX33d3n9/v3w092d2TrbuHs4C5A/eme/mZwGV8el8PncMEtt0GtN1SP5I3s+znzh+XIQjyJ7kOezl9OSkbJTu9NOnz2h9IYcRExCL7N33nsZ/EA9xlsnX+S72mzuNe/LU6TN6Bu4B4lPuO2zjmWeesce++qh8K/aDb929e7f9z6+f/UQJAECPuIMzy/pxtxIj0WHZUFFpnd2dUkdh7ibzij/3uc9pJjcKIC4GC1QdhTxVtizlnzSLj3NzPoOC/K2pud5mvQE6D9xZ7CXPyWchaUsnK+NL/uHv/8He2veB+c/O2LYt1whAZ7boqTNn7Mix47o7GKWAH21tb5ff5b1YB2JP4mgRUUdHBdSw9ppD2tevu+m6G25wOQdE0YgIrRmktb/85TWBddx3y65aqnz/g337HHF3dMwuKy4fs42bNlhoWLgAJ6TaJyempL4DiAY5hPwHUsrYOLHXrEA/ZH2pv0A6wwdAPESOmZnj8bGxApZQffrVL38h8JvzAiBFzlFUvMDOl5a6sWLk+Yxr8jKyLFT7Tw4IeQSlttNnz1oqcvUpScoZFKNDXBwe1p3EP4m71AU+Ni5fzX1BfYpcDjUN/DU1mIOHjogAQ/d9UVGhYjBs+7777rPevn77wx/+KLtbULJIfqAfOf5JF5OzZsSm2ANKH+RPxI6OuDloX/3qV/Tn7733ru4Rxh/QAT0967Wk1FR1oVZVVNqmjRvlnzExFF04Z4DzS5Yul1pBeXmZ6gjYOdLS7PnVV29Qs8LxE8dtenxY5xPFDwBjiHSQEzV2JMC0JuTIFy+VWXVNlaSQN6zbaClJqVZf22jv79trnZdbLSUl0ZatXKPxKo0NtdbVeVl25p2l1oIy15QF+Lt6I2Qb7pdbbt1tV69fL5IDdogqDWNYGL9A5zV7w1qx7vgl4h/+HvkCpFFs9lxpqUDYLVu3WXhUhMbXQKzhvo2LjbaqinL71re+abU1dXb40BGB78T02DH2g3+F1IydYtdjw+PKexghNzI6KpllpJif+ud/sR/929Mi6m/dstmycrLs0qVy1TnLyyul+LN79+2yjQceuM+uXn+1bd9+re5/VFGioyJ0n7AmnEHu+qNHj4sUcejQx1J/uOvOOyVV/cyvn7Xq2gbrGxy0+QX5lpFGnW7YfvObZ+3RR79qZ/E/KAtCbs/KFrnx7jvutPHRESu9eN7au3tF4MQW1q5eY8GhIVbf0CAb2nXzrSKkvPn6qyL8rF13tYhm5GdujEuBOviRmUbUb/W6q9U0w2gd4oXMtDT7/nf/USSryUmPnbtQbu/t+8D8bFqkSmqG+C0IRtSDpPahpgTGkjkVMvYQ8ujNu262Q0cOiZBz0403WemFUnWfUzfw1SmII8nFOD90YWMPxIvEcn39XXNY0xy8MbcCn6IVmDuQn6LNmHuUuRX42xWIiU8V+EsxgQDMyZC67ihkaScmptWBQeLODD8AKyedGiSmNXPrysouWGR4mA0hLTbBXLhZMf4oWpEsEpxRPIS1D7OZmTI+IAkGoCuIu5/lMic5AdAg6KTgRUEWqBemJ2Ad8yaYu6hORc3A86jLlATKyShOuJmhs7NK3ifGxs2fDjrYbgBefm4+6PDouAUFh1lKarrl5RdaQcF8AaCAeM8/9zvr6++xCDrtZmf03So++vmLoTiFtLUkimGj+UtSjY7AuMQUW7n6asvIyDavZ8TOnTmjgI8EkqQW1j+gFsG+pLQ9Uyqu8YsAh04Fukn5cxJi/h/PDXBOcVMSpTPTmrVH8kZhnsIKQZWThPZaWhpSoHlKiHzzOgnye3q71dXt5+fkrAER+Q1D2weukODD8uZzKU4GBYWpk4h3oNOKOUusLaxQgm2SK1jxMJsJOrs7LwvchO1NshcRHSWgF1ao3+ysOr3UiTc6bstXrhb4pnmygFQASHQx+QUo0ScpBJQFTCteuFDgWGNDs5IwALSgkCBbtKhEkqcAg3TzuI7UftcNNjqsnyXARIIMwHYMYCyIzj43jxUggO+63NEukNexNuPt4oVLbu1DAJpg4I/qnVg7OgPppKLjnGIQn52TnWm93T0CfpkvoxnNnhnz8w+y6667Qexk1uv553+vpAuZXli5dP0iSZiRmWNRMTFiWzJr92LpOUk+x0RFWmh4lE1PT0g6mcIiUo0R4bGI6apLdtozoTMSGe46eSXb5sesYjcHWnN9Z+mWGlZx3XXzIrnuAFgKAawJrGySCvbDZgHEZiQRB0PUN8uan+cZACGRX6Wj2AF+zMx1RAS+B2nPhARXYACsYm1Z76L5AECOWEABmucgAeRM4FNgv1NcpygF+MyzUOQCAKazF8IHM3go5OEnAEZ94K8P0OK5+XPAHwp6+BE3DzDKwiX1Ni2ZaArddAJGR8VYICzYgUHLK5xvV6/foCT94/37reLiRfPHj4QEqbsfhi/vpU79sTHZHsUAit3Y1OkTh623u0vPhR1JClxSdL3qDOTMk9QihY49sjc+YJACHWtAEQ6/GOBvFkzXw7RHcuIA0mT1kREwZuNEZKDqlFdQoDNFkuuTaga0wJ9iw6wFtoeUPWvv6/zxMrNpZkZ+hrXzzWdMTkL2FpKAIwj42Lq8C/bB82FDrCnSw7B3u7ova9980qQoGABiFRUt0M/U1Fap05F9BxxDfkpklhnk8JOsf8iRfwALfKAX6+b7b2fTzDN3XdL8Aiiga629nflbHhXfJI87AWllUox49gnkHluhYMV+Q1zAy45PTEtJgv/PnYDEvdYVGTudHVPBi7m/AuUnJrRfyHquXLnCFaWHhgSEUAjk3mAv6S5hJid2y7vjSwWqFc9XIUez5WJiVKykoMXeYavcZ1U1Dvx95OGHPmE1804w47EhfrMnfC7zI80/0DJSUyW3z7lDBvDBBx9UQfFPf/qT9lTidF7TugHeYNu8I8UHPgfwhPft6++y/j7OGLOvk690VdOdPaWfZf+7u/v0Luw7XQrM8qNIwJ+dOXNWs+sovON/ufO5SwAi6MjjF3uOLDVSYqtXr7X0jHRJflNo57127twpoIWiL2tNMZd7jdiirb1N3aJhIaGWmuRk9ufl56loy7pQbKDozbshL9rT06ezgz1p7rQX8gAdweEWEx1pUdFx9s4771lmVoZkn+PjYlS4p9hx/NgJdcqPTTBK4JKKxxSV8SV0W2HnsNmxL3zbrbfeImITheCMjHQVOx555BHN+6RDmEJcU0uDujn5OWYP0mHKXQGAND8/TwB0Q1OTlZVXS9KSc7ZgQZG6KFlbbJ/iOGtz7uRpy8rItPnFRerQuX7XDfbCi3+UP/KRefDFHa1NtmLFKlu6bKnuzbfe+qsIBBQH16xdrWeg88DPTefT2gEW0snGZ6nDPijQmpsaVZhetLBEcRzvSYxWXlGuuxeVgR3bt9u+99/XeQKE4G6n04IiXcH8+TpDkAmYKc25B4ilYMz9yR0MWY/79wufe0DPQPGXjhMKarw3v5gzRkEIu2X/KcziZ5cvXaxOkuqaOgsLj1DsArFMhI9wFBiCJGvX2NwiH0rnEN9F0YhOatQROGf4FN5vasaje0VgsSQyowRYUahkfelar6yqkvIDgLDrXI1VJwvzA/fcuUfrd6G01Dp7+qyto0P3F52irD/fj1/hs71+EBADdaYSYhMkUYtNQRIAFGKeGsVC/CeqLVl582R3xOJ067iZgk4Cm/XgPua7fMoR/F1kS2trmHHbplg0JydbPmJwcFiF5v7ebmtvabY9d9wuJQw61cfpjk5JU1chRA3m+QGmcLara6q1HhT2cnLzLG/ePPm1jz86oJissblJ9wrFOs4N9/DlDsghzSKWJCYkydfiQ7Ex/APPBWEA/8LeUqgHqKSzB4CHAu2q1avU5craSpEnJMQge7a0Nqsb6bMPPmD/8i//rP34xS9+pc4l3o9i9vmLl1Q8XbXiKhHsUKHo6evTPNWiRSWSu06Mi1VnDb/eevst2TjFRgADur+Ik/ILCqy9u9M62ltt66ZN+v+/f+4F+Yrq6jrlQuwXI1/CI5D197dTp0/b0CAjD4oEnkDqufPO2+VP6uqRW2YOb6IAsF033ey65Dq7dE5YR6QgN15zjd22+3ZbvnS5yHLP/PIX1tbeaJERYeoONG+AvfynP9uYZ8LmFxYK0Bvo6xcghXTrwYOH5A+JYQASkKXmDBBz4qsBF2Xzly/rGbFz9h8/2FBXaxXll+zzn/+c/A/FW0h4/Cb227Z1h1VWVIrMQhyDH6ELnXhx8eIS+Rp86I//479sfn6hYj/udhRLyNkgswE0czYB8Avm5Yk8gI1gDwJvwslHJ2S3ED5HhiAD9lhaepIAaGZdjoyMq+MW4hH3BvdKVXWd5rsDSNJNxHkCzOPsY9Mi1xg5a4iK1dwn3GGMUsHnTnpmbEFxsewNkldCQowAOfw6/6ypZhb2uGVmZ6qL/aqVyy3Q6y8CET4FohE+HBCIMR0HPvpYgDpjDrZs3WCf/ewDiqW4OyEGcCboguLcEBd4Zuj0bhVxlO591DTuvvseScm+9Mc/KXZbsGCRDfb12qWL5yXBnlcw37z+AZp1y74yF3nPnbvtgfvusf/z37+SsgdxPPce745sZ1NDk+IF9oXYFKnT1DQ3X5v4nPuZWI1YgDuQzmc3hiNK5zwpOcWY6Ugxvq9vQFKvKJxgR+adUfcenyFJ3Qnn6/F/+ATWFt9bWFCsnyF3g9Q9OkLXc5cNj4zpN4AUnavr1q50JC98WodTwcFnYLcAQ0ePHbGB/j6LiYi0M+fO2kMPPaTvq6isFOEHlSHIl4CI8bFxip2xK+IjSGhvvvGG8lw6XIlBNJu9rV2df/hkbJLOY/z4U089pTNDbsy9zl2CP0aRh/NA/r7nrj0C7P/zP38qwqNnckbEEPK3uvpai42L189jB4CPKIqhJDMxhV2Gi6CMf+PsJSYkSMGFz6EG88UvPmJHTp2z9tYmu+2WXbZt6zUihP3md8/biVOnLScrU3kwxGKAG9acOIs5qvhsFBR8REC6sCHJEaNATOLc/f3Xvy5fDCBLp67A9Xffs56eAY3z8PP3Si0M4kZRQaHWl+/wQ8Y/OkZ+7sKlMhEHIe5TO2BPIahiG9RX6G6fnp0VMQSSCeNEAFYBIlesXCkFEkjmw8NjOtMTo6OSvYfQS05D/Ed8g+ILvnNeTrbiR/aN0RT8k7vlRz96yg4cOGgnTpySL+zq6bfkxETLy8u2S5fO2xA5YG6uHT95QnaKXczLn6fOeIiNdHHSIACxF8IufpQY45577rb/+fVvZI/4uwXFRfLxEDMhxeFX6ManNhER5WZPNzVCCEPdI1bxaHV1pWJq4unU9HTr6e23jz48oO/B5iF4nkFiPSzUHrjvMwJyq2rqLCY+SQQGyKIA7sTYdF8TTzATlffOzS9QnDjr8VhGeqrW/oP9+xVHZOXkSgWmva3VxocH7LHHvmYjI+5sTU27vIqOc0Y9ADJT97jc0yOAknuotrrWhgdH1HGK7fr5z2rmr8eDpPVlm5gYEYgIEbi8rNoaG1t0J82fP896+7usobZOPpicKTs31+rq6z4BRnl3jW4Jj9CIL4B84uzIqEjNM9++Y4e9+OIf7MiRY7I/ykioNqAoQ1wVFgIBnHFOubZgYbFVV1ZqT4gfJQcelyCCA7VN8rGaOsa5XNb9z17NL5hvi0oWS7WBd6HGwd20bcsWe+Xllyw8JNh2XrfTiksWiNRGPPWvT/+bnTxx2taPq9AiAAAgAElEQVStu9oee+wxEU+JFfEZ+CzqaP/zzK/sW9/6ltYfG+dO3rv3fadiNTuthG1pSYmVLFpov3vueZHX5hUU2OKSxRYdGW7NTQ2WlZNhpeeY+z2rmdIQHxrrG6yhvsr+9fvfs2uv22HnLly0p//tJyL14H/WrF2jmhP3TF1NnS1dulx1H0hHECiZkQ44zfll37FLpJ2zMjKU81woL1dtl+dlXxYtKLaE2Cg1DszM+ltDU6sdO3HK4mLdnz/66BelrvTaa2/KR/qIJ+QHjNziviEvuGbjJqksQRYlPlaNaHxMdwJkP34R2+KL+RniDxI6fAH3B5/b1Fw3hzXNwRtzK/ApWoG5A/kp2oy5R5lbgf8/+EvwSeGZgtPoGNKfk05ONijMJic8Zn6zSkAJBIMCQy0mLs4iwiPETKbjF+YzM0r7h5Heo0BPp6CbCUWyWHrurJI+5mkgWVddVa2kwgdO0eFJAcjNKUUqE8AhQEE8z0Ix3zszo44c1+7qZs/Cdp4cRi56RoDwNEyyKzOIVXQfHbOggECLiYpycsgU2fz5XtdJxlxeP/8QS0vPtuiYeHWkAuxSsDz48Yc2Pj4i8A0QBpY6EsMw5unUZQ4IjMSwECSvB5RIzJq/BYdFWVoGwXSimWfE+nuRHJzVOgCaU3AniCK4YjYswWpEpCusU7TTfN1A5u45mRPYuoCvJH+9/XyWR4maAD1YtJMTKm6SyDvZ1llLTEzRnF8SYoovfI5AUc3y7VeRFMVrikokZMy4ZL/4fmS46Q5RZy2yP4lpAvQAnQm+2FP2TbJM/QNae4BBAs/WtmYB7TOeSRV1AONhGSKrTDElmK5mf38HmvoHWEJi8pUOZzfDbpAZMKyXpMoSJYfF2sLgpghIBxXJH0V8gRExUepqAuSmi4juX9aEggvFDtjqPAfF+ORkEphGMZCZPYb9OVnUGZvxzjip5cBArSVyckiXap28dBJPXQEvpy3Iz98Cg4IFUEtaNCpKySCFtObGJnXHAFoCFnoAToORbU0UyM7nMMuH2bvIOtPl5fX3s6HhUYuMibOMjCw9A51UFBanx8cshPnFIeyv16Y84wKgsP0tW66ziIhose5b2xoFisRGx2s9fWeIc+6AvhB1wsP45b9Ze86b69BzXdAkSEgksybYqGdqTGtH5y+/N27aLIkgungBwlUgMj9Lz0hVIs8MWN4PO8TWKKIIJB0ekYxQYFCAk3JKTtNZ4edJLtgvOtEptJA8AmyTAFMwO3PmlN6HTm+koumK4s+jY6MlN8hzY4MArdg5dkl3lg/QLFpQrGRInbCSTw62iLBQ67jcrtmzgFokWQEWaB7zt96hIStcuNDWrFsvcO69t9+ydmR2w/ATZh7vjNZLBVEAOLolANewx5gYyaIG+OGneL+QTySSSegoKDrZwQgV9HxzsFgTCi0UJ+h+X7lihTW1YEcAV3STOvluR/Rw5BjOLfbPHmp+aXSs3p1zgHQZBBLUDHxrAiuXc6sO2TEKaEEq0Ip44uf3CRGCc8M5Bgz/2y5e3pnkit8UZNkTZJADApByg2ySouL7yAjyyfhWN7ud5JeiFoWZ+vpaFRfYM3wo8zNnPQ5glez9uAMufB3MvKsP8PVJ3gKS8v95F/wfv/ArkD74OYpnACr9Pd2yR/wOz4r8t+wcOf0JiBKTksSFVOEDKvERoWEhruNasnxI3rvvQ0qSTn2eg5m4FNyYb4oEHPcCPpjuycGhATf7LpK5k3laS5JTigkwvIsXFNn50rPyOST8VCcmpqYE8vr7QzLxSoqaZ7h1142aG0hRnq5yZiFRVMU/UBBvaW21Dz/8yPwC8N8mGeGFC4tt6eISzStsaWuRzR0/cVJASXJKsoBRJLa5iygUcc7poHXF1jHbtPlq2fO5sxRHRq23p09zPunYpbOOC/Sdd/4qkJmzy+xNABvejTUDoODn6EbC9mLjYtRFStEDH0GhjE4t7hK6cShYxyfES7LX160PaAdAn5iQKJBaoHRPr6VmZgoYhaSDJFpMpLPp5KRkddcA5FA0g4hElwjv3NreoSIQvog5dvh4RhVwvyNLB+HmxRdfUtE/OjrCFpcssEe++LD1dHXb7377e50rlExgwlOkufHGm/TZ3LOcW844824pgF1/w/WWlJyo4jwdH/yd+z5zn+b70Z3EfXr77l2aI8dczrb2DsUs7N3WzRvs5puus9Agf3vz7Xfs+KlS+8pXvqJ1o7sFn8zdBYBNYftPf/qzlZ0ttdVXrbAt27bZ2OSk1TY1WBlEgmmPwDdmth45fNjGR4fFqKdodvr0WflLiuAUX+hSo6DHv3umPCp2AlwSJ42MuPEBe/e+J/lpWPu9PQNWU1Ove0DKLVGR6hBgRMi6tWvVoUPh++yZ8yKCEaohvSpCVYIjVQDKUKzB3hgXkZ2TY2vXrtP5Lasol33v3LFdgDxFYboCDh0+IjvjzNOFR/zIuaZY51MkWbF8sTpXsfeIqGjN38W3UYykw4E4auWK5dbU1m5tHe3yBxARAQaxI+T3ON+5OU4thVmmFJ8BsLNzsmz5sqUi+ezbu1/3L+Av3eV9A32Wl5tlcXHRVlgwT+Ave7bnjrusoaHZWppaNA+WzlUKWsx0pcPknnvulQRsDTLLqF9M4qu4j1zxErLhkpLFUo5ZtnSxABapyIwM26JldB8zg9rN+uQ+51wBHGB3nCG+j05qfCqdUoAGvlEMgPN0/rC/gGWMVOnp7rT6mkoVNpmb/Mbbb4k0smnLVquurdP55QwAoNFxSYGc2OvPf/mzFc4vtK3btug8vPqX1/VsFy9dtIAgiG/XaVY3IDpymnRxREZEm3fWz+0Lc/LGRlVcnl9UdGVeY4tyASQkCwsKpLDB/uA3UtJSrbenX3crhoqcrGdizDZdA+BRo7//tccfE0D7ne/8kyUnp4rcwD0DUaKvu1vjWu68fbctWLhAINzLf/6LBQSHWmtbh+Vmp1vBvFzZ1+HDh+0rj35VHaL4IfIkyEIA6f5hIXa5vdVWLV9mGWlp6oIbGZuUIg6zrJkpjKw0/gjAgI4xOoC3bduurrOXX/6jwEDinvLyS9rfPXfdLb9FRz/+AdJDc1OriCAQeUKjom39+o2KHwAt+3o6bWS4X0Q5/BugOPOAL1w668YkeE35D+QI/DUETo2lIZcClIuOFPCL/8b22TffbE+6+zk/U9zR5q+u/+amep1D/FBWZqathfAWEGD//pP/sMT4BOVn3F10ThNfIBeJDyOWQy6bDt977/+8pSQl61yS8wAmSTXkSlcm6gXLli61m66/XpLo3FEiBMfGiHCJ/4V4SGdVb3efNdTXmWdmwlavuUoS2WvWrJWKAQQRbJYOyJ7uARW1+R5ILNgu9o+MssZrTE5KNvPOPXfYs88+q9n25C4oQxF+YUsaA4NyhiE/HGtbNm+VetTFS5V26OBhGxwa0cgQnpdYOjo8RLE7uQA2X1FxyX760/+ymNh4+f8jR49belqmRUSH2I5rt+v5ILeOjYxaael5e+H55wV0Mhty06YNNjU9bt/97nfV7bR16xb5eM7/H7i/pDDib7PTUzYxNqq41C8w2Jpa2hVfECMiJVyysNh++p8/sT//+XU7eOiwVAnoPH/t9VdFZsMH81moT+HfAI3pQkQ9i5zZEbNjFUcTi9NhB/Fv3bqVOrciWJy/oD+D1IPiEzYl5RHGlsx4PpHrJOYjjuHex+YAf/AVo2PT8nPk1UlJ8Zphyz42t7RZ/wCxdoDimLvuvFXAHCoWdI1yH5O7ARYkJicr3xkFgJyhpjGmTmskmwFJsH/UyfCl5A6QKbkH+P88D3eTG6XjwEl+4X+uWr1acq3I+QJGPvLIF+2RRx6yJ5/8tn300ceSGk5JS7OhkXG974MPPmDpaam6exSLX5k/z505PT5hCYw/CQ60YyeP2b333mder7/rvB8eFqk8Pj5aRDDIwZAL8efcs4BS/EJFBDI7oOR0YIhFhYdZemqSbdq4XhLUP/3pf1tHV7eA58vtbQK0IQ/5ABQAe+JQ/Po777zjpJcHBqyIzt6AQM1yJg+4/sYb3ZzsMEYupSh3JiZrb0OuNsNyct1ohyNHj0jpBVDzcluHm7e+eIntvH67ZhoDno+Mjkm5gvwaFSjsKxUAd2zcaurrtFZLShYqZsZHJCQmSLIZsj9k6YqKapFMiJkBpVavWin74O4E2Ib4QJwBKOcjDkpdh3njDQ2Wn5+nuhHxqkZdDI0JTA8NCVRsSc4PuROAMDk1RXcHc73nS+UkQMQMCMhuNBJ39rh8J6MBSi9cUi1gyeIS5ePEgfwZNklXc0trm+7UoEA/KywoVK7a2tKmNQcwLrt4wY27YBzaJMp0ESLEhIeGK6YmH+jq6rCQ4ADlB1HRETY0OmXDo5Miqba1tIpokJqconpdK/6to11k45DwSBsYHND+rbhqmci3EI2whzjsKCRUuf3k6KB98eFHpL6SlJysOxEwzo1TmrLzF0qtqrLaIqNibffuW6ys/JJdOH9BoOeKFSvtM/fda7/6n1+Z16ih4CO6aWWw4gWFduutu63sUrU1NzFvHJL/jEXHRNiCwkI7c/q0pNxRP0PaH2IOsQsAb0pykvXQmT40qu5b6gPkKajWXLtzpx05esyqqmpkW8TT3pkpN5u+f0CjBai74Z9EeKutEXGReho2gZ/q6+2z/v5BESoAHNPSU5UncDcwBzw3d54+63JXp2pzudnZVpifZ16Px4b6ejW2KS03Q3u5Zct2df4yDgOS285rr1OMDOmHWIc8EiLvmtUrBcD61HWIZTgXAMghoYGKZVFpWLd6tZ0+d86ef/El+XKesaiwwPLn5VrfQKc1NWETfVJron50/lyp1deU2+KF8+2rj37J0jKy7A8vvWpnzp+1yekpy8vPE4mCETFjI2O2tGSZHT54SORyYhV8NeeF+xHFAGLg6MgIW7vaKVN9+NFBCwwJUcxH7EA9ZWZy3Pa+t8+mPF6bnKabe9w2X7NBkv6oYeBf2StiVEYD8U9ygIuXzkvBQJ8j1Y4B3Q/4I/aIPOQ73/2u9fcMKOanfkLdg1iG7m83WmjIEU38/KyhsWYOa5qDN+ZW4FO0AnMH8lO0GXOPMrcC/x/wNzHDixQgAMTUJEXbEc1LJSlKTk43jwc51UGBghT5QEFCgkOuyAWHqBuSgJ1Kw/DYiNjSABskkJpVOzujGagUACmsEUATXBA4a4auv5+KrySUFLIIMEjCAFcp1iPzpE6uySn9N3+XohJMPdiK4yODNgNIYqbgKDA4yMmsTtApR5dXmAqXsO4FpnjpHqYj00+g3PT0jIBaOpwBOyOjAfNS1X3JswcFMgd1XPN1eH9Ab4oCDniYVLBNUEKkwrtRXNEahdCFHCLZQJIlklOK8tHMJGS2zuUOFb1IOqNjE8Rg7Vb33NCVrsZYmxif1NrC9OS5+/r7VESmq4G1dTP0ZrQXvCuyzzMer4o9BLokvUgRulkZwYZ8mGaM+gcoESWZVNfblQ4/wAtAD7q1+AWTNj+/SM8E6OikhP3FlIwMd7I1rCkgPe8N8AJYghQ4CRMdQ7CVYY1TfQM05VnpciFZA6jSnobwT2Qsh1T45BniBDKbkjw+F7YnP6t5xuERAgS5WEj4KTKTnAD+AnpRxEhOTFKyR/BJcsn/p/CcnZ2rLiOSceRlKAgR+A4LuKGjN1BJIWun7uKgIIFLADyANti5GMxeZkWHKbFCFghmflNDg8BPAlQ61Nkf9t3Jl45eAfNcJzcywsGhwbJX7CUoOFSfxVoD/MF8p6MF9i7AEAzxmZkpdbXPzvhZyaLlFh+fpJnRyGfBvI6JZU7ypMA/x953ctAQNEj8+G8Visxfa0xSStIImEPhmM53iq7VNTU2NQlIiHRwoN6FDk6SKzoXNSNQoHKoJDKZ5cn7A6hyrjiLzEWjEwCZT4q+Nsvca+Te41SUZA05lyT25RVlOkMU1SnQAPpwTuiQJsCXzK/Hdd4jd0mCHhtHEQfpwx4lE+wZtkiCCgDC2XOABWxbJ1GnAm50lPwMYC7gO+9B9xRFzonpSUvLzLaCQmTngu3EsWPq9M9MTVeXOZJPFGuxQ3wMiSJJPb4K+SgKbJNjgMqu8xGwAHulaOib2QrwRlECpQAnY+Wv54a8ANiITCKdwyQ0zkfSDRuk4iN7xlrwuXw/Cb4DeAH5mdXpZuNSGAco5b3ZCxI6Cm1N9XWyYx/gixGSYMOY5u/yfZAUklPTBLrg25E7o+iDTQLgI1XmZPCDBexmZWUYst/NzY06g9pcnUw/W71qrcg6gL/IA9LlKKa/d1a+k2KxyCD4e/xWgusE90m8cq7p0o2LjdOakhx7vBTkUKUIUJHdd1chVYiE8OTUtNQHujo7NHtV5IdQZlHT/TmtbiwkxLQvU076mu8g4ffN13Ry4YGaTYq8I12kFLkALykM4svoeC09f17FK857/0C/ZH/nMb94dExdqMgTU8TgfXbddKMADjpBAJfy5uVJ0jY3L1fgBsWdgcFhdbdhv9ft2KZzyXMgPwaoXFVTK/vnPqmtcUWw1LQcSXKFhgTZhg3rrLAgX36IboWm5lY7e+6c1g2yBPLXkjgcHVPhlPWnEO5jpN93/93a24MHj1hFZZXWa9lVy+yaazYJFKST6/e//73uAWwMNn1Geobsk4Kvm6MXoJleyJghR3f1unVaFxQRuDvo6nJzHKdUxNXs6A7kYUMktXbgo48sLTVNz4Utc9dxRhOSknTf0F3uJMy4p6KvFPHbNF+O805xJDY2TqAaXT74cUgB3FeAbYD8dCwA/oaFRVhZeYXsBH8ByL1r141O0vCVVxUTwTcDeHUM/SUqCLG/2BVnhjuEPSpZXCJSA+/KvUNRnCIPZ4suTM7mN7/5DTtx8rS9995eq29olFSlv5/XdmzfauuvXoNXtrLycmtphYW/TEAt51Mzv8eQJ5+0RYsW2p/+9LKdPnbKVl61Qt07Xb29dvDQIcVGFEBZd+ywAulsdaauFHEPO+YcAKxf7urSPFLOGIx8ik6ffeBey8/LEmiDZDCkhz+/8ordcsuNdsP111pr62V7/bV37FLZJXX/qPO33M1VZY4shWQ6h8ouVahbEjvn/+P3ISnhX9SJ094uMJCbAjlsujfo/Nu/f7/ede3q1bJX9gWZXzro+Hf8peZxdgLmee2mm27SZ3FnJMRFKQ7kLDHz8ty5UvkC7iqKewCNdLj7BdJBNeRIMIGBAqKITbENPhcyV0F+gfadrmZ8HmALoDvv8Muf/1IxLmC54oRxCHsTVjA/3xLiY0WGwY9kZeXY6MiEDQ8Om9fPKRoA8CInSzfe1x5/3CrKK1RkpnuKYiRz8/DndExQDOtglmdDg+3Yvk0xKOeBInRqRpq6BCmoQ7agcxpQDnIIfol4q6m5WUAZewD5h6J1UmKiJHg5r9xPXZ1d1t7RqXt0dGTQ2lubJVf9mXvvsY8OHpRfKF6wUNKNkPgoVF66eEljTJhruGXzZvvXp39oRcXF9tkH7tfZeva3L8gmGhvqVHAFYMhMT7fWlibFKXx3QGCIugLZO54P0sGZM6dlAxT/sBHJc+blaX40YMeJ48cEOgPiog5CtwsAPfGl1+sRgYA5wMSDN954vYim77zztqWlZUghgXs6N2ee1dTSZTtoTzzxD7LX6uoq27d3n2JDpMjz8/E7IVZXyxzgMvvxj//d9u//QHc9ds7MxszMbItDISgs1K5eu8rSU5PtwIcfyx4o9CJXjG8EvK9vaLIDHyKdjQxnrmbd4htKS8+q+xSyCIAZSinrN27QCITW1g6B0hTVmxsbbEFRoQgALZ3d1tHVI58DKBMZjrLEoGS1UThiHiRxQnNri11//U7lMdxBnV3ddvDjgyKG8t0QE+msL77SjY/6BPEfdsfaI7ML6EjMzagbgEDmxwYEkjMlKHcghkFuvbWtzd585x0b7u+36MgoR56EQOWZUsyAg2E9AdpRgHjqhz9Wdx+EHb6P9UC+FOUg/BV+mw6xm3ft0t9RTIk6xxW1i7bWdnVbIpUP2E03PGsQGOSnWO/OPXcpnq6sqrGe3j7FXdWVNYqr8M/4b/LXxYsXOf/S1aW/Q6fcg5/7rGwS2WKAMAGYU1OKFzhjxHk93R0WERFsd911t9XVNdix4yettqZed0JoWITFxMVKdSnIO2lREaEWJEWmLqtrqLf77n/A4uMSFTdIGjQtw2ob6gV2L122ROoCALILihbYt7/9HauuqrXCwmLbuvUay8/PtKf+9Yfq3lq2fIXsmXm3AH+ofQAYQuBg5u/mzVutsqbW9r6/X93/+B7GE6Wlpthvfv2Mvf3X9+zIkaOKY4h7iLPJO9hbQjfufXJDwF38hEiqXq/iGGxeEvjTHikUkAuuWrNKgDz3P2dVZM2AAMUQfA6gPIQ7n7StT9mFbmqNO2hskj++ZvMma2vrVn6MfUJCLrt00ZYsWSyiiZMgr1J9YfuWrVLCQi4cG4Rsh3w26gZ0tnEO6PxFJQuwAJvkXmZPyS8AJlESEWjo8UgyFZUy1ursmbM6O/hlYnPAL2zxS489LuLGsaNHJctPJyFzRFGJOnWS2Z0dyi1REkO9C5uDCERM1d3To1nFxIX4sKryMutoa5UkdHJqkggy3JOsKZ3kqMl89rOfsd6+QTt2/IQUFiC/fOXRRy03L9sC/QMVV9Tjpy5esqCwcEtMiBdwznnDj1RUVVlVda1mBLPOZ8+cFoCIv2Ut2Ft8IGsH2KK5mRMTlpyYrDs1kk7P9FR18lKHKC4qVhcefhFArLK8QuR1/Boyv5AFUAyh+9s748bJ8Nm8L3cJQCOAOkS0hkZipARLTU2RGga5TXsHQFaXngtVKScL60aIUKuhi5guXmJ27hGI4YsWLlKcRiylMVNhoVZbX2czk5OKI0WQpRM2MVFqLMoBr6jfQGQYHRrR3pJHk+9nZWdJwYP5xowog1xILAL5nLsJW2htbVdcyT3ictIk3fnc3XSe42MrqypElKCexXnCdxB7QeyhlsZnkSVBpnLdoJmau5qbl6PPEUFuclK1HNcQQN4XpoYD7CglOdEK8udZakaWAG9Id8RUjLXBPxKjM497ctrlcN19SOxfVl6bmZ4mRbvu7l75K4BfOq+5J+gM5r6+4/bdtmz5UhGGUJ3hHJDDEa/zToDI3b3d1tnVo9/kSkuXLbPP3H+v/ey//68NDjImZMpmpz2WnpZiN+26wVo7OqyiokY+kboP/gqCOaRN4vkVK6/Snv35L38R4ZK9w1aR0YbwiWrXRwc+ElgIoY74JjkVpYY2vS9x3fTUhEgBKAoRI/H8+DVicUhONdXVup85p+RD/Bw2z3xp8lDyMfwF9iXfn5AkWyRmIzejrglZIDsrw/wNEkSPYoPwqHDdHSWLmD3sak1j45OSL6budvLkSd2tgMrkGTwDfpLnI+7Ed5L3FRUVyxapeQHik8+hVnP06DHlDNhAQX6+SBYzsxOK/9jH+YVFioHIV0+fOm4NdTUCmHNy50kyGiUW/8BAS0hK0N3GPnJPLV281D78YL/yAdQEyVMgxTz08MMCoIkFqE0sWrBA9sx7QaoGzCVuJq6GcHTu3Hk1dUBuost96dIS1RwgvXHW8QOoDbz88ktuzNus11rbWuTn+BwIvxr5cv11qom+8MILeo6f/fzn1tjQoriT9Z21WZFRyVFQkqBGgW/nDF0qK53DmubgjbkV+BStwNyB/BRtxtyjzK3A365ARu4Cb2ZGpmZowVAGYNIsx1CArXQLCAix8QlYf2MKjsTsDqKYPntlzmeUgAgKQxNTo5YQn2jhoZEqpMDcnNXsUDcjmFmuJJkE+pLjJEWCbRyKrGuEknCCXQFuHgdskDQyA3Rm2qPAS7Njgpl50qfi0OBwr7opCFphFlMkAFBB4jQAsCk23tLSM2ygt9/J03odgAmbGaa1OmfDwpU8U1RJTnVzJEkIBQwihX1FLtcnoUwRjoIEAS9AJkVJEhZAT56hv69boHNkdLxkjgje+UWnCbNKkV/qlUSzRwBaQlK6xcWR2DSrkAFTEdnotlbA1WnNWgJ41NwVP6+KexScSar4DZOVTgqAOhJzknXACgBBAj3Wk8+MjOJ9J7U33hknhwkQ4zomPZLfhfHMe/rA+UUlSxWcsv6sHyAMc3DDQ0KvyEzPKJBGmoqgEAYvwTyJH8FbY0O9vguQ0Q8Z6MgoFY/4TAqcFA0801MK/tzc1lGbnhy1MHXlzSipY80oIlfX1aozgu5P5HqG+/tkN4BgAE/sCcVygvmkxBQHTnvohHXznijQAASwpioke2ZUyOXvj44MCFDCHmGXwrwl2MVGsDsYpLwPxV0nqexVhx+ybxSGzp49o64fAl7mvI6PT0uyDGCbZI85aMh0eWeQ2p11s1L9vJKHxp4owFJ4cPszJpuHpEASgpwfUsUkEU4aPNACAwCLU0Ua4P1Zz9DIaIH02Defhc0AarM2AHiS0J01yZPzrpxJGOEQBGDBLlq8RLZAxwm+gMK3ZszNMu/UzZWm25eiOUk8iTlSRHQgXO5otbFxJJ/8VDhHCjIhKUVSigAi40MO3KX7BYY8tspaLSwpUZcY742UEL7ASZJHOmll5uJK3hj54ggVhSbGR4UxAsCz5yR2+B/8BWeK37w7ILvmg2G7I27uNb6K/WdfKQJRlKUgDNiK3QNqAR5RiCFZg2hAIQQbdzNpuywhMV6JIUU9PpO14PNI4OuqKwWQs6eAxHw3v3gOyBx8/rz8fHX9czbdLNlpdQpIZjw4WKAI+wiZgb5fivfuPVyHK0UOyBLjE25eLcA4CZOTdw62xJRkgSAQW9T5lZioZ6gpv6j1ZH3ZJzppKIrwTACE6r6MjrbktHS7cPGCRYSFW0ZaqrqPG5CU9kyZByIENhYYrCIkRebX33hV8xZ9ZxDCA88BE5l98kkf0+XAeaUQhN/F9/BLfh/cwgUAACAASURBVMjjtfjEBAFKgCSSg58Yt+SERHXakhz39g9aanah2N0D/T3W09Uhf+UrvEDiCQwKUdGvp6tTXTeaeT4+6oA8gK/EFCXK3DVTdJ0xc8ozJWCXz0Eek/3EV8AG7+vtt46uVtu541qtJUWz8ktlSviR/c7JzVExib1Ecm3V6tWyRQq6nH2AJ4rogJkAYxSt8Y2Axcx2ysvNEzAHU72lpc2aGlvkX7Zs2Sw1jYiIUBFp8A/NrR1WDDmgp8dqq6tEiMrOKVBRb3ZmyjIy0lRMYa/27LnLyisqrb6+SZ29QSGB6hZeuKBYZBZsGXtJT0vXvwPuZmdnaG/OnDtndfUNKiJ9/qGHVAhFjaCivEzFAO5gQDKIUCIjjU+oaKdZcAH+ArSQWE1Mpju4WNJlnZfbVbTCd2zatFFnnQJCa0uzNdTWy+57+wdU/KcbjDUdZ4b7jEedur6xBhRLKOZxb/L/AJhYu9q6OoEzOVlZn8yJ/PDAAT0Xxbldu3ZZY1OjCkT4BYpoxDwrV61UoRhSFPvP/nAnAT5RwOXsYw+AmZBzIK6xXhT06F7h/NPhRzGPf8duOaOQAvhMulPx0cyO27R5i2acAtIB7HKncO7xw/g1CkPp6Sm647u73FgFABt8Mt1zAEoU3/ft22tHDh217KxsyVICaNABiaQsQB1ylkhksr+sIWcOcIVCPFLIdHTTSQMwg2/l/ZkH/v3vPmmpyTECAy5drLSRkWk7cfKUrV691B64f4/k+l5++XUVYTZu3CB/AXAMEJ6aBnkiSrZ/+XKXAHQASWbGAVzTOeVmwpsKNxSKlyxcIFBxXmGB4ijioqCAIBWKiMEaW5ptZGzUstIydJdDWGCP+DPWmGI/51gyzH295vVMW17+PMudly8bpEgr8CnEkVuqKistKSVJBTSKX5zNpATXFQJgcLb0nHzR6tVrVFS7cPG8ukWXX3WV1pJYBlnX9NQ0xcAUKvEv3P1RMZHyaZAu6FBqbmoRKYc9RGY8IzNNfpaZhX0Dg9o35M0pfiUlJciWm1tQ1RgTaIBfPn78mA0PDglApTCPje3cucNiYyMkS374yAljFDqkBO7At99+05YtWyqyG4AIssGSUe7u0ToRn2KLnAfNmWtsUGHQxbWBIt/lZGfps+haokMZgsiChYssIytTe8A5QKoS4sUdt99uP/u/P9O9fOstN0uq8rfPvyh5yrHhYfvMPXcLmKLbBiUTlBXwhT39g1bf5MD2mOho+8JDD+lMUuBDetU3a94YLZOfZ5MTI1ZRdskC/FCHGVL8x2gZ4iRiYy4EpPYpggLsLVgw/xNSUkZ6pmLGpuY2ASnM4iRvYN5pRKSbexvk72+njh+37MxMi4qJ1gy8muo6yfreeuutUpAJDYO4CAlq0NraOmzaL1Cg1LU7tlh8bLR9sO99kYgAvlEW4TuINY8fOyUZS9QxkBuGeIIvpHOFWeZlly7Z+QtlejakJdMzsywkJEIzmxvq6mxibNhmpkbsP37ytHUOjNj7+z/SHcSdiP+BHHDXnj26UwBw8C2A60888bjOJDEM5JX/eeY3n4xLoaMSX1I8v1gzyl9/4y35W0h03A1IYmdlZqhjJzQoSAXl8poqi4mPc2SUwCDlMoC3nONJz7TlpGcIIGJPiW3w0Yx94U4Q4DPFXNowgeGMLyEm4NwtWFBshw8elq/gvTovd+nvZUlePNhKFi9U9xFEBeS/FbtciekokGOHdCixDpCT6KyGlMZ9QNE8Myvbjh85Ip+CzfN82A1zSJFW5lxAyEIhYvftu+3zn/+8/frXv5af5hnxvcRBgBC8L0Q2ft12227JeZ4+c1qxDmcTsmtUdIz+PTsl3oqLChVPXSqrsItllZoVrC5UOhPDI3SHvv3WXoEBObkZNjU1Lt9/15677J2337Vjx05af9+wLVxYZFu2rrVXX3vD/AOCLL+gSN1VPCNn9wufe9Dq62rsyKGDyv2+/sQ3RJD+6X/9t9aL/Ir1S05KsB//6GlJAUPuo6uNOxxwRTPsx8cl9Uxsw6zVkGAAom6RqiBtMYu2sqJCsRh3JAAG+V56Vo7uacjjdN5zLuh0e+211zQflH1mXbjziJmZLXnp4kUphyCLLuDF4xEAjmID+QQ5F/HawUMH7cYbbrB7771bdzIxEzliVkaexcTF2OHDhzR7lDjsnrvvsfq6euvo6LTenl7taWBIoIg7V6+72p577ncC1SDAZGdmKbchHj5+HD86o+dk3AUAHz5oXh5kdT9ra2vRnbFk5VrZNR2WrAEgK3FRQmyc8gdqBSj7QFaETMDsaeJwJGpRFGtpa9a85mXLl9mpEyfsww8+kKrEd77zLcvMcmAKefi5s+c1n3vHju127Y4dkqj+3e9/b6+++qpt2LRJEsOxMbFWdqlcZyYmKlrnkJiVd5ZqQniELVpcYvs/PCC/BQkNYwgJ8leewnnkZ3hvvldkoK4uJ/E9CgknzjZt3mSfeeAz6jjv7rhsOdk5+lzywzCUygbxxREiMuPXifOIHyEcclZQHyHOO3b4lMvTPZOWksq4jgjdL4B3PAv3IkpAM9MTNjg8pFEZURozEqPcZmhwxPy8fm48wJW7lHpJR2e7RYRHKdZBphgyG2flwqUL1t3RKcCYd4fQzW9AemIt1giQGBWcuIgIO3XmNHwiu2rlSpGG6EZ88bnnRfwtWbBQcWp4ZKRiAM4D4DYzT7FPETnz8qypqdkC/U33DqOlyJ8WL12qGhHxopstvVhSu+dKz4ucS3MBeRxnGKANfwfwSD2C9WlqaVYMznsTLxA343+fe+55/Tn3OH6ftSX/QDKXv0ucKuU8czm+FNNG+q25qUnqSy6vcmQH8vfpmRl1ZROXBPoH6ywzdzwiEvW/QKnIcU5QOoIAsOfO260gP8d+8cyvramlTXK/qA24ubMJVl1RrhyWGlFsVLStXbPanvjGE/alRx+1s+dLLT0zUzLCqMQN9fXb4PiELV6yRPPTWeN9+z4QaIgdk8cDiF5/3U7buGGdPf743ynOhXDGXhw+fFS+BvtFnQB/HRcbqzPO2cCeIT8TT7FOfCYxq1PL81cMy2/uFNaQ8SLYDLkav1atXqf/L5n4oUGn/hQSavHxsbofHCERKWo3QoG7BSUgAGOegTsegsPPf/5znTfyQPypz69Sl+COVt3rimIaMvb4GZ6bvIi/Sz3BN9aK58IfxcYzsitZpBP2aPu27fp71Fjx78R3SC73DQzo3lq7dq3O5bmz50SUIzeBjEJXrY8oGxkVoXP0L0/9iwDvl/7wR/05JAhGUHDGiWfwNawD8SC2jI25/xdi2RAoEmLsiSe+rnwD5RT8Ll3cSMxju8Qa2D0KAtzh5A34EuYv43N/9cyvFHs++LkHrfNyr2KYzu4um56ZFgGK2cyQLVF1RF0OEtfBwwfmsKY5eGNuBT5FKzB3ID9FmzH3KHMr8LcrsGjpWi+BUem5cyqCUzymg1RJ44yfRUXFW1xslFjfsGQJQEje6MgE2IDtT+GYS33Wb0azTAL8gwW2IEkUmxCj4ATZZgqCBDUko07WU8POxNQm+CJwA7SDZTk1PakCCawzgjom0pEQwiieNYCUKVuybKl1dbdbV+dlm0aKNDBAjEKBVMzTDI+w+IRES0pKtb7uHkk98QvGXyDzpmC2k1Ag6yqJXD8BjSRBPtlT/pyEnGfj3QnyBNBcAWNIxt2cvFitCwAJEqduphUdyI7xDNjskk0A8VkBKnShUQCIjknQnI/Ozna9K9JBWVl5KkBpHi4FLoR0PKy/T8oZYMvNdQ0JCVeyRuEGgBJQFdkn5rvxbAS5FKIyMrMkPUgwC4jDzwKU8V7sOQVx5j8BRvHeAGCLFi1RVwyFas1NNK9Y0yTrgPusYYJYwrGSkoH9t+PaHSqaUyykgxrpORjHAKsz3lnNIevp7rLYGJLkBAe+jtKR7K+gdnQY2TBAulnZxuIlJfaVr3zZfvGrX6ojAtnAlORUGx8ZUqDe2eVmVzIfBluGPQ0YrkR2wgGp7BeJK4Vi3k3r4scMq2Q3L2h0SAko9sW8P3VBRkVpXWFoutmi7RYZFS4JLjqQAF9ZV/YVdjTrBujO/o2PTVl1VaXYxOzb8MiQjY8h9ww5IcAlw7MerbtP+pdn5JebjzutrixYoH5+gQLMnUyvqdDJzF9kkgANKNaoQBkaoeKSZkT7+2u/SEbcLLMUgUWwr8fVdQ1gGa1C39DggM7JosWLlVCeOXtOz8usb4J5zm1AAN2nw3oOCt/8f8DFtIwMJSfIiXtmkH12nZx0ecfGJkgymq7jgZ52FW3Zg+AgB4xSkADQZv3ZR7qfAElI5hLi45VYYxsUVvg+WPdi0Xd2yoYhjwDgIoGHhNL/OyOWucNDrtgBUMpaTE6pQMCzUQQkKeb9KXg1NLqZQ7K/iEgRN3hObAm2rwBezYn2V9cxEpcALqdPn1KnA+8RHhapLoj+ni7JlOMnfOCvwJHUVAFGAMBIGCK95EAkN8sXeXuSIWwWe0KemIR61j9I8k9uLl+P1ooiKOcWJQDsyWZnxOimewdQPSwywiYnp1V8xRZJtlmvigul6qRz8yUdOQA7lIqA181j5bzhG6XIgJTk6Kh8MGsJyx+/QbIK8L9l63a766499stf/cwqKsoE/jqZ8TDJ6/GugNL4FMAFfCLvh18AmOX7tGdBwTY1MWVJKcmSzyYZpysDYCxdMlfzHTt6aMQWX7VGxYv62mobHuoX4Kn7S1JegNlJNkL3fK+TJKSzAamyaQ8KDwlOAi0YSfhOzcqFbEPXOecMYJLiL50AJ46fVJEfMlL/YI899uhXdYYoDJI8Y7fcZchUss6yr6ERASeSRx0eFEObTk18yWuvvqoCzj333qvPoeB89OiRK3PIAdE61QEF6ETRC9ADggbdjOw1RIfA4FARNDiv7a0t8sFhETEqSgQGmDoQfd3CO3der1nI6g4cHVYhB9uh+3F+QaHWmL3gHHBGrt95neYhfvjhfs2n5J5Ys3adrVu/XkV1ikYA5PhyxiXQ+ce+sZck9tgX78cvgLfyykqLT0q14MBAe/IbT5hnetLefvst/dkNN9xg7Zc7VMDkuykCAYZjYKMjTtWCojBqF50dHVpHQCvOIpKYFBxKSkpUCIN8g1PkzsbPFBUUaMYaHSJ0kiK5SsFHcp7t7ZK7Jg5gjwBq7r//ft09/Dy/NH5AhdwpB04sXKBCzscHD6lYAsDH2af7kfOtDppgyA4BKkLwDHSvumLNlGYBs+YA0b392KsD2OkAIS7gTmA2HPfq9h3bND+Wc8d60u3EvFWK5hTUd1y7TQDm+++/b11XAFad3+Agq6urscVLlllO3jx1gx0+elQFIYpxmgPP3Uvnmr7bxQQQqyhUUoRlv7/3T9+0xPhIdUe0t3eb1y9Icnq5uWm2Y9smO336nL2390O9g08WzymQuJiBwi52RVGaGbE+IgWAHuAldo+fp/jGnuy6/jq7WFFm3b29Us8oml9sk+Ouw5V7qrq2VncbcwTZLwpEFMRU0A1gLnWi7iTsgPNOlyKF9p6+XhW+m5tbVUDCJ/CcdBai8sGa6Z5iPERomN6FDrnSCxfkF+lqptsFCfaVK1Zq1ijvwHgTzaYrKhJZDRIJNvHBB+9r/fkMQPH8/AI7c/asNdQ3yuelpibZopKFVlBQqM5RyHecA42dmJlV8ZD4uqd3QIU7ng9gge66O++4Q38PoIfzC2i3aGGhiCknTp6x3t4BrfWaNavVxXrp4gV1B4eJFOfVHQdpA3lyzVgVUSlawDndQqw9nXki0Igk5oiNfBdSh9x5+EBm4VHMJFZxxDmPlSxcpLMISEocRZxx4OOPzTM1pU6du++6S/M0mRXLL8UqE2PW2d1jNXUNAnMgEi1btsxuu/U2fSZFS+L3HTt2WFlljQiMgYFejVKor22wuhrA6kBbuWqVAJZz585qVnRaSppkeLETCrMlJQttcIguxBgR1+g0vtzZcwX8zVX+QmzIPMxN69eL0DMvJ8cmPVPqqmS8CAVfdaFNItcYLgIl63HhQpkNT06py5rOP6QPmbVKR5Ab6zEh++UMx8UlWl9/j+KE3bfdalu2XCN5/NdffdWeeOIJFekrKqs1g7WptUUETX6GDsbW5haLjgq3nOxUW7yw0PyCI6257bJicQAH1g9VlfmF8zUvkTu69Hyp1G2Kigt0L+Cv6GBDrh2lC/IqwBd1c8569ZwXy8qUG3C26KYhvktNSRJAwqgWiBN0js36mRQd4gS4RhlqG5zFhpZm+8KDD0pxgg4nziaqDtgRZ4n1wE6wHd7vhRee0928YeNG5Y8ffvDhFWKp54qyhZ/ICxERYQJkyR/ramv1nVdfvV7d1axXZ9dlzeLlLoBACDGHmdSMSeDnea9N12y20jPnlBtIKtyPeJsRRx51r3FvV1RWyN6/8NAX7OGHH7Y333xTnUf4LHwMIDl/H4CadeN80mX17rvv2h9f+qPyA2YpIg/NWUWi+7rtWzQagjiIGaPILHN+6JwiVwSQ5Kz/8aVXFNcmpyRKZYoYkg5q/BMxLaSvFVctt5LFRZK057NS0lDMmadOUN75n7//Xftw/we29733NIYCQtMDn33QfvGLX8qvcpcRa6CU8vjXvmYDQ0PqGsUH42MYNcLeI/PLukG8Jg5MS00XmQAfdsstu9R9/ouf/VJ3Pt3bxG8Q8mavdHefO3fGNqy/2jas36DY9M233hKxTd3/GZlSdcJHMSP7yNGjuieJxbknuZcYE0I+yD0NeIu6Fz4fG96zZ4+Ifrwv/icuJkEzPQGTmR1JTsaZWLtmnWRpIfZwviEqX7N5s8C3F198Uc8OiInP4e4/feqUPfubZ62xoVG5D3EtvhB7JUdHFhsVLQhwb/71PRsfJfaekfoIc7VRHqD7jzVGupfux/rGeoHjFRWVIgABZEK8ArhAJQmb7+8bsKqKKpFPv//9f9J3pKQSm6Kw0G779r1vb7/9jn3tsa9IEpx5sb9+9lnFYkuXL5fMO7UOvof5qfWNDQKNAbV4D34D9hw6clgxCfZNfMv4Atac+5B40zdflXuBexIAEk4mOQmE4C89+mU7cOCADSGt7e+vGgNjaU6dPWPz8gps4/oNGt/A/Nl1a9corkZ1AvsFyCTmvni+XAAY9Rwk6vl3/DRgGOAvfpWFQioZ24Q0R3cfBATUA7hzIZHyTBpD5OcnYjJS+agSNDa4OfLZOdlWXFyo+aVnT5+VMgixQVNzkzpb8c0Quvlu7BPftXHtWpG98W3br90h4jpx8C9+9jPrunzZUhKTRXyCtC5VrYAAxYqQFNlTZokDwAKM+tms4n3iUewbwNiN5kGZYq1t2XSNxgLs27v3k458Mn5iHHIaAcm5uQLTiKmRbOZcEl/hL667bqckj//wh5c0NoVnUc0sKUm2j78ipxOgOeaUbYiPAeXm5edIbY4YiGaJRQsWyZ9GxcTYxNS0tV/udKB4cJhiTXK9yspy2df3v/99+aUn/9eTep4777hdQGx7Z5f97vfP29j4lMjDAHLUeajQ0ZlOvAG5i9jksa991X7wg6fs9LmzIsngDxIhTfT1W11LiySmeX/VA3p6tDc8N59Jfg34+/V/+Ht75JFHBLrfdded8sP/+Z//LZ9LjYVnI8+EzMge89/EOiK9S30vUN/hk/rnO1gr7lHskHMN2M664nfwzxozFR2tTlz2UQouE+Tr0zpHrD/fBYiP7ZCrnT9fqs/i7qPrnhoQvoczyDPhV5zdx0sthKYT/r/2sKxMsSckaP4cW/cpcuDDiJ3JORIS4m1yesLWr9+gs8e5X716rd5z1827RJrABlEpgGyJPaG8wWedPX1G4Dr/DqmJdwIkbmpu1N7cdddd9vmHHrTqmlr7za9/Y6XnSuVjUIJ48slvaByG5MjDI7T25BXqAu7plR/nzOXNy9a4Cp7rgw8+EPkTwJe15x0AwAHpqbVwLzJnmJ9bu3aN4gXqycSAblxVl3Karp5uG58c12fipzZt3CDiLfcKJMo33np1DmuagzfmVuBTtAJzB/JTtBlzjzK3An+7AkUlV3njYuJV3KJDE6ATkIl5PUFBoRYbm6R5gYATBOEEI3Q+EBjxi0CegP6vb71l6dnZ6kIFZKEw9uijj9p7771pe/e+q+TeFUQ9Nj3pWIIAtD7JYP4bAIXEGKYlCShScU5S2SuQg+QF1TckWpk5uWLlSmu/3KyuArqPFAx7PAryAALoXqaQHhkVbRPDgK5edbyERjg2qJOpGlDgpSSKxDvadXfxfoA+fDcBJf9OwKeOvlDk59x8GQIRNyc4SwEQf4/OmdjYaDFHYcNTnCKaZu0ICn0yzBTMAAsuXiiz0bEhyaICQGdlZtuCBUuUPPpmdFK0QAJtDGnt8HA3H/gKm56iBu9MQZlnFbjk5/cJg9nJOy2xouIFKvSSJNDpTKeCY0zOuo7TK52EknL2c3N1c3Ly3Ay50dFP5NcoypOAez1uBiqBOx1HyAXn5eVbbt48JUYExHwH0p3MXvX6zQgkpBPF1+UIUORmbCJfDdM0yIYpoIeGqZs4MSHJsrIzrb6hzmqqKiwOicfEVBVcEuNi9WzdPchAMi82Qu9DIOuZdmA9hQPsmTUHgGOPeJfBAUgFXtkbwejkxKiCcsC/iCvSwCQXklmdNa0X4GRaOl01rQJDc7Ld3Ds+j64k/gk7F/YowNHLf3zpSocjHcxjDogNRJo3XMk34K/r5nUd3Kw3iQSdUv8Pe+/93/V9nf0f7b23BBqAhCTEEHtvs2wD3iOOd1K3cZvcTdPcSdrcbfq4+22bxknctI5XPJI43kyDjQd7ChCSWJJAaKC995a+j+f10oc7f4J/QH7wwEj6vMdrnNc55zrXddQ32N/P9Rnzolcy8uH03/aSI+7vR3AQq99hXdDjanQEOWV/jTkgLesa554/BDgk0KhY7u7vkzwSQWPFtXKxoGAr5czI0xyQWKMYATCcgIe5QqJLhQje3gL/kfUCsEpBXry3W8ErgQ9z6Zjjw9p3JFNIzLS31lty8iQFpCgAeCSx6hsdEOBh2QMisKYYe09fZvUC9/VVtS9f7FkAERKnBN5UBgPKkTBnXBk/B4jRO9ztO4BXpHX5NwEFgQhBBlK8JBEJ5FrbnMwqlftIZbE3CwoKFDjR5wnGLcmphx9+SAmrd9/90y21Auya+kANOHlv1hbgNO/ANbkfc0vigPcLj4jSWElCb2RYVeCeHrMeWWZKXiLjk+1bzz4jIKW89Krt3bPbSoqKBeogk4aslreNWXhoqBgv3r5ONhm7CsPcSSb6Wktbm+wWyV3GWmPl6zNRNBGmZ+T76hEeEKBxZj1TSOIC8d7/Zyd6YTv727SsbDFzDhz4VBJsMExJ6MGmJ+lFsBsSHKRkq2Pe9yrABRhlvzMXjI96Z/UNWkoqsnvIrncpiOQ9ZmTnuJ7A3d3W0zdg5hdkYyNDSriFRxAsLtQaIGGLdC0BrWSfGxoUVN69dat98eUBJTLjExJVTU+1OIkpAkeYKiSZCXw53372s58puEWat6a6VgDftWtXbOGChQpY2V8eVYjE5CQ7feaMkmSw/ZsbW2QHYCUwP5yNFINgc0hoVtdUqmgEm4ENR4qVNcY4NbW0aOxgqrGv6W87MtQv5j6MSPbT83/zXbEO1Bd9ZFD7MDl9mhUUnFav8Yy0VFu2bKkYZhHhUZICRsKSJDJn9H333ae9iXS3R5aXKmoAFxK0a1ev0mde/92b2tskXZgLxgXQacHC+VIuAOQnqcSzM09IEnqSLMwxBRyNzc1WXV1rcTHR9sO//zvbuHG9EsmvvPyqkgXYtTMFBWKGwpLGPo2Oub3N/mC/MJfIx5IwgJEIe5WEN7+rc3eilz33zszKslkzAWf7BKxxDZ6FdyORA0DAOlY/cHoDxrl+8+wP5hNAE7vAeYK9wf5QgAAzjv3DOQG4zb0AOEhybtiwQYlH+rAxF+qDG8LaH9f4kvjh3/hWSH0CcMNAZi1gj5ziSJeSq7DbkNdGLo1iG85p11duSPKqJKUo8KHI6OLFYrvrrq2a88Lz52zevHlKJkVGA/SO2VeHDtuevZ+oL+Vdd25SgoZkoZJcqaliRl+/VqE5dkzdRqmpJCfFWGpyggDJqJh4SYp/+NHHtn7dKisvv2zl5ddsaMix6ZknCrWwGfxhD9LTkzWNzYRRAIOVKn9nP+0WeAvYQeJneKDf6psbbcgjUT82bvmz5ygxD3gKgA1ovemOOzSe2HjsFPf3zD3zLPaxcS6GWN9Avx09dkyJXPYVY4gfAhjAOXjixAmde0jQzZ41S8D75i0bVRDCmPH82Jvy0nKLiYvVGkHSmx5nPAPrHeD00sVL8vP4Yk3wDAGBfnbH+jvU3mPPnr0qLmD/TM/OlJwkxTkk9ehbzD6UPzxEUZIDLEsuXpH9dYDjoM7Ut996W8kz9jD7B19q+bLFNnt2vhgySHCyV2BVAIqVl5WK1To8MmaVVTflD7a0oqgTpWclSQbgRQ9W7kGimcQuBQ5I+AHw7Nq1S4wlQIdFi5cqUf3pZ/tkM9lDrJ3C8+d1X2yA5K978Y+HrKOrw86eKbBFCxaK1YYaAsUErE/Gk/54FPZRdAAQwzgw5oP9A3oH5h7f8nvf+541NLfbH3//e6u4UW7paamSky8oOCs2J3OQPiXdrt+4ZhWl5YolYIjBVvH2HhfImpo2yZAJ7ukdUNyBPOWpM6cFyqkHX1+PJC6XLV1iodj50lILi0LCv8sullxSH0MAPxQR8CMlPd7Va/v3f2YPPfYNCwoO0Hgilf3ENx+3nTs+kl8J+F/fUK9ehLDOKRJjDugB/vx3/sq6ujvtH378E8lHs57rGxoluZmWkaY56h8YFvOf4krkPe++c4OVlV605pYea2139ph1xXzIr+juVvzDWcrY3Xv/PVZx45piOWwdBTUXL15WG4bpbWpNzQAAIABJREFU06fZwCDAdo1YOewpmEb426xRJOHbW1tVfASjluRNanq6LV2+XL4F7MOSC0XWS9EFxWa+vur1uWzpMp2lzDNFMyg+UHCDlCQ+J8+MFD1g/LnzZwXacf5HiuEXZl9++ZXOawoaKYxDyvP06ZMqiMGfZr8BXGDrWDPYHxQGWN8Aya79hSvsY10jcY+9vf/Bh+wmEqpqb9Kje2zdutV++MMfqo8xCXrsP/3G//qv/8aeeuox2717n73xxps6d5YtW2atzRSSRU0UOXYKEF61apWS/T/60Y8kJ02hAwANbNfPPvvM0tImTRTYmc4a2KzsawoCAPpmzZwpX+FGZY1rceTtrQI/zhjUNXyRp+/skBwwzNeqqgrb88k+u15Radev0c4mwHLzZlCxZ5VVSPj6a18jmQz4Rtsjzjr2ycKFC7TWP/zgAxVGcRZxJkyeNFlr6OMPP9Jznzt/TkVTMLdhbxKPI+nL+Q4DEGCLc6SqstIe/+bjAmRR9vlk/6eKk4kvsrOzxMxiDg4dPix5YLXY6egwAimPggfrcd6C+XpvzgjOXHzDefNnW3l5mcAF0F3Aa4ADzlbJ4YcES4UnLTVD8+PjBxjXqDOVdQTTDglmJPWJmdLT0zR3e/fuVVsRxV0jI1qfr776qv3617/W+aS+woCW5mO/+c1v9H36U7K3V61yRQqVlbVilANOUdwC+565wi8sK7uqudu+/R67fO2q3ov4HTvKesG/4Hv8Hm1IaAnQ1EjcM2Iz8rJt+vQsqTZQaMHnKDLhrDp18oTaEDz9zDO2/Z7ttv/AZ2IRYi/vvvMuMbd/+/LL9q3nnrN9+/arMBQmMOPF88BgpPiEL84fWnxh0xgr3hnby/h7CqkYK3qBUyCPEgGy5siQz5k5S/LzPT2dtu/TfdY/2GdNTR3qP05fY8aVWn78OorAsU8UclJsea7ggs2bn69YFaCKucJfcDLgTmqWYrbqyioViN/3wL3219/9GxUm4vMorhweEHD92acHbdeuPVIpo0UHOQ+6MWHjaMtQXe0UALCDL774X/L7AMF279ntgOnKGvkPTjFpRD4ve6Gnv9fWrF2rPYzf8Oqrr1jplau2ccMGtSbCT8KvZD8QE9ASol7tMkK0vnkH9t7c/Hz1Tj189Khdr3CFHvh8tFxA2YIzjOIx1EJcgb3fhGIVDOcO+Sj4TbRAoBiNzwIsq83PyMgtpRVsPXsGvwW/mJiDL+whfh7FfBTn0DKK3MIaFSxXW0lRkc4VlBsS4xIsOyfHhkfH1P6Ewh6kwxm7e+7ZLj+f/Y4U789+9lP7wQ9+bOfOFUryeOnSRZaammH/89JvJRmMbDoFEaiI2fiIQN2BkWHF6eTuaE/COhv39lJujwIMYruDn39hyRmpUu9hLPjDWeFU7pySG3/jsz14/wOyET/84f/W/qDwDp8M4Jc1hV1l7mitwTnEmsYOkRtjj2Jf2YOsA8BF9R02k49PARX2bN/+ffJfKUzFt0HxAIUN5sqjCEVPYr645sYNG3Um4ctwTVTmuC7vwTNgNzhj8ds9MYSnAJRrqlCsrV0+JGcKPh6xJwV3/D77kbPqzTffdEzZiWII9tKpM6eUY+Vco8iINlsUvD70yMNWeYM2G21SIetoc+OJ7fUaN5cfUMFOoPYFcQp5NmwFbGHs8g9++AOpIB0/esyOHDosRQ6U8r73vb+RP0pRLTEYsapUHwcGVHSlYt6BfsvOma65wQdmDrDdjAdjxn1UbEtxvr/zdbkGY3Dvvffo3ELx4fMDn9vOnTtt/6efC9DHByN36e3na8uWLhZBQGqEQ0MiIL386v/cxppuwxu3R+BrNAK3N+TXaDJuP8rtEfjzEZiSNXOchHRXB/0T/h/LFAZnQGCoRUbECvylOpFgiwB7UnLKLbkUrkUijuTnlKxpAo2p0AcwW79+rRWXFFp5+VWxY0huAz4MDzlnmd8ZHTclEACFcGQFCgDeegPY9EvCE0fXa8JRgLU2Si8Y3wCbmjnNbtbcUC8xTxISp4brAvzi3AC0kXDo7e5QlfPouJekuGCI4JjgYOGweN6Bikecahx6T6UfDh1Olwe8pQKWHiwAcVQfx8Q6FqGnr6SrpGuQjBGMJ0AYnM4xOuN6wXT2UoIjLCRMjjsBwdgYbFsSOCZJ48zMHAdijjhAHuCwo9MFiwROklfr6tI7Ir9C0Mjz4RQC7PDVNgFm4UAnJ6cIHMIZJ3EyNjI6wSjjmZgDquFx1tvlTCLf6arcQ+VQM77MmadqHmcS5oBktgUScr0xmzd/gflSlQzwBtg9PCxmF87e6OiA5I/lsA2PCCRCss8DnBFU4WCT9GTe6A8LUEKV49nzBQr4SJgB6A8ODIntffNmtcB1nhdmGmuMgBvHGmBZLOUx+p/2uYrEjAwFjDjcnuDTMaFdVS+JhQjAv6REzRnjwfywbrlHQJCf5NKQcEOylXvRv0vrJzBAoDRrir42JJ1g0BJEScYZtrcX7OZQrTmqGGEiwYjguXGg+R2+ALOZD5imfn70mHbMXzFvAwItOChCEmUE2x2dberVzbgINFAqZlxBKqAXzrWY5rB2enskawXzl8ACoJ2ADbnlKdMyXeL72nWxCGEfO7a7n/q4sCcYE4BYwIuW5lbLy58jZgwy0STTYInCDmQtBAWFql9wb5+Tf6dAgn3uP9G7j+sh86U+U/FxCsbFnPNzfbuVnGb9DLjEJiAaQQTrh2CBZFd6xlTJb6rXM3tsjGu0K5AFDCCwJ+HH9dT7r7df+4d/M9Yw5SlIgMUNI5D1h8IAwDHJ3aaGRrHzRsaA45m7QAWF3IdkkVjOvjD6ezU29CcX4ICM2cS+J0jCPhAUesAt1iLMej7P+wBYe+Qu+X3Wa+LkNNu8/X71nMR+9vV0255du+zIwYMKtGGikexBGIC+WSS3ACdYxwDtJO25NgAS7H166c2aPVuse9hg7BESNuoV7O+v8Wcv+QX4ywawp0nYehh8f/rTn24xlWHwTMvMUvL58uWLYlKpl/qE/WXOYLEiMcl6ISDkXQniGXcn/+8AYJIRMPAio6O1HzyFJiQmmYe62jpJJWL7h0fJdw5rjyBjCOiNTLRk5ENClMyENd3b0yv1g+nTM5VkDQgiEeKreaI3PF/Mc3RMtK7H3oYJwnNThYy0aWhImObw2JGvJGGHLeDZWG+wawAWkYvFPna0w5gKsrlz8zW29I5kTZMsAggrKi5yig/jpiQ2rAfAQ5I7JAeOHTtu7R2dYicRNPf2DynxHxzgJ2nBquoa108pMdFaW5psbGRQ79o9OGwZGWk2IzdH0u7Yyvnz59qpUwV2o7LKSFQAELL/uReJFeSOmXP645IgYR3cddfdYtvQPw7gjQDdw8IGGKZXMPYNoOfUqeOypfn5czXfJDb4e1pmphIpjAdrrr29S0UN9BrMyZku9hVsE66hBPXggJIcjAl7E1CQz7IuXPImRolQEriwhUiOVdyokI0jQQaAwbWwc/w+zA8k8Nk7nIsUXtXerNW+U6V+ZKSq7OmDnjwpRWMdFh4m9s+GO9bb3XfdZZ999oW9+6c/OXnAjnb5PX/OWMdukFBkXrEtgH5dne1KHq1Zs1br++2339a1SSTCEigrK1dyKiIqXHuTdYOEGtdFaQWbQ8/TzVs2SWoSsES+yqjrJY5/xH6EAUcSH9n4u+68UzLEANEkwUgoUaDT2tZuhw8ftS++PKj1AUODn3FPEnmcb/TzgtUI8MnZRyKY+ayrqbTVK5bJVlVV19uFkkvqP5yTnWnJSfHaZ7DJPZKtTkY/UOcI7yBmdVmZZN++8dgjkl0kcQlwQ29f1hY2GhllWHcnjhy1zOwcSTuT/OOshtFEwr+0vMzqG5FuNwthLrGH9IIPD9f9WG8kygALKdYDhOMZKMSg11tSigMqOc+wrfSrW7F8mZ0tOC+gEhYFvZBZ4ySLYT2x5nkHzm/OFnxd9aXu7LSSixfFFgI4BzCi5+O169dkh7E9FLshDwtjibX2u9df194iCc85AvuDYigKI2GBr1ixUr2u8SVISgICny4osC133qm1y56iXcId69ZPnF2uuIwekiTb8clLSpALbtd5hoTlp5/uV0Ls0UcetmsVlbZn334nv+vrq0IXtaDo75MdYm3UVFVbZnaW2B6FZ88J1PnJP/zYvvj8SwEos2bPsTvvvEvStidPHdd7wW7nD/4O4ALzcONGlf4m0RkWHqp3R7qW/U7MADMDWWHmmIJNWLvscxjs7CNADvqQA4ixj0mkaozPXhCzl5N36rQpGsuuiR53FNbQR3Dz5g021DcoluOFwmKBhtExkbZu3Wr77MCntnXbPZKvpT+repSGhFh3X7fYXqgnhIUGCzB69OFH7NDBg1J9UEFhc5tUXwDU/+qvntM5Rp/U3bv3imGcv3CuiixjoqIsPDREBXQkjefPW6j9iIziJ/v2qRgDOXTk4CWJO3OW/DreFzaLkqWDKMP0iKVIyVhUZLR1dnTrvCGY8fGm4KbT4uKSLTQsUkw7rs85hD+DTWdfsA7wmZD4b2iolVTuqpUrJaO6Z88+a6xvELMmNs7JF/PZbfdst48/3mG1dfWuP2tEhPqQIq9LP00K7FDAWbl2tSTVsSMFJ09ZR0ubzk+URNgnl6+UqvUFTNyFixbaqlWrbc+e3Xb27DkVv2Bj1q5bq5ihuOSCChQBj0no8p7r19+h8cPfhwkIs46CB1QNSMBHhIepgIOznARyfn6++nqz910P2V57443XxJpCHYJzfGiE3qKVlpOdI1/f01uTZP3rr78miWDOQNRBWJ/0W6cAh89jCwDj/tf/+q69+KvfKOnsYphRnVOsGewxa9vFkP76N/4ibDcvX1oUoWwzKnBd6jkU23V26ef0FS2nYBG2mn+gNTU2q1gQJSGY5KVll1UkMH/eHFu+YrkKJsvLr6s1BCxGVBvw/bAJkVEu5oAJ2tXZrfXAmMCaR7kClQ587U/375fPwTNhI6VekJUlcJufU+RCPEp7iFOnT6uAW+w42tb09wngWb9+vcBHxnPRwkVifxVfvCh/orioSPEVe5NYGDtG0RLXg3WIKgnnDEoFBw8e0lkJyx7GGHLrnLkzZ0xV4fTVq+VWXFyivsjqy0kR7/CwChN5pqaGZlu4cL76ZKP68tFHH2ntw9wG+C08f0E+Ov4pigPYp+KSErFwYW1nT8+x8uvX1Api2913yz7ja8COhxEJwIGthPFLQXh7R5v19XL9Z9UD+uiRowL5KVbkzIKhSKHw4iWLLTAsROseX5/vUUiK3WEsPvjgPamw+HoHWltrpwpPAwL8bOGiBWrBAeuVfuPICC9evNRKy67ILuMrbNqy2Z586il74okndI5SaIRqxOu/+52tWLVO18J3xBbxTHHxsfZXf/mX9t6778rPnTd3nmTXWRucTYCgxDCwAD1tvCR3PSVNsr9RMXGWMSXL3v3ju+bn7WUZqZMsMNDXauoqLWdGth04cEz5gcBAf+fPTxTRAVzSngP1FvIOzAXFuOwR3gP7CBP25z//ufx//nR30mKlVcpgGVOm2sPfeMQWLl6kOArbSXwTFBxor7z8Ozs/AUACmGMwZ8/KtxPHT0kdIyw0yO5/8H71hsaPwvfh3GD/slc4WyIjowXuUUgQHRGh4pUZKMmEhSk25szq6epWIeUjjzxkAf7+dqGoWLaFswobxXrhPMOPFQgbECD/kjNDAbiXl23YuNFeeeUVnbWAU3U3a6XcMn/eXKllcH/Gh5wN88018fOwT+QXjp88KZ8Hv421g5/APJG34m/iRIqb8Ic5a7EX/B77QAXunZ1qUzB79hz7x//zYymtvfPHd+ydP/5BfoLGbs4cslIqBCI2gkjBuqc4Lm/mDPk2jOWatWucEt3QkGI92kXhp+XkzLAzZwtkm5GFl/z7QL+KI9r7+mxs3MsSYmJls3nu2Pg4rT/ko/Fh+7t77H9e+a0KxGWzh4dlF4jdKeQi30Rh0fo77pCf8uUXX6k4F/+YPcV7hoWiZBGmAgrFPCddQYan8Jr5x7ZgA/A5GB9siGymt7fsOj4ttgP7zhxTFMFz0G6MNYOfjC1hLLk/Po+n3zMM12effdreeOMtFSu4mHtQ78N8wqRmf5CzwP8nj6GWZMPDek4WjGcNYVeLiy/q3vhCPDfFTydPnnR7u7NTPjGxXmCgjz366GO2b/9+Fe0sWbrUZs2abR/t3OlU2ZKSpeDh4zWueaSImDPCk9v0tGBin+LTSdEABcPYGJ2r6+9Yr0J44kVidM4O4jSYzTw/z+ppf8M7YZvZbzz3qdMnbhVM8buMBf7iv//7v+tsxXbSGiU9jfh4sf3Lv/yL4lDWPrkvFEy23r1VxVenThcIgOd+UoVoa7P09FQB2/jP7D2KK46fPHwba7oNb9wega/RCNzekF+jybj9KLdH4M9HIG1KznhXV49kd6igI9ECGIjMpLcvfVGylDjHAXeSHiE2NQPJKSfHQ1Kf6m4CF7+gQOvvH1KVGBKz6RlpAmZ7ejsEMiCzywHfj8SuwEFkrsIkUQcA2N8HUIr0KBKXyPuMqcJcYBj9cf0DJL86zs99/CwqJtaam+rEPMTRw4ki0QXIAciJM4tzhXTf5YtFclgGh0cEgpL0o0IQYAhng/fgi2QriRGcQpxGqsr5uZhJow7cEDgkgNpboBPJCgJq5PwA8eg/dPHiJRsZ7FbyW0w+WG4ADr48v2N6elFnjMzwIP0oHQBBRSPAZ1xskoBi2DUAazAHYNfxc/oJkhjGeXQO2KBL+qgfib/rITNKv+IhBeewyahe5VkBGhgrmAIYZpJ43BeAztP/xAFaE/1ebVwOLO/rkdCVTPS4k8IWMM/7eXkLzMrMmq55YA4lDd3bY/29fZLHGhkeEPAPMMAX4yYp3MEhJUYIJEk2wQxE+i4mOk7OKNJYJSVF6tFG4sDHx1/JayRBUb2FccIcCbjz9dM8OUc2RtJcBElU7SJxB5DAOgIsx0nnMzjUJDdIPov5GxZm8QkJt/rvlF69IrCGQJREF2NOIMaz4dDfrKlVopsEl2Na+lhwaIj6mbhxdWxQrS9vX80JzzeG9O3YqMYQ4Jb5c3LGpkQqSfSCgjNaM45Vy/6gGADJqxhVazK+JCbUt5TEZhd9hmHsR6kPC6wq5jUlKcVJZDc2WnVVpQoK9LzjY2KO0P81fcoUPUtLa7tATEBdnpOEDeAo60D9WcfHNW8UjWTmZIkpQHAwDDsGtjwUPnO9qCHAAnJTVEEQzP7gfUiycD0vHwD2NgW+rn/oxD7081PAwPx42KGAT04+eUTJfhKJ9J0FhLpy5bLr3ePtpQIDkoSsYa4By5h3537YGaTpPZJP3JtxTUpKseHREVekQY/jYQDGMceUHR22waFRCwwOkfwsz8Q9PMxV9gPjoaKDQQB8N6f8nP3lYSkSYLLWnMQarG0kpAYURLKmXO9FepE7oJgezrMXLrLc7GyxsEmUnj1zxs6fPatiGALs4QHHXkRyk+CL+aK6n7VJkNTS2qprYx9SUtO0H+gNdankopg9JMgk/xsbq75T9HyjRzDrEGAN8JdEDc/81ltv6W+ek71Kj13JtPe63swDg459g11nH2IT0lMnORCu9qZsEvaYhBqJeDHuKUwYH1eClyTdzdo6rdGY6BhVJEtyGNYMhTwBAbLrzN1DD91ndbX1ApQ8zPFpU6cIzIcFyHkEUIrdxI4jaUiSEeCMxAo952CEwUTjvAOohblIchtQiUpj1ilf5VcvqccfiSHsJ8ABSRaSZy7QPa3ESFLiJPUhMikjuGQXyVAkaJkXQC8Sezt37BCg+0//9E+2evVKnVMfffSxFZw9J9tIYjEVBYW0VAvw87GWpiZraGxW8cG3/+LbduHCOZ1n8fSVK72mBMVjjz4q+0QSkqBezBkvbzt7/pyC7dDgYFu3dq3OQPYJv0Mfd/6fceb5CgrO6XNIodPCIGv6dMmGAf5j79g/sJFI/pCw4uzkcyTpST585/nnNdbYWhK3FGhRST571kz1AONzrMu8vJl29NhRVzDhw16ix3OrwAvPGURyA6ASnwMQFbtGQRXJBZJyzNE777yjs16gUFen9t/6jRvEKkPmlnWPogdnOskM5krSzB3tFhYZoecHSDx/7rwYD3kAytU3lUTEVoVHRghA4NnYj6wz5pwEBUkZADqeA5B+yeIlAvT4+sUvfiH2H2vEsWtrZUNXrVkpP0L9oesb1YcROwxgyPPjL3Gfy5cuy2YgE8xa5xwHkGIskYYkGUYfa+TlmQf8EezI5MlpGtOKyiqrqqrR92ASz541WyAWrACuS5KLs/zgoUO6Lu+anpFuTQ31lhAbY7FU89c12JHjJySXTvIT2VvkY7EprKfvf//7WkO8D+uO/2fcXBEABSP5OsM6OjrFbGbeSNKzXgAcmJfi80U2CSnhCSUVtfUY9xLz+HplhQ2PAZyFW4CP6xnK2uHzHjk/1gbJZPYkQAY+HeOFvUD6mfvDmiYxeOlSseXNyLF9n3yuM8CTEGRdszbwZZ0UvpPxI5nEHGOPWdvMc3NLixL5uTNylaT0qLJgP0kYA2aRYOfs2LfvE61n9j+KHUjDoxCDIgiykth/1hrKCLB9YBGXXb9uzz33nMaQhC8+w8rlK7SmAMY4F5YsXaLziF6SJH5holHImJ053fZ/ul8yxPffe6+A++Onz2is6eeJz05vYWw16wJ2ZndXt/kF+En2uqa6yt5/7wPbvm2bmO4AYIB57FWARnqsO3/f+ZlSywkL0zjyLCRjsXcAGYwVICJrnj2oYh5vHxX2UCBCEpBkKElUxoc9j8wxxYLsSdYK67K6qtbKysvUToL+tRTUpadPFXBFQvXpZ56w3Jzpdqnoon344Ud2+nSBzix6hANg7tm7Wwz5ocFhAaCcvbzr9Rs31NeORDWtTrjn7JkztcZQgeD6588X6d0p9EBCuqGxTrawqKhERW0tna2yv7Py8iwrc5rOMMYZJgz98WB90UuUgqMVK5fJLuPb5M3Is5UrVmjcXn3lNe0bWLew7AID/eQDESDAMEbam4IX4qf8ubNVoENchr3iGfEFKSSEiUhSXmx45GdnzbLy8lJbtXqFFB0AFnft3G3lZdfkZy1fvkSFUcjEwhI6ePCw5hYWuFpBhAYLQJqelWn9A0NKqJuPWc6sPAEGPR2dFk1rgowM+VvYxfc//FjzCDDGOiUZzJjwPfaJp3iUIiSYj3esX69zF+DJKctEq0BKYHl4hNiwnCvYWwp08FX4LLaYPQtwAjObz0ou/Ople/TRRzQu/B6MtsmTJ8lmUlSF3DJgHM8F65N49sTxEzpXSDCTOP+fl17Sz7kngDWFLU8++YTt27tfNg/fk3thoylOoDgDf2Z6VpZsxvHjR627o1OM4KCwcBUp0zee/UQRFoAGjDv6PgvMbmm2r44eUz9c/GFCX5LtnJU5OZlWWV1heXnZKnQqOFMovxQWIxLfxE6w4Bn7pORES05J1jlA6wm+h23kbMjMmibgmWflue/YsEHtE65euaq4k+ILgELOJFQJAFh4R3xhBawTalUwClOSU1SgAaMbwEm9fEPDpITEOco98YMZJ9Y1/p16koaGWlNTgxL3FBjkzshT8QyAL61B8FG5T1BIsD36wN22ZPFixYGwDD/79IAAW97Jww7Edna2d9rffv9vLSY2xt55509i9qL+gQ8IcAMo4BKP4yrg4gyk7QK2L3VyquXk5llXT7fOjpkzcp0UcXePtba228mTJ2TPAJPox4zS1fnCc9bS0i5bTbEA4CatPBh75hjlDvY9tqvk8mWxpOvrJgq0A1zbHc4qirfwY5pg9vcSK4wo/qGPr4eRh4+NvQdcQ+WlsalRP8Mf4d579+yR2hZ5DRIJMLODwyL1nsRhKsD19ZGiCufJ+++/p3OT61VVT7D0kpLkA7hCl2ZdFyCY761cucxyc7Ml6X3ufLH19fRZFQXB/b0WExth6VMptJtsx06cV3slYm8KZPks803RA+PDOcuZDPDPvsX+YqPYf4wjYBbnJuBb6uRky5yWYRcvX7GbtfUWExevnrnsY+INng17e/Tocau6USnfeNmyJXb+fKElxCdZ8YUSFdAFBwdoz9bU1mvPEjOyRljf6oeO4kZAoFiNqZMnqzgdluGWLXcqR4HvS5sRigTxlSelpNiUKSh8ubY9//mLXyheoviEOcW3Y/17Wn1wPvJOxH4/+ek/2i9/+YLiH/YHDMUbFTdU0INvwfc8Kh/MAUUlSPPivxIL9Kq9z6jGB5vC+sGeUlSBLcP2YdsBbomjEhLjZHv5PucWz8CZzrtR5EUOgN7o584W6JxB+p3ibPwN1LMoav7VCy8oHl6ybKnWP7aAXqvEThS40iOYNVd84YLLrc1foDXEH9Y2xIi+nh777nf/2qrqG+xC8UUbGRjSuUvhJ+c5bd0496MjI83f29fOFxeqD7ZHQQ0flfdh/Nn3+O3EoOlTMuzwoaNaN54idGfrGm3Txo1iPVNowh7G9wBsZj3iAzEmxHaMG1+sQ56fP5xNFCnCvMUXZ63QmoHPEFuxbsgn4I8DgGJrsH9i1nZ3y3+AKU3sxrki1TFf5Ke75XPzrk899YR8YZ6J8eZn5JTwAyiK53s8H3PNPFOMKCU8f3+tFRTKeHZXUO5ya92drfb97/+d4q2z58+LtLB58xZ76+3fy9cE1MUnDQ4MkN9+o6JC9om9zrWJX1BAUc6nuVlrnCJNzgdsN+sBHw+lPlq1of5EMRUy6hS3cu6xPiiW9jDisePMA34BCgPsed6ZmJ54iPGl3zDXwW7OzJslOXNig127dioflkDPah9v5XhQrgjEx2lt07pjLinuv1lTLSY9e5HnZr6PHb/d8/c2unF7BL5OI3Ab/P06zcbtZ7k9An82AsmpWeNDA8MKBEla+/iQexhXryEqzVMmpZuPD/3IWm5VpyXELVe6AAAgAElEQVTExSnZj5NEpapHemtoZNTGxpA+5XowLwEWx61/wPW5pVqVAx/JWRwOGIBxCYlK7OMw06dEPeSoRaT/qve45I0keTs2qh6DsGAIqUnMIx/X29NhA/29Al99vH1tcmqa2AVFhUhbddic/HybN3eu7d2zU04jEjf0qAUcu3zxok1Knaz3I5Hq2KIht2QfCWBxRAnQcNQ8QKcHwIJdCUuR3yHYpIoZia+Fixcr2drWVGcDfb1yaAC5AEQE+oopO6a+HIDCfJN7eABXX98ACw2JECBIFTTMxAZVFAKEO6YQDrHrP+MCTJI2/Bu5MBwn2M8uyRklkDBjipNipgJW4Ch9ncbtVv+8puZGOdz8zDF8XZ9ZQEWPFCzfB9j1SFd7AGCSdgLCzFtsQL5w5KkgJZBA2pLebo5JyhgD4tGjDaZot5PU8fMToMQXARis1sgIZLr8VXmO7BmBHIEjMshUILa3twpIAmjxsGY9Mp6wwegNTBKeqn4kh+iBTNKEAgbHTOxWIEhVeVdHuxzl2LgE9bTEkY+O8fRGqhPLkr4vnuSz6xEzop6MvCvMWJiCjAPvFxIWImaBA34B9+lUbebj5aNAUSztANcHCiYSzj7PSiLak6RCoo8ED2RgmMNch/uzhhgfZG4JNHh/+qqKGTkyogQcQQ2AbkNjk1jAy5evUKLmevk1u1RSLIlx9T6kEGCgX3swNT1D90YycmRoYOLZh5V8IanJe3r2AMAr9w+LDrfmpmYFfCTdKNLQfE7IWgL+DgwhF+0lCTBkoFl3jC9zIJC8jWILCghEedb6U1EEzFT2h/ogOzl3nHzWKVXiMLvnzVsgSamvvvrKMdrHYdL2aK7Ffx6nrmVM1wMUJ+hhngiSSSbBhvHyHpdcOZA1z8uzia2tHk9eZmMjAn9hlSHjSyKC/cZ+VZ0DZRzePgJ61Md8AiDnebENnr6YBELsCcdeg/HogHQPAMzvwQ5jnVOcMUJ1d0SEhYeETPQz9hNLm6CIqlfYkD5YBF9fG1ExyIh66NADmXVCgIWNZp4pYvEJoFemtxIABKmTU5L1jqzr6MgIBZT6/fBwgfgk5QBRCQIZcwJinh0wiAQPAaaY6iR/SDzBkB4ZVhIxdVKq7EZMdJT6BiODSWKEPqQElNh7gntPn+bUjFSxj6nwJSkB0EPimmA+Y+pUBX2MbdnlK3quxx9/TEyNo0eOqagD8A6mDmuZ+0j6LjLCLl+5or3A+uCeADckUkhCVNyocb29Q0PU2w3pcwJTgknOEvYOCYuYqHBbuWqlWDFI21OFje1asXKlErMkG6kEj41JsIa6m5JFAwRxSgJBSn6SnH/yqaeVoEJmkfGClbFu7RoVorz33vt6HxKbZ8+et6DQUM2b19ioziN6Vk5KTbet27dZY0OtFC/Ya6fPFipBsH3rViWFOKcYA+wLYLFYGC0UYw1Kbo4kOMDq0qVLdD7D8ON9AdYvXb6qZ5A8d3qarVy5SpKlvAcJCRIPJDmXLlmk52TtIvFHkq2opERSraxrEn1U7Vdcv2ElxUW2fdtWFQkAUnAGTs+eLhYFADsgGvaPs4Z+qYylR/qW3DNg/7atW9WHuLqqSs9Nkv+9995TMQJAElXygB74BpPT05SEvnrlihIDJF5IWLM3YKDT9439S29P2BhSQ5hgoavXqtoGNCmxIdvU0aHCBdYp9oV1yRnE7yJ9RtIC1vXCBQssN3eGzhTkJAGlASlIErHO2dur1qySD8L/UyBHn0HOV5gwsJyxNTDeYHiROIFlyjOT/AXUoHfXggULlcC5ceO6WN5TpmSIUUJySv2sA4O0nujXyjsnJnpYF1fEcCbhuG37NkuIT9RnLl28KKnkhUsWWUJsnBVfKDJv85Y/dZPnBhigX6Cfr2wLhQ+w3R5+5GElxpC6Y81h65B0BLygkIM1xZ6dOm2qEmC8q3qjoXgiMCfcrpWVizkfEBykhGB8bJxFRUSKQUZP6LDISCUNYyIilaTn2T3+iXqnjY/L9wGAhq0FOwg7COOHBBZsJ5LM9AWvr69RT8K33nxHABp7BT8JG0oimPfQmeznr4QVn2GcSaaznrgP/Xp5B+TtKYzgeVgTjs1Nf8cxy0hLl40k4U1ijwIU/F1sOudzYWGRMBWS4wAykeERSiQzt02trQKVuAd+AOD1X3zr21rHSDGzBinEGBpGorlFoDR/xHyIibXPDxywe7ZvtcULF9mZ84VWXVtvmzZusv/6zX8JFMFnAezEdrG+AKmr62rFJMY3h61GSxeem7MMfwx/luRdYICvCt2YV3w3noWzgt8NDEKpgmK6Htk9WEU8P3bGJbeHZP+mTJsqW8X+9qjJbNu2TUlIZKTxI0h0Mh6uH/CQbPYA4xcUqH6QGzYggVstez1r1gwbHRmyirJyKYqUlpUrwcr64kzHB4dZBVNX0o2DQ9oztJoAQGOOOcexS4wFiX7Yctica+UVKl66//775YOXXyuVDwlbNiAg2L46/KXOseysLAE9AI3YUgruKBxkDQJswuDNmJJuycmJGhcY77wjZ+3xYye0Dse9fayV/so2qp6PSnq30toCiecm6+3rth/++O/t3nu2iTGMvCv9ZpHOBBAU+6ytXX4ee2J6Vo7UYGDHUEAIwFZeirRup5LIM2fmKpF7vrBIQDHXYL7xu/HBSOIDaCO1X3Oz3g4dOap2CVNzpltCXKwN9PRZSmKi5eXkKrbBLzp5pkDsapxVbKOnUAaAhD2LXVR7mYEBi4mJEpsJcFI90wMCdC6xr2pu1gpkgMlG0Z47nylSGxUgTdzJviThzj7r7etzoFKAK6TjethM9jXgBezQvZ98ZmfPndMeBnwFUMKXqKmqEnBC4nrmrJm2Y+dOATr8m3WH3QNQrK25KXCDRDTjiwwxe59zVkVSWVl69guFhdbc1CQQJygkVNLmbHZ8dZ7LFc0FG/FzbGy0/KKTZwsmJC1pA+Ak7WFBAvY3NN60hYvmi7m8f/8XeifOPNj4gCFffPGlJO5ROaCw18/HTxKr2AviLOItAFr+zR4mNiA2xr5QAMs4qSCxvUM+HjaXMcJnBZhl/XLWqdVLYKDWO/4nhRT0nWYd4xcQp0v+dmBQNgv2MgAMTGM+S7EyMb0KgEdGLCExSX4UxYr454Cu6h05OmpPPvaAwDtY5+znX//qN9aBdGl7h+vTGhws8Jax27hpk9Qo6I1Lgcqy5cutp7PTLl4qUUsFenA7Zv2AmOa+E7aH9c7a4syhOIBCH85ffHie5auvDso3YE2kp7mCNK5ZfbNOc4gd5QznLIdJj+3Dn2aMsCPIlVKoMToyJpvJuuds5pzcuPEO+eKw+2Aoh0eE69yZO3eO/BL8KvwGzkz1Kh0b015CsYkv3uVmTY3APVqRML4USciGtMLGp9WUY2rjVyBxjo9C8QnvTTEHQIxA/8BA3ZOxR3Kf4pXZs2eplyaxL2zX9z/YYStXrLTm+gYLCvCz9LQUC48Ks+raKuvpGZZtYR+ohYaZzifiLPxC1AyIdVGUw9ejOE8FurQOS06WDUB9BNBr+fJF9vDD9+ue7/zpfauorLGk5BSbMWOmxhw2J8UoAKmMMb19kX1+99337WZNnVquYCtZ86vXrFIughwAZxJzQ2zikZalSAKfn70WHBioPtcA4zwvfg57AYYkNpaxyZuRa8uXLxOL+1//9V91LlIoCmAJKAr45tqD+OnsIFfGPN5z33323//9G2tvbZHdAdRi7JGzZ19ivx2bsV6tF/j33Vvv0jm8Y8dOnXmcs8wV96SwlfUA4Mq7AhRSRMAzoHxAGxzWmuSIN25U0cmvf/Vr27Rps3wL5ZlGR3T2aE+OjaroCh8VQHDevPn29ltvKW5mHeA/8XyAiEXFJfKL2dvE0ADw2APsELatru6mfpfYEKb6D/7u+9anopxSa21q1tlHXuLYiWP6PIAnLQkCfPysobnRIm9J97sWIqwL7AFFOOwDYjZAfPKS7FPObOwYZwi9iRctXKi11Slf3rUvYl48KhGsIWwgZ4lTM/OV7SJ2cOfPdd2PecGnwa8jDqJYinWDv4LN8DCxeXf2Hv6GAyCTFG9SpORpC8Qz4LdS9Pr0008pNvLYA96H9cVZT94HBRsA1w8++ED3YIz4m/iGZ0fZgLMJO8v9iJdGB3vl35LXo9iMIi3yW3WSIw/VWUVsxTjxbqxl3hn1BvxMZNIpSmId1dG+ImWS4tmbdagl9egZWG9SHyQvx3XMpI7CGNGihXH84ssvlDtzyoiuL3JsfLzOB3xN/ESPciJ7njYgtAZyOeIgFaTznns/2St7zNmKjaVIHcA4MXmSPk/OA7W9hIQ4FWdQbMr31bInNta+/HL/bazpNrpxewS+RiNwe0N+jSbj9qPcHoE/H4GElMxxPxhO4+M2PAwbdMxGx2FOjtv06TMsICBMTmVPj5MtgX1GgO/tAxNtcEIeFHnaQDFykafy9QkQO4+gALwQB5zkEk4BCZVxgFoS48hUxsbZyNioEsgkVnHKcQwIcsBRqMAF/wFg5BokznDsYRXi3A4O9EgmeHDIydMuXLREPcHoO+aq4PMkx/f5lwcUnAIYw3Sht9WxI4ctNiFWCashmI4DQ+YX4IAWnsVJt/SrstXjMOIIhUdEWyyJVj9/a2qsV0U/v0ffjanTMi0tPUPOWF31DUms8tkAybQ42UxAI2QfcchgvAoQFll2XO8AsyAsFCaov6rku7pwnloFajiGrZ+cdQajtKxUIJ1jPjvWtusP6wBmktAwqgm4ceYJ9nAGQ4JdYOEBenE8+XIAuOudyv+PDA5Idgvw2gG8jrUcGgpTE6noETmIANkkO0iAk1RV0qoX9hwBdaeY4ADdOKr0FqM/4+efHxCzGyARJ9KtDy/z9vOX9J2/ZMAdK7u1rUmACYEQACISpTCCkeIh8AAEdU4363hYTjBjFRQcIpknki448J7+PPxN4oN5VvV1S6ukoJJTJimBXl1Dwn9Q8wMDnWAaJx7gGelFggjezyMFB8jAzwCNSFwFBgcoGURy3zGkAckAf10RAHML64Z1TvKAHporV6xW0ENSnt9HBpAxZ/76+mGtDk7MsY8c9cFBWAhdYujSzGVkzFVdAiS7RPmYghh6tS1ZslSOf31tnZVeuWKNDXUa89HhIe0TALuEpGTXi8XLR31k+2Ft9/dbcGio2AmeynTWBwmi2NgE6+5DAqreyfIydwZ4OuDWEP1RRwFO6QPMuMVL2p117PrSAoCTHHYS62I1m0vMeximrEHP3mPMmTPeWay+sAjLnJalJAJMKQf8ud5PLS1NuoanGICxIClBUM6zEbyRMGUdIRuVlZ1j417e6itLQpFEaH9fj2VOnao9zH0J/gAZLxQVai8DdHJ9mNwkGmA2AB6wpgBZeW7uo55nXV1aowSTJHdImgCwYIsIysQ0CQ4WoO72MoA3rPgBVYxTuUuSSkDiwIDksWGh0YMVhgnsJirT2bcEsNzTs9cV5MbHWWevk+UmgJQUXXCQAwv7HfOYxABrlQCP93Esicm6L4kuWLgUEDDPXAOJT+aS4hTXt3tESUgAIAA+2JfYBgJ0xonfxW7AxPQEhJ5eSoEhgZYYH6/1zngAutA7C3u9+c47lVDt7emyKyXFSo5MnQoraVDVzIwrwGZSYryCeRh6gI/cD+BGrO/uHt2T/QGrYfLkFDt77qL6diHdR88s7CJJ38VLlsj+0OO08HyhLVw4jwPIcmfMELvixImTui/V8fT3dMzQHvP3C7TamiqbM3uWbdmySWug4sYN9XMsuXzF/uK5v1TCGfY2cwtoQN9R9jtsXxJlVP6TjDlz/pwkImEBUQjQ0dljubPnCJDMm5FtU9InW2tzkx34/Es7V1AgkJNCFrER/Z28XlXNTZs9Z7bsdFXlDa1Lin9gIH3zsUe19j76aIe+B3MVAILkVJt6bjn5OSUtKys11i7R62NbNt+h+5GoJ7HI2V1+/bpt377dVd2HhVlIWKjt3bPXam9W28MPPqgAn/OO+SBhwrqjOIXSCeaaNfLEE4/bG7CKOgC6Jys5d+1aha1Zt86OHTuqfQ/bjMQ/oPTp02cEAEydMsWys6dbcnKSQAjWGnsPNgU24IEHHlBykxYSACdFF4oEfAMMsUfYbyRW+MPv8z1A5ps36wTG+vn7Cqyk4p2/KTgCaKbHIfuWcQTUwbZgN5CHBXgg+cE78CzYVfYu760zzgt1jlEVtZHoINFTW1ejRCBFFSRR161bqwQU0s4wgUjuUhBBQgf7A0DPs7DXaTHA3FHohDoKn4PhztmIfVdf6SZ6ZPopYRcRHimbTUKspq7WFixdbLlZObZ7x05Jh5KgDgWkjYqULCiWHVsJI4+9jVrEnPzZSvzBjHBS2wGur2ZqmsYDgJFEKuvj97//vRLWJI3Y35xPyNCR1EadglYcqZMm2+TkFNlypKCRgYdBPCdvpljejKVHMcGTYAOUEVM3JloAcGd3j0AowBd8Uv7ABoqPj7GtW++2l3/7O/kFnAEwv5jHp59+WkAF9kpntK+PpWdMFiiC70PCGfuBvcbPZO8vXb5MoDHJU8n49vWLhQtATi9NVAyQIecLKUXXyiDYzp0vFKOWueIPa2FyyiRLTEqQ/wS47unpChvtRz/83/I1kCvkXVnvrBtJNDa6nrm8N4m0Y0eP2H3bt0vKtujSZevo7lXSGtlPwEkSoTwfzyvmSHe3XausEoCSmBBvU9LTBWZhj1g/KSmT1UcOnyTA30d/U1jk6fXN+5K0phCTnsGc+0hzUghBoQZ+sae4iQKd7ffco35/yKB73uXxxx832gmUl5bJ38YH9PSYJ2HMPh3zciB/ZVWNPfro41Zf36jEYH1dtQo/KVzacMcm6+sf1PjR5sMp5XSJ9Um8APsRtQyuDYjL2GIbAUHZP7yb6w/obVPSMywmJs6OHz850SokTao7PDssM/qpfvjRh2rDAVirsycpQX2CSUIia82YHj16zM4WnLWeXicpuXDBfPkSsAhvVt+Uig3z397ZY+3EBV5jKi5jrXS0dcr+YMPbu9rtF7/8T9uwbo2FhgTZocNH7MUXf6PEL+cO4AmFbABe7H3elQRpaGiQ5hnfJ3VSmvX29ElJhiIT9ndjS5uKv7KmZ6sYgfMbiVsUdTjD8nJz7dKVUjt45Jj1DQ6Yb4C/JPwrysstJCjIpmZkTPS0nm7+QSGyMYqPQsNuMenF/J5oiYF9xR9lT7LR2CMkbvF7kFWXrbhSKplx/Msf/N3fq8iHz3FGXLp0UYU4xDjf/va3LTYu1oqKilX8RcsGbDt7CnAM4Bam4FNPPWmHj5yw2ro6x0QMD9PneFfiQmwR5zTFm9gc+Z4+PgJKpaw0PGw11TW6L0lz/B6eAxtC7CEViTBiId9bhbicTwBJPBe2mvgauVD2LQo1sA0puCBOioyOUisD1jT+JdLggLLI1OPD5s+dY1lZ0638WoVNSplkp06e1BmAGgZ9R196+WWB2XoPJLqDQ+RD4acWFxfJ1jt1hDIVA2JDUaYCOMQ3A2SkAPKRRx6x4oslOp9h/7KPYJQyzqxRvg9QAdsqOzv3VjEURQ1z58xSAQKFN089/YSAtAOffWlvvf2W1hJARWxCguYZkIo4kPhKMs70iiXG6e+3wb4+y8meZs8//7xUNBi7c+cuSCWE8YHxBZM0Y0qGdQIG9DimLjLYKGIgH7pn116rra2Rb5s5zYEKiUlJYpVRYIwNxOfEz8OHwdbiF7k2MONi3fOu2FmUEjjTAB1om9LU1iHbTQBMPE5uYuOmjbomoAUS0hSr06aAcwRgA1+U/Ydff/zEMfvGo4/avffdp2KXjz/+SMUi+CaVlRWyQVyLZ6ZwRX14O7vUXoCIAL/eP9BfYC/y8fPy8+WvU8hInKsYo7tbewVwnr0Hq50v1hgxvr9/kOTJOX8B2Vg3+Dusi9NnTqtYKDNzmvYfrMAvvvrKcrNzzcfLy5YsWigVl9JrZbZj18dS56JdGHEC4Dr7AAncq1dLJaGOohe+UWhogAo6XGFgm924UalxpbiNglLmf/PmO2z58sV2tbTcPvp4l50vLFaOh/wQBQfY+6QEQDHaTESqOGLb1rvs7bf+oGIEPz9nUzo6W3X+efsGaByJlShKA/xm32Ob+GLeOf/wGxULttNSa1zjwfzjq+AvcU5xJiJnz9r7ZO9emzptmgowMrMyNaa8jyuuGNXawv9Ny0jXuADa0YYmPdWpgDAn+LLYPXxZCqOIEQAAkbjHvyR+pUCX52NsAPCd8kul4hvsEH6nWNPNAL/M9ZDV1WPjhpQbWr16lXIMu3btlrRuXUOjCnYDA1BGo0jYxVsA3yjQ4JfRv5lWBKjAQA6gWIMcHCxz4p76OscwJoYjz8ecUFRO2x/Gk/fG1jDeaimTkKC8wujQkPV0OIC5ubXV2jvbVTAE0BgWHCpVJqSWsetz5uSrqJB/i6DBuA4PSbEJtRjyOsQk2H3eH5CagiB+Bx8Um0KOjbHi37wXfih7XApX8fG3Wi95Cjr5PgU8ALXYaPYd44zvxxwwx9gu/GjGnTVCPI0KGBuTAluUG4gPEuLj5Mu7PEW39izvQE7I07aEPY58+x/+8AepiVAUSJ90nvPdd99VvMVe5nyHuc+Y/vKXv5RN8rCGOYfu3UahwFnFcxQ3UOB05nSBZU4UJsLOpTCAAmj2s6edFMV1SDozrwCogOT1tbWKo2bOnC0mO3EXdpo4MCggUH4J+a6g4DBrbqWtwJjWKr6xp9UUP+f8pFUKRb0N9fW6BnbGo7D3wgu/UJsJp0A1oFiPvDJnBr4s10C+nDnhfVUM2dunOIw2N+SOKUbBrlAozDxDXGBvFpw5dhtrug1v3B6Br9EI3N6QX6PJuP0ot0fgz0cgaXL2OKAICQzYCs0tjUoOkYgOj4ix8HCkLZOsu7tDjg+BHEkP2F6utwigFHJpwZKKCgwIVgWzrw+V2P3W3t4ikA6glMSTqmt7euUMUZ0WFOLYJBziBP/01KQCGQcLR4fDXoAmsNfYmBx0Lx9fCw+PFNDQ190hkI64jWRy7oyZ1tHRZe2tbQrcvb2ofutV8jp50mRLTEwWOxhZuvc/eNeSExNsaBBQhETfiAUEu+AAZ9HDDkX2yQNOkmiclJph+fMWytHbs2unkg3IEwJC5eTOsMNHjogRSmKqt6tLQT7OLo48yQkSXP5+vjYmSd4B8wEI9KdPKtKvvmLrRkXGyEkdGgYc7Bb7FfwQ4JNnA/SiT8qVK5dUwemAXy/z8QX4BQBFftVPFYU1Na6PHYwE7s94REWGK+B2Usm+cqRxDj1SyHxP4LfYHEGu2hBQSoxsH/UlRg4cB3toYFDrgoQXzjXOGA4cbFV6lcJYBkj0DwyxlEmpqibHEX7zzd8J+PWHQTnB0JRMLqy98CixnF3f1yEFdVyPvjU8j6Sp/Vz/lOrqSiVhPNLPFB6EhjrglPGCvUKiRoy06ioFvlyX4A4HEwnf/p5eJVHVs8fHV4kF7iFJ6TFAMVdN7+cbrOQwCTTWHWPIfeh9Qy9hkkKM48BQv/r70LPXAYGArMMWEhSq4Ilx6+2H+TakBEBWVratWL5KwTDBuCSA/Z0MMGwTnPDBIZdM5fNTpkxTQsSx/BxzfGhwVFW6OODsExjyBAmSk55IUpEgpDcvY6m+zchPj44IMIqIip7ouzNqft6mogp+R4w4mAxIOhvAP4ygOIG5MGyRsPVUfnM9D/hLwQAJU/YVBQ2MNTKFJAP5HoljEuo8i9OYQ24Z++JYeh6ZK9Yk64I1zDplLNw+idR6y8meoQCG3lMwMJBVg6HIPHiYYtgO1oVHypMxIjgjOZqRmmqxCck25u0thiX9zh0oPaiE0tnTp63qRoWAe+xcZVWFkzaCFIyMYQA9HSO1dwgCSdaR3KAHF0kVkunI3jF3JCQI6s5J9i5CfRUJhJDAJFAdGXXsHQfMD6vPL4EnFc0E0owZ745RpSqWQBHJJsm4TzDwSWbwecbY9VFCEtLXxr189V5IVyGtd6Piuu3Zs0fBG0k5DAz9ugOCQ8XegwU5e+YsJRJPHD9ux44dkaQ36wCZ5LQ0kp8dCv65B/uKoJlkCYUmgCnYDBJmjAPjBNA4d+58gRUe9i82NSYh2u7Zuk1FJPTy473mLZhv9BbmXAGkpT91RLC/pKHDw6M05thP9tb0zExrbmpU0g+myLUKJ+UKuIisIXaQRPfNmiqbNSvPHn74ISu5fM1OnT5jzc2NOo8YK96HZ8XUtbS0CfCKjYvSM8AMZ6/Tl4xnJmCnH3FbS8tEj7sg8xofVSL6/vu2W/9Av504ccoKzhZa6bXrtnrdOvMzL+tsb9PehiXDu8LGZw0wfiSJCaqPnDimteXv6ytFjJ6+QQsMi1BSacPG9bZqxWIb7Oux3/73y0rIkkxCRYEkPtdhP9OLb9ac2TqbYE1xPwBwiqhgIWAPYfeQ7CPZQP9QrgOQBsDFOz72jW8oCUSCi/Fet369+fmQ2PS3ihuVdvjwETsDo5Reo48+apXVNWJxtXe0K2nCObv17rsslL5SXd2yl4C/9BWmSAV7y9nOOTFr9kw7sP9T+QIwlFatWS1Apaevz65cvWJZ07NUXHH61Emtb0BF1vrc/Hwx3Nj35kWvxUDNN0k1kkgky/7qO9+xlOQE+4//+Lkd/OqQrV+71jZv2Sz27pkzBQJg582bq4T9Rx9+qKQWrRsuXrwsoIi1zhyJFeLtLfviabWA7C1zTbLIAYF9YobAXgTgJ8nF2iKxRrKdZAc2PzSYavlxAwCDebR37x75KUuXrrDkFFf9zzthG0h04NfA2GAeSIDy/zBjFy1YIOWSHTt2qFgEAIp+X9iWvXt3C8zAZnvWN/ZnbMT1NpOsXlqaBUdHWXdbh5VdLrOgQM7MGLHWkccOD0Ex4rok1kmyPPzww45NVOsYAMwBtpaEDCA1iWISvRRJYfNZRzXfkIwAACAASURBVIC3JLk592Fu4ptRGEaiiv3KXJGwjo5wfdiw44MjIyomu3fr3WJTcx2Ssthw1ivrCzCdBFtMVIRRmsYYFRZdtPgEpFBTxPrBd6XndP6c2fbBBztlR7k+7LOa2lqBDdfKygSGwPjBli1cPNeOHTkmRgMy1JxxvUiGT/S7xdfDLmPPeF6YH199dUhzHxUdZVHRkfb449/UqXbi6FExAjmvKCxij3r6UsN+oRiG4q1x+St+WlcUEglwWrtOPg7fc19e8lv8AwNUDKdzlMReULBdKy8Vc5fee81t7dbZ26uf0fca8JfzEzYu5wvXBlxpbG1XsQHgJWxOWOwkFNmjJEEBTkhQ0xuXOQTA9kg1nys8LxCKYgHssIq3vE12oKPN9WelwIBnLC0rU59U2DGJScnyQz/55BP5+RT00SsVu4uvARMY271wwTybkz/LfP39BF5duVJm9937kB07dsLOnz9n/X3dFhsbpT7ZSMwHBYdaUnKyCiZh6kk6sqFRSiYAcJHhYWIQffzxx/K3STJzFrI/33zzTalD0EeeQjnYs7Qm2Llzp0VGhll3T5frv7dsheRfd+7cpQJHCjTWrFll7W1t6mPHebdm7Vol2o8dPaZe7pFREfbggw+o0IOzhn1RXVmls5I92dndb+YTYGEh/nbyxDH77l//jfygkyfPWFHJJWtub7Etd222xx552GbmzZAd2rVrj4qTkNAF2KEXN1/M7bRpU8SSozc8vjGFJrNm5lvFtQq7XnFNMuiRUVECltnHFOQ5VlO81DfKykotJytTDMDrN6qt5FKpRURH2sWrlyVX3NzQYKFBwZLEZb4Kzp2xuLhEqSzhV5FEZ86zpmXq+nzRxoFzhJ7XsBxVZGjjKuqanJaqghkS8KhF8BnOrF/96kX753/+Z7fe+voEZmIP8TlJimOj2P+s3yeeeNJe+NWLkhKFFQbITqsD/M/RcdeaB/8I2wuwyplHIRw2hXXOeQF4AeDpSbLjrzDnX335pXxy/C0kxYkz2DvYM7USAtzo6VH/Ywp8kI2l+IF9DoDW1tpuubmun+7lSxdVrOaRf/b29ZZPxufx+SnooR8mgAEKI5wpnOdNLc06u1dNtBYANPUPDFQRAkpTjJ2K6lpatcbY52dOnxZbGdvEWc35zvrAFrIPKL75ZO8nNjMvzx588EH79LPPpDJB5EBhB+/5ne88r71KXFJSXCJm49at22SnmCfO1Afu32679uyVag1nA2vrwGef6zyCxYwvTJsa9gS5A635Tvo1dghA5fzgXMCe0SZq44ZNNms2fkukpaVliJ2GTUDKH1a/JJq7OtVq5/DRYyrqvPfe7bZlywa7775HrLG+TmAY7ELAA+JNzg8nabxSrGfYZ3fffbeA1Oram07hWr5Zp0AYxgn5c/wW1t616+U2NGIq2OBcxD+i6I7WUz/60Q8Vf9DeIDkpwf7nv35p+/ftt8ILxeql3dvbr9iDd56RN0MA17XyMvvqqy+1T7773e+qgIOiJ9YA9ojzHbuPDQEIRvYeSde4hDi3P8LCVchA/EKBLa2A6CXNmYYtZg1jx1PT0hRHwZrGV5XaRVqa7kdMzNpnXfFvfDP+TVscVF+QaH3plZfkE3e0tkkaP39OvrV2tNvJM2dUNNpDXBIUJGBv86ZN8ol//p+/sD179iqHtGLlCps0yfU4JWeAzQKspdiZM4cz4Nlnn7EtWzZbwdkz9uUXBy0+Ptku0ZN6mNZNESp6Rv6etUGBq/ZJRpqtv2Od7dm9VyBxcspkrcnmlgad37V1DRYZHikQkrMW/wnAODcnV4AwY4jtWLIEiXE3JvjbrAekpAHN2VOMPbEVMQ32g70A2Iovio9N+ynOVe5N0RktoyjkohUS55+UQVDhQbnKx0dFccQS2BJiWs55pKPpc8y+cAWqFEWa1dXW6Hdg8aq91M2b8rEA2FlrzBdjREEaeQDOTApxKcBaunSpfCdiLPxperI/8eSTUtepq71phw8d1HlLgRbFvFmZWWrx8+HHu+y+++61t99+U4VCU6dkSLkC/44CQGSraZs2e3a+vfzyS1ov5IYAH8n7cJYz3kUXLogwAMkiNiraQgODVJiIzerqpZAOhbIo2UH8eI8EMp/nXpwP2F7+xvfnXHnuL56Tvw64SzyCX4LdppgawgOqFviF2FLOIHx6iiOxoew95gkgXbmX3l7lM7k348b1OctYB6wH/GIKA1NTp0iliHgH9SL8fq4VGhZ8i6wAkxwVQzeX1YrvuQb/5v85s1hbMMJZM/hMPAdFnSj6sBaJxSi25f0PfXVQTHJisfXr1kvZjDHBv6BAxKO48vprr2q9imhSS4uMcjt65Ih8NvY8hWn4I/SXZk25vJBriYAN43r8HmsEEsbqVav158ixo3bx0hW9H8qC5O54FhXKDQ7Lh2NfMs7sD3w3fuYK+Ed1zmHrjx87prONM551gk369a9fUJ9iikBWr15jc/PnSXHgj3/8o2wILWM4nw8fOqT18o//+I96v0OHDyvPmp6WJsYx+5B8GnuJwviqymprbq65jTXdhjduj8DXaARub8iv0WTcfpTbI/DnIxA/afo4FZX08yGZ0draZIND9KLxss7OXouNTbTQsCAb6O9xlV9UbY+PCyxw0lKOsae0FEw+5KR8AuWQk1BvaqxzvUNHRvU9AjoYqWL9xsQI/IXFVlp6VcEmAZqPH2xL+quCCMKQpf/QmBKGODN+/kEumPf2Vt8LpOxU3e8bqIQnYAYVuAIkYXj2dJn5BFpoeIRNnTJNDml7W6sdP37McrKmWk9Xh3V2tqn/I302/1y2BSCLJKWTTo1yFY4RMZaUAqtj3CrKSlX9FhYWImeVXsRl18rFBhRHWTLA/qrCpIrXvMYElgrJNcf+HRv3MW9fad4KEI+JjldATLUnY9c/0G0jo8Pm4+0vUALwk+Q980QVL8AvYKTGiSSi5GS9BMQz3k2NLTY9O1t9fz09R5CyE/Omu1tjjgNPYtv1dRsQKEulPOAT70WgQTUfDj2MXO5PsgTHq7OtXVXn8YkJWgcjYyNiSvA+MBXqG2pteKDfouKSbVpWjkWGc+8qBZwjw4MCIygOwIFHgjYrOxeBZLNxb1VNI2vc1t6s5C5JTgBd1gEMddd/leAahjJAo5NF5ndweAEb6eNLwMi4MK6AASSF6d1C9acY6t5eYjWS0B338hEoqXEYH9Uzip06Omy+Pjj9vgLcPVLbONWMCfeE+Yv0MEzdzo523Rfwl99lD4RNSFEz5mXXSlWtyxylpqbbpJRUBSM41VyTL67jWKLDE32h6fdL1XaqlRRfcgyKqHD1hO3p6Bcgzz35IhjDgSYgqquv1X6kGhRwlUSk+q1OyECREI9PTHLsjdFxgb8K7nt6tJYJasWqGR1VIIKDT9KFnlSqmh5xbH6PVDj3J7HFemGf+nr7KwCIioqRlK4DEOMtIMhfn0fKEvYQ801ii2pabISHuevpLy0m8NCgk9bWvPpKXg1wA/YgvTAJuEn+8KyevjkqJBkflzQX64L9rJ7YQYGWNXWaVVXXWun1GxYYGmaJyclaM4xFSjLJdH9rbWqwxro6jSUgPKCN54vxIRHFz7Bt9OJChhuGCMEkiSsSWwSisDaQLnrnD3/QfpuclmZd3U7mE1YdFfKsbbGHvb2sr7tbAf+F4hLJbyNdB+iOxF1icoq99/571trUaF4e9n1f3y1mM+A064b3ZryiY7EZQ67fUlSUFRdd0L4n+GMspKyA9GlIqP34xz+2TuTmeKehQclC0dOOHsMEnznZ09UbDFtLBTOfBzCmqhiABjDr3ffe1ZqBeU/1r9iNtbXW3NQ6Id/uJfDxQtEFu/eBe2zJokUCXOhHh2QdzNre/gHbu2+fKn+XLl5k//D3f2vvvfeB1dysswsXCITblUTPzsqUHU9Pn2xdPb2O0dY/oIQoMrWLFi7SHiy7esUyp00RMFNy+bp6JTE3MH9JBrA2GC+STMiFco24+GjLmDpF89LS1iZgk/VIAgcpXZYCYB6J0fraGnv++b+UpDPPdeLkKXvtd2/aydPnbPXadZaanGR+Pl6WnpFq999/j7300isCRQEeCN6nZ2ZJ2reqtkYBNecYYMf1iiqbNX+RBQYH2rIVS2ze3Nlak++//Y6eJzfH9fhCxhKwOGdGrs4hgm/aH1AcI0m/lau0FsquXpXsIHadNQrIgc2m6p8kfkJMjB0+fNCeeuopqQxQCY6U6fyFCywxLtZOnz4l5i3JvIGhIdu2fbt1d1G13SNZVeaZ3vawRWBNcB/YxwBRjCMFYvTwpFcc1oqq86SEeDtbcEbnGPJytIRA+rG3v08FYaxVErPZ07Mkrcj58atfvqAiDBLNJIpycmfqTPBIjl26cllJs2eefdaWr1huf/zjO3bg0/16rn/52c9kHy5fvaIKeJIMJIDpPck+bWvp0HtL6ndsVDZrzZrVSsxyNnNd1vXQ0KiKojh/YASR9KGPlZP5hInlNVE44629zF6hTzyMWfwQEvQwNGnt0N3da8HBYSqg2bNntyUkxuseJAgB2rF17A1J4IeF2No1q+0vn/u2gIedOz4WcAMYgvrJrWIzPwqwevUsgF3z582zP/z+D7I5nDN+QYFWVHbVBrr6rKG2UeczSZio2Cjt+U13bLLTp85YQ0OTrsk8kKQCZCNRA5MBpjJ2F/lkFDSQzcbOkEACECa5RzLOw/4DTAF0mDMv384UnFXCCR9gdt5MJU15B9ZHeESYxUREKMmFjSe5zL4C+CXBx/NjR5vq6yw8NMSWLF1uZ88XSeaXQhmkEinsi4gIVcKqtRWJWBRFRgU602uVa1PosnzpMhWA0T80aXKizZyRZz2woMMjJWfoWjCMixENu4G9xbjyDCSE6VF58ZIrxlu8ZJF967lvO2WSqmo7ffKknSu8IBvBZ6qrYTtMtrVr19iM7BzN9fVqJ59N8h+f84svvrC83BkCLHhefDd6aeOffvOJx5WYYx2y/qNhctaT8I6QPF/f4JCZN60O8KscS5HP0cMeNjhgDsyrvqExCwwKsd6ebispAghEpcGUUBXbZWREsulPPflN+8//fEGJe3wodAA/2bfPXnzxRSu9WmZHjhyVHGBMXIwKK1CkYN1zpnC+k+hEJh+1CPr/AlDwfQ87BzCUtcF+5Ex44oknLCTY32LjouXTVNyoss8/+8qys2eqeKPiWrll5zjpz+joSHv9tTcsISFZ7D6YtnPn5ysB/ttXXlH/3rjYOJs7Z46TUEVyUC00RmT7+D3kFpGWnzY1w+blz7Xk5MkqUqVAAt8ev53iBECWSZNS5SNREPX4Nx+xdevX2L/9638IWM2bOdMWLFqks4T5i49LlB8JIIeCErLcKBxQlMq1Dxw4YP6B4TZlWo5dKim08rIr9utfvKDenO+8854VX7pk0XGxlpicZAlxMdqbjBG+F/4a40hyGmYrShcVFZUWEx1m//Zv/2pTpqRZUeF527ljtx06eERAmJNmnWMz8vLsUmmZvfzyy/KJAB2XLV1i6ZNT7djhw2LVtTQ12qXLZVbb0GzjPl7WO9AvVuW0jCmWP2uWRUVGWGV1tQ0M9lvJJdhN4Spuw7cA/GJf4MegSEHs5nzJUCkGABZgrwVGpafZBx98qHUVH58ocKa6BgnLaMl5z5mdL6YaTLOCgtM6z7BjwSGBYpkBaq5fv8FKy6+roAZQMSwkxObMminW4MmCQteeA9/G319+GKBNa0uz4lnu4ylQYN1jTzw9NbFrn336qWwEz5eXN0Ny4dh+zkWSz4w7visxQ1BIiFVWVltXR6utXb3acnJy7eChw4oPUlInW0lRsQX6++lsP3XqpOw2Eruc+X5+PlZYeF7x9Tce/aaKqGhvQxxG7JWYFG81VdXynwHeYZi/8vprYns+++1v2eJFi9RqZu/u3bb1rrtuya9zrsHCjItLsNaODmttbrT8OXNU7ILfkTPdFeNyHeRXmRsKmFHMQImLscLnw8bdqAB0GdR4cb7NmplrK1YstLLy6wKYIiTZScuPASsqLJRdVXGvlxqUyLZQYICPUXyhcEKaPdkeevBBu3L5orV2dIqByL0o+GA8586bJyB8mEJwb1ibTTY2MmwvvfSSvf/BR3bk6HEVpTA3nEe03qCPbnRMrMUnJOk8GR0alsIXoB1MOXxCbC1nKz3A8avxFc+cOqP1wJnGu/f29UgxYP6CuXbhwhUBTpLNDvCX/T5x8qStWrVSOYXCC+etrbXJ/vvFn6tvdXtnt5QTzpw5Z//3//5/ehfOMHoPt7e2yu/DNnv6x2In2C+A2+yNltYma2lqkw+K5C1nzo2qG/I9aY8AS5yCV8C9VavWCOCkwBuwGsAckIy4jsVPMQ8xL+cpPh2gK+cQ9o9zGZ8FUIu/I8OipBgWHBZsXxz8Qq0bBnp61fezu6dPvamJkyYnx1lebo7OFvVlXbRI6is//T//LMCJArTklCRraqrVGlIrlYZGa2ujEDFFcTHnF/8P8w+fu7GhWQAhfj1rDtublTnVRkeHRCQI8MPP7lRhbWJyvCUlJtvxE6g+DYmJO3NWrpPIHveRDwooBhFAPZMjQu31116TPdq5c4fW1Np1a+21115TbAowzF7jmbZs2aJzApUuQCb8VHxYfE6pdvk5dR2/AH+t4cmT0lSggc9L3I3/xh+XS6EdEm3JvMQ8pphJcr1+fmJI42MC6HJt+vwSe5Ifqqq4ps8D/gF2EV8CoHkKuh3Q2Wdj486uUWRfVQ3jtVdrF5uCGg89WY8dPW6Z07Psjg3rbfGSxWId4y998P77As4AwfErn//e31toUKCKp1AdWrJ0sVoA4B8//OBDWmOFF4pcHE9Bbne3bNi0zEydfUTF2P3de/ZKqYl9l5yQYH/xzLf0Lrv3fWK9A33KHRHnh0woFVAoid3lLGZdvvHGGzpL7r33Xp3ZxBuoUVwtLbPSK2ViWXMNcgv4o/gyFAURc1Ooxz76wQ9+YIsWLbTdu3fb++9/ILuFPWe/EbdSuMc57VH6u+eee5STZB54XxWvRiao8MLFhIPKB6llUuok+fu8P9cdGxnXHNE+bcH8+bIfHiKFU5iLUAEzhQkUFRCfKE85OCQlEvxh9pFA4uZmm5s/V7aB5yDO3LHjAyssLLZDhw5rXRNvwvZHgWda5jTlhPj+qdMnJP3vJJ6jLD0NFZNo+QcUqPD9x775mPIH77//vmwHNgCVugBfP5tNcUdbqxj4vAP5Hc5TGPLPPPO0vfr6G1KGoJgQfw1/4ovPXSyGbaPYQjbHm0J5pwbi8mi0EYyzZ555xn7yk58oHmDv5uXNVEzHnnNF1+Oy76g84AcTZ9Q1Nmh8yJ9iu9Mmp9q5s+d0PwqOGFcKZ8bG+m5jTbfhjdsj8DUagdsb8ms0Gbcf5fYI/PkIxCVljMdEOyCHKlySTDgoSAch44SzGRjqetoCxMJeKkVGp6ZSzh2MQxKmPt4uaQQrFIeZwJB+UCR/nNMEaAlgE2Y+AsocK5XqVaTzjhw5LNYqjgvgko8fTDUgXS8b7Ou3sXEAYB6B3qA+YinCsOhsa5GcI6AfLDGCPWQE6UOGnApyfY3NjWIIw2ghiQDIDPOMZyVYguVJAC9PZnxMTBIcFgIhAhAScQSXgGdUc5Mso+J3ZHjAWpoaBHiRUEQKhypK5CkJNHl6BoX7MDZiUIQ56VokZAg+ecaBoTFJEgX6+7peo0ODYhWTzHNyqqOuMnkC1IP9xFhKFnZgQAkUwEnYLDjsE42FVY1I0gEWAY51bHysXSwp1vSPjpulpqXrlekZqL4lSQly9gABSMAAANM3EieMqmESqZKlDgyW80qVO2AxLA+eh77CJBB4WQAJgp/AAGSrO8ViZNzof0WgQmDLvOHsqd8r/3k71uz8+UhbUlyAlC3sjVoxK/giwcRaJXHXP9irZCzJVsaT5IskuofcOhYY74t8NYUHSNdMUiANa5HrXb5ySUEZ4HloWKTei2cgScT7ACSSJBwaHJgAl0l4+KuSHaCXedUYTRQtAApzX4JvJINJPlPwMDI+rqT+4OCwZKXXrFortkbp1UvW0w3TMFbPBpsAR5s5l4j3GP1reyX7K1n2kWHz9va1SalpYgdevnTJsXDj4zT/jXU1lpAAU8fJ9yIjhWwTyTlASSp3KTlAbpqKW+aOfc4+BfimYpR9iWOufqNeJpauruPtcyvpo960oaGqjEUuG8Y348aeI/AlWBseHFAAyv1JBPmS/EpJsajISIFIYp9Hwe5m/mDn94i1xlhiZwh8JDNOzxkKJCZ6hrv17nNLGlprRPsqzPWUG4IpPjwhqe6vOfCHWaXiEZJoTloS+0QScCpJDr9A27F7h/qAEthIln3MbGBg2DKmZlpq+lRrbqy1qsrrYmFTNcu+4VnZwwReVHQThLDXSAQ51lG9wAQYRIwF6xHwh+pfkuH0hqVClmsBaGMXSBjBHtf3vbzEVkWKkWQIIKUSbrNm2vZt2wUGwKCEeYX9U/9drjXixoP39CQhSDYuXjjf6uvq7foEkEcAvXDJUisqKlQyLBimS1yshUSEKwlCcIqtodCGecvKmqriBAJmwF1APcAMAEBAa9i+kydNspRJyQoWi4ouqBqetcP+Y14AupBn5FzheQl8CZrvuvsuFVVcuXxZID6gCAUqMCd4T9ZMXEyCLV+6wgYGkMmutKILF9XbMTWNnnf+5usTaJs2r5OU2f79B2SXYXfQQ5cxZf9wTySsSEZV19bY5s2bbMH8BWL+kQxCslXJnMmTbOGiRUo4vvrq72zmjBm2YP48SbgWnDktsDIuIcm+pD9ccorYNbBDTpw8YU9/+1l79lvfkozq1ctO8vbI0WO2ZOlSgS8xUZG2ZfMmW7tmlb3xuzfEEjp95ozWCQllJPGpvIbhTsDMJrpwodDWrFuvpBNV8+rvSB+nlhYV3iDtDsOasabfKYg059fd27aKHXLk0KEJVke82jawbrvoLVpZKZk5ZNVg6WCHSTTC1KIwhXVNRTrgFz3W6eF87vxlMQc7uzqstb1FY/Tgg/dbSxOFIG3at9gNqvN/+tOfKjFAxTp2AUCJe8NwvnTpspUUFzvZv00bbeOGO+zzA585Kf0xGOYDVlVTIxtOmwmAImzI/LnzJDV/puCM3f/A/bou0mbsixm5uap+x3dRb83RMTtfWCgAobG5ScyF1rYW8/X3tdycGbZ50xYVFpA4oo8ggCKMVmQx21rbtA8Aomuqb1pTc73l588R+9/1r/WV3KCfv7dr/UBSfBS50BEllbGfsOq4Tk1NteXNyFNynXPzRlWl3h+bRwLkySeeUAKk9PJl8/X2shkz8yQvrmuOjWlMWCc4KQCr+AcAFNjQe++9R+xlgF/Opkkpyep/q37BLW36LGNHsgxwg336+7felo0g8QIYV1BUrCR3b1ePAMTp2VkC1UiMPvnUk3rW+oYm81If8yAxgGx8VP3HSfigHFNWWqq9HBgUILAtKiJC9hsVFApgAJ9ycnP07vRVXLBwoeRWeW8SXpwpsIgiIqOUNKpEItvb25YtcdKlLS2NAkqwHdgm2IJRkbFSc6E1A30AYUfBrv3FC/+l3wFQlvLGoGPvMJb04eUc4cyZM3eObNBAH/3JY+Uf0D+S3oGefmswf/FTKFog4cX5zPmF0gz+Cm038O3wL69XXLebdXV6pvAo17oiOMBPTDUS3542BrBUli6jiCNfhRkouHR1D0g2HF+Nd8QnxtfZuGGDZH1J3OEvI28Pq1H9Hi/8/+y993/fZ3X3f7T33pIlS5Zk2fKe8or3SGI7dvYghLCSAEkoUKD9lrtwt0DLaku/0LISSBoIZDjOdjxjW95L25Zla1h7773ux/N16eOb7/cvyA9SH66JLL0/1/sa5zrnvM7rdQqVnM7JmaP9QlEYvteNqkol0Tds2KDzB6CAL479YV46Otps165d1t3dZ4WFyDa2WWJ8gsCVhoZarRPvSv9IAGDYtdw1TmI1SclMGLR37tgu1lbljZt2+OBB+erpGRnmTWuSRQv1u4WFxZrXu2EsHT2q5CLgEUWTnAeKEDira9asM//AINu3723d8U98+mH1h8XfQL7wpz/9qeYVX8X1b02x7Tu2S0oy//hJqQ8gUV5aVqr9+4v/+i975stfUt/4pYuXWi5MrrIyrRl+AbYCf+Cll/4gH+9v/uarVlmBlDv9Z03gLwWtMAfrG+rF4iRx/Njjj1ltda39+7/9u9onIEMLA40kLGuJLC7Ay/WKcrHN8aewUTCAKJBETeHzn3vS/uuXv1ILA2zV4PCQfPNVq1ZLAQb596Ji12cRP4J7YNPmdVIcuVpWLoBxyZKlssm0R8C3gxldXFRi0dHBtvfevUrww4JlX3zwwQcCNPC1sFVSDcicZTeqUM3p0h1CoSB/wwz78jPP2MfHjtnI6Jj5+PtZ6dWrFhgcot66yLpj35DhJPl85vQp3SXYMvYtDMSiggKxDflM+lEzB+z5oMAwm53jZGU9/QFha7/88v/oPC5ZskyKEICrMKQLCgo1VnxUfGN65f7d339L/uzpU6etpLhYZwr/+SZA6cioA6NSZ+iuv1p+TYWH+NawtohoSL5jJ3ft3ClJXYrN8LUYoysudSwpzjxnjiJDQFnAERLixHfYeO4BktLcybSEgBVKQRRgCj3nZ6TSs3Su4mkVO3RQhAX7M9fWrV2jBDe9wvkcenhTjDJzZqp99fnnrKYGSVf2cpkkYLEtgADHPz4uJinS+/gxHx08oPsbBQZY6PhkFddvKAZ75pmnxDoGMIBdxvkPDgqRuoWTjx/TvqSgiWIQYifsrMeXRpKawlPWAj+UvYHtWL5iuQrVmLNlyxbbssXzJeVeU1MnP62jq1t+Mmcc8JP7HolU1gNbHxIcKkUC9i7Pjk+IEzOe/666eUvMZ2wDxdkUhgMAIRNN8Ww4bQ18vK2o8JKto9Gy/wAAIABJREFUWrXGysorrKa23gaGhsWshBlPYQVFndjS8ooKu3DuvO7i5KTk24WPAIAUdiIfOzwxboEhwYpRYU4DMBAbUECEnWFvLV6y1E6fPavzqFgydYYlJSZZdWWl5gy7gC/DmDnf2CDa5XCPU8BFcXJKCjbYrKe7w1pae+3ChWJ76603FYthhwL8/NSaYOuWzfbWvnfUkxgf+MMPP7Ca6hpbunSZfHrsOfYQPzkrM8vyVuVZZESY7kMAaeKlw0eO6N599rnnVEBA8QJzDzjJ3U2RuloREfsGB0kVprm5VT4bLb8o0qDohtiPlgBIA3O3s18GB4elquHv52OPP/G4LV+x7HYhdH1tvb315n7ZBRi7FI8uy1spkInYmH1BLEO+Rb2W4+IFWtXXVlvqjER78MGH7H9e/qMKl/B9WDh8a87P9h3bpLKDdDqxEqA0+Z3aetoq+FtScpL2roooZ2XKXnt6shJP4xfsvuce3f8UjVTeuGHbNm9UP1vOGr4VuSCUZigQRyWMez5zJu0okgQ6d/f1iUXPmSXe5Y64ceO6fESKHxkvKjGAyQB32GsphA0MKK6kaJ5iRu6qQXozC5SO0F174fwFy8zOkhxva3OzFRdeEWCL38idpJY+83JlwyslP9xjycnYOZPfSgzAHUMhF3kgWOs8NyUpUf2TsTUUHpA34979ylee07128uQpxXEUE3S2tolhTQFkZ3eXpc9MU3sEpJZvVUNGGBGzn/sTwFAEiMpK9eEGAOY5OBEoALW3NCpHRiyxeNEi3WH0ACZvgFKOivz8Am3V6mUqakS9QjYjLl7+Ij4L5yEza5aUbSgIj46KtZde+h+Li0+0WVlZYhijRkGxHconly5etOamFp0d2MlffPopKyousQ/ef1/FPpER4VrTZ5/7snx4ikeIL9esWj3VLixadpICI/6cv3BF+S98MuJ0QOqS0hLbvWe3cilNLc3Kn3U2t9v8BfMkQd3Y1CCbsWXLViksHProoPY8uTEKGtWuyUxKi8wDuVWYvuwR8pHEPsT53NNILj/88EM66720+mhEmcHLMrOzrbSoSGcaprcY8mNjVll507Izs1VkOzk+KXuXlj5ThW0JFJ+vWysfhXgkJSlZ+R9iboqziPVYG+wI+wY7RwxJIQ4tB5gDinxoyYONVF4P5m2bK3glz0TxR0ZGptXVN8uX7OrqUMtAYhFAZp6BIgWtFCCjcI+VlpQoB8Y5YI5FSKEN0JNPKC+yb/+7UvQhd1tbW6O7krgHPwQ/jRZPfH5jY9U01jQNb0zPwCdoBqYP5CdoMaaHMj0Dfz0DMfFpkwCbBLDEApLcm0DWyrH8VKnvT5+QSQsNCrWs2dl25cJ56+nptPEx14MUqTyxUuUKOslSpFBw5Ei4w86jyo9Agp5UXt6OiUI/Nypkkfik2j8kNEggFxW4gDBi04yOSn6WwA65JhzfkbFxOX8Apq1NjdYDE0tMxyD1AaXyjH4j9CnFOcDZKSm4IAYbiUCSnIDRBPXevn4ClNU3E1bh8KASzAAVYiSOIJnqrznBGVIP1OBQgTNI7Az0dzvBKPVJ9dY4qeAenxi1kTGcONfTiLkkWKZqn0SspwqdxKuTJYsSUNbV2S4HEqnV/h4CqDFV+QHwDgwPyjElwS8Z5iknkefDAvb0/dXLMRb1loWN6qMKOuRaKiroETxgYxMm0AKmNoE2z6DfM9WjJGGodOUzgoLD5bRJghpQcnJSAUAsrO2gEM0HAQyBiSroJc3tes1SQe7kwYckc+3rG6BkOMAECVPYkw7ERv4a+WRkdmba/PmLJWlNBSuSzDBcqMLk50gWA3LwzOZmQGsAWd4V4NVJ0sLkJZEMkAJYTLKE5CaOMKxrAnok6IaG+s0PCWdvbwsLi1J1OsGa6+dLQhe284j+5pmsIfNF4ooAhV53DngblYwgYC0/J0BVYHqi+SGZPT5uvf0DAn+Rw6SfHNXII0P95uvrpYAVUJAkqAfAczLFrsocKVkPE5s9vXxFnpIQSJfRewYJ5q7uDqu6eU3sl8kJx5qnVzbJLrGGx73EpMa7JjlPcEqC3VPFzzowBpJbgF+sJ3uUfyex5Ok145G5Zh+zF0gmM9aQsHBVYSKZrP7RApRDFITqd+j5Gx8vUEIVy/SHCQjUvuMzJGE1NirmDoApXwKRR0b02R5JY+aEc+g5UyTkcTDUe5oEPWCx/reJ6c/YJYOusz2shBv71FX9z1AA1NfZYx8e/NACgv01XtaTwMnHN8BSMzJVrNLW2iwGGbaJ/UHyjL1GkEYgwnwoyZ6Q6Iob2hwjmp8jOIJZQUKJvUvAV1BYqDOuQhfs3MiIgh6SCyT8p9r+KtkKe8LJn8P+97L0tDRJzHMGkMFq7+xWJTRjo8oXAFz9d6cKbzifnP8nH3/UblxHGirfbtXVWwyM2fnzJauF8EBIQKDWbP7iRU7Wta5WSVYShsgwcn6yZ2dJcoxgi/3Cu9KTmvPF2XH9wn0te7aTzqupqVVRBT9HAshztqjMdlW+rVovmJaAqki5I8lIIiI+IV5yqR8dPKizRw9KJPKRhsVekqQmscKZBCiib+iihYvFQCsuLlKygQr7Y8c+VhKXO4Lzx1zAoKu4WW7PP/+cmNr73txnNVVVdv/99wuo5PMAxgBQfvqzn9vSRQtt1coV1tRYr95DyEwSiL/x5j7zDwpW1TLjAZB87MknbMvWbWLeNNTW2fkzZ8VGSJmRoj7TAFGA56kpKZa3crkkrT784ICSjfGJiepn3N3ZIwYiScuklCTdrLAeScIAZlZV31I/5vTUZOvu6hHgyz0LaEKvpaaWRu2FBx96SOfjdP4pFXQkJyVJjp7enQTfMBVf/cufxRAALEdai2Cf5B7nESAQ6WLG293VYVdLy+xKYbls7vAoLQu8xYomgdzS2CS5Ls4Clevs4QceeEBV/DCMsHOr15J86NL/JvFKopyvdPUhXGZ5ect1jkj6066AfskkE0JCAgUuSGrZx1fjUqsCkhB9PQI2SebTxuHkyRPqlwkzk7uTBCBsdIoUqICnf9no+KhFRUQpgYy94ixxfgC1UUmAgc1ncafQaoBka19/lyTDAT85q6ijoFARHg4bBUahk7MDMCHpAwOBz8cxgoEGMIccID/T2t7mWPFRkSpM2LJps85Ub1enBQf6K9GDigkJo3rWs6lJQA5nhUQaNtLTz9oD8HGWuDMBj+mDSgKHfqIkzLEF7BGSfZyL0uKS2wxp5q6xrUNs8NycOUo6sd4UcCCHuyJvpdaspa1NIBXsFc4rCfbqypsCTLBJTQ0NSh7hyMBKwBfiLuSuU0FFWprFxDmZSQGkSArTIxFVlchI7QM+h/eGFY2N5P5dvnSpxkwLDKQisf8ktpGLS0vN0F1M78m0makCJjnr+9953zraOpQApXCBwgYKWzqnep5jt2kxsnTZEt1Hba3tFhxIT0qXlPQAINh4kp3c5XyRbAOsws+lwIE1R26eogAAY2yvKzSZtPKKG+bl7WsBvj5i+7EXsI+OPeQjVk1GRppaArCXO7vwdyj2CZe9daokQ7rD8OXkj4eFiPWPxDuAanVllRLq2DX6bmIDkdBuaGqyhKQk27Rxk84DvgnJVIBsJDRlY7Nnq+DkzOmz1tLszpm3j8kHnJubY/Fx8fKv+FNRcV2tI1ApIcnLGOlPB1t//fo7lOQvLiiwwZ4+S0hOsojoGMvIyrTm1laBv9GRUUpiXzh/Xv64U05xhTjsW2IQitq8ffzsSmGRmL7bt663GSkAzbRUGJA6AXcG/rl8u1BadgxZY3Oz3bF2nQoW8aH4g+1CNh4GY3tnh0WEhVl4sFPzyJ49WwAgSfry69fsxz/+kWStX3zxd9bZ3mVnz54Tm5RCplOnT9vue3ZrfJwdAJFvfftb1tXeaT/9yU+mJBX9tW+XL18myVDub3fuJywh3imCANDSmxP5a8DkPbvvsf1v7VcRH3sQP+3119+Ufff1C9Az8PN5LvKtnOV1d+SpIOPmjWpJQmOH2MOwGSkybKhvsrpa7uVojYVzwl7mPsOf477mbABYUIw2OyvTlq9YKVtLwRT2GtsNGzY7M0vFhROUsPp4W82tWgsIDBbrnRjOSSLHWVJCghVcvmI3KivF4EXmn/6n9AIFLIIhRbEKRUUUMAUEBMu2cDcxBp6DL4Y6AHPMeyuekpR6or2LbL2vj4oDnKLNpP3kJz8SUAVzEgl5EvIAg8SR9Y0Nku2+6+47xfR79S+vW9qMNIuOgv1UL+AIXwQfEHlTbDy2prGhQYxajz+Kn8K4KNgQY76nR3EQ+55zyRwxn4BqPA9fAZlh4q0PPzwgNjz2Cglu+scDEl+5Qq/5QFuwYL5A3obGOqn9cO8DvrKX79p5tz3/3HP2s5/9u2yLt68rCKblBfPigLMhPScmNtoC/H3t2LGjAoI2b94o5lxLi5ObXrUqz0aGx7R/qqpu2to1a1VYCQADUKA+u8NDAl5h9DkVKS+tDfNN3FLHuge4ommY79gpik15Z4odMtLTLDSIAhtfSe3euFkpNSjYnQC7y5avVAyDsgo+G7EjyXvsbE1NtQCD3LlzbefuuzTH+SfPqLiDO6ixoV5nnb7FzS0tU703KdqYaymJcXb46MfW2t4h/5c/+C852VnW0twoEJz2D9fKy1VEwTpzZ1KIAGjL+d+0YYN6Sg9NjFtAcJAKgqtu3FBsSwGBwNJJ12sXu1R+o0I+LGeJ9eYPMTpxBK2AYBKyB5GGpxXG8OioZJ5XrV6pfYB6wNzZWVqzuvo2e++Dw/br3/xKdwPzyRrDGqQoB9AddYjhYfpdXlfRJrEsfgxzgr8N2425RRmC+4R7BR+dfYlfh71Eap+YigInQFFalsxMS7eZM2ZK6WxkeNDCwoKl7nDieL4N9CND3yspYe5AQCziG48iFXcQ97eKoMZG7ZFHH1YbEsZPzPDan9+QWgY9rYmbuTdmz83V2WU/MF5UySgq4rnkYJCEbmyotezMmfbNb33Lzpw6a8XYnilFne6ePu1VCqejo8JVqINd9BQID424lgieVlWMdeuGTfIXKVYiRmYPFZeU6d6mOAl/DdArNjzU4hITrbWtXTaOO5R9jywvMRQFdQnRkZaRlmr9/UMqampobFLhF3aBsXd0ttvcOXOttaVNBcbJKcmyL+fOnZnKl7j2aOwl4oTu3h7d5RRlopLCXFZVV2mOUNTivqfQpfzqVVu6fKniL/xNwDGezVnHH2JN8YX5TM5HSmqq7BWS5OER4VKoIX6iCA+pYXxIfGEKacorrtvy5SulKIBNIQ+FvQ2c6vNKkQC+KnE6/hUx06n80wJf165ba6kzU23/vn2SRidHh6/AfXX5SoH8HxyJ0eEBy8nOVKzKO7373nu6x7Gt+K6ww9esXWcrVy6W/0EBY0XFTcVz3F2hocE6Y7m5cyxlhms/MTw0Yq+9vk9EAvIJFEQuWjBfZ6y1xTFAadVCbgZyw8OPPqpiOIrOKsrLVfCEOg8MaGIl4kAKgVNTZui8Y+uIq2iBgD26eOmK7sRFCxcKxMa3QE0oZ+4c+cMUyHIP2bjprkcuHOl8xceJieqh7Yk//dRKL0K5F4otDhz4UPaU3AaxPYxX/GrUt/h94jgKJO67916nBNDWbrSY8Q8IErhNwURVdY3uWEgl2FTNW3CIsxfBIfL9YZNjB2nh8vjjjytmPnPmlJj82EH2CLEFZx3GPwAydww5JuaEfUlPau4E5mPBgoXyycglctfjk+nu83eFodiphvoWsaC5J319aWfiK9Cb9bx08bJV3KhQ/hY/lHclX8XZoEUTNoI8Gmual7fCPv6YVmj1KrYiZ8J54U7jHu7u6ZXaFfbn2rWCaaxpGt6YnoFP0AxMH8hP0GJMD2V6Bv56BiJjkidxtkguwVrDgfMEwJJNDQ5QtVpAUIiS+IBQ1TcrFMj4+gF38kVo72sT/N8Uq8gDmOJA4ZQ7aVx/OYYARE5yKN3Cw0IFjlAVHhwSpAQOXwKkAwNUQUoShUphqjtJ9iLnFB4RqcDhenmZ67lIO1rYhyQoSPTQ3ywkxDnpoyNWcPGsEnNUUAMiM2LGCgM2AJawt68SpwP9brySYwbUCqFHq2O44rwT/DMPJCVhTwwP9+v9AZ1TklPFyCi/XqbAh15jJKB5ZxxXpKI0W14eKWg/l1yb8JbsGu+OPBxyu3wm/01SIyoySsFlR1ebEsk8E1aUAyMdi5F3BCjgC0YiARZrCftXDGcxdUOssbFeFdY4+wD+gQFBFhDoAGLHnnUyyPQYJvEdGuJkhhgPTh5BE84zgRvPpsrYSVsHaSyA4gSHANgEBWKp0UM6APYW7DwY0QBsjgVNkpPAjh4gjJN+SE6+z1fPgZHV1tbi+rOOjyuoouchgVNzc8MUaOw1xSR0kjE4hTt37nLSvqOjYlEgIYYMFUwgHGlYa1RTxsXFiJ3k6+sARU8PZJJkjkXqErDIagPc8V6cFfrjkOBrbGhy4Le/j+aN/U6VPEkwHOu6hkYB4rA7cPApvSZ4g41K0B0SEnRbhpjAQkz7KZYkTrCkp1DAHp9QAUZMbJytzFsl+UWCOQI2esq1trVYZVW5hYdF6iwSUJA0A0yjZ/HQMACwt5xxEsisFfPrkTjnvQlKSHrAgOCdPD0tSVbyXgS6HikjAiLHnnKylwC/sJyo1iawAxigehMglfX1SG7DpuKdeBZfBIU8m2cxPwJ/w2GeEpR2OHsi6Wxnl9gDBGg8j7HzPcbCM/ielAumAOOo6Bi9J99zhHjXD5hAhvPE/giheru31y5evCA2oHpx099V0vTBlpCSIqACdjEgBz3HSIp4JOiZf/6b5B7BOAw4Po/EJ+/NueE9ACFJ2gAmAKoixUdCDXCCwIhzTlGG6+0bJnlmqmUBy7E7JNdhIVGsAFBCHx2SijB6Km7ctOGRMZ1JElEE2DrjUmLw1rwwz9/46nNWWlQs+ViYEvMWLrDWzk4FXwvnzbNYGHdtrTYjI032incA4ARcYB752r59m9gmSDDOmpVhqTPSVOACG5gzzLsTGObOz9X5qiivcOfKz1cKD9hRWBMwA1lH2WD6BMXEimkEoygnJ1uBHoEwyd0Xf/972Y3sObOtd7DHQgOjbenS+RYfF2m9Pf12s6LWysqKLSEp1vx9Q62uvs68vMfVNxZ7QR8/7FZf/4AKlEiwY8NghmzdtlUB5/vvvWvxsXF27733KUkFI4gEKWyoN9/cb0sWLhBLzyPhjhQbjJqPDh6WxBWJgaGBfisoLrIdd9+tin36fLW3kKTuUW9TycKNjcs+APigsvC9731X63H40GH1ewUkADiLCHVJdM51dGy0WIjYE/Y6vUUBu2HPZs2aqWr7osJiV+WfkqJK9ptVN9QfCeCWOW5tadXZ3rhhg7344os2L3eezZu/wIpKim3/2/uVHGIvqod0e7ulps3UmZQiQEK8WJOcC4oHKipv6c4AsIiIirDc+fOUlAz087ff/Po3SiYgL02Cg2D/jTfeUAIE9s+u3buVqCJBh42lgAjVEGw54Nl///cv7dq1q0o00a+zq6vPZmVmWVCQn+5nbEtPZ5eKxlhbklj00gLI3r1rl0VHhsu+ApADEJKUhu1K8gpAFQAYRhpsAdgKAHtKPkxJxAO2UqAkULC7R3LLAvhaWy0qOtxycrKU8AL46+pC8m1UPZJ5F+TvON+sH8x12AswU0gms987u3rUS3FgyBVb4aeQaMce0qsSG0aCPCIsVKDT1772t5LuBpgh8Q5oJr8J1h02SPYPGdoZYsfAALhy+bKSf4C/sGT7B4YsPWOW7BCg4KnTp2TnKUzgmdyjFM2NmtnlS5ctb/kKZ9MD/CVNSk/wOblzdfZhNFDsQ1KLJDWsJD5vbHhUCXmSO7AXGlrbVYzi8aN6uroEMrJn8BeYIxQiYJgjU0oiEya9p08akrTXrpWLYQFADgjHvicZSMEad5gA5Po6m5MzVzaPOwO2JSxuATa0i8CW0ls5JHjqLvO1ppYWJZrwPUjyLVg4X+uPD4osJXaYtUSdgTsKliqseIBwEs4AO4uXLFaSHVYd+5h7ZfHiRfIHc3Jma75Ly67ZhQuX5etOjI1YcGCgAFrXG/CGGFr03oyLj5nyMVjffiUDJb8aESEbDxjM/ubzHMOizh544D7dTbAe6UNMQpSk7qQ3rT/c3dNH/+SYWJ2/6zB+OtrFpOROYd8AVrPOvBNJPlhN9Ib1D0BOPFiy/twZyMXis6jH7tCQ1sqBXL5KtFK8ROsI+e0TsMiCBQ7Go3ARGCiWN2cO+5EYnySGNW1YkFOl6A4mCM/AFnM+GTfSoiTiZyTFCTRBWeOvfV0KCfDLYRDiM8EEfPTRR2W3SOhz/2MHYfxg75GhxyZ5T6JkFKk+mMgejk+M2bmzZ+3c2dO6y9avXycmkhi/Ypwl2gsvviipyJV5K8WYvFxQIEnqsOBgSTbD3OX8ArggPfnhhx9q/8Ei5ywP9iP5GCnAF4C0uKRYe5VCA1jbK1essPsfuE8S7r/61W90d7N3UUjCv+TZAE7I/E5MjKiAkyI+2NrIT7J/4uNj5fdR8NndTeFouFiqnBGkHimeZJ4BvvH5ea+goAC1JVmydJnWhyQqxRizMmapCPVGRYXuDIokKZbB9yR5TXEH4BCJ5tQZybZu7ToxUy9fKbS5ubmy+RSRcKYAPPiCNc47c1Y4e/jc7CNiEhi4nDN8dMBV9mJbe4fsFef8xMnjWnv6j3IeALMpGuZd5s2drwIImM0wnfD98dlhSK5dt8bCIsLsvQ8+tCWLFjoJyw5XhOLikz7deYwBJi++ND4538eXYf8g2YxNRp4bX4V/Y1zcJ9gczgDAMXaL1h/EBZwN7rr+Pnpdj1pCIsBTnu6tc+cuyq91/bfDreZWlS1ZvFz/BksQUGbb9u1i8f/h9y/JZuWtWiUlFYDzmupa2ULOLP7MzLQ027J1s/3+xRf0s9igtJlpkv7mjlXxml+AxohM7vat2/SO7GFX1EFxaa+KytgvrA/rxhdJfECIrs4uARD4qvgRxECHjxyWbDNnBp9gqL9Xd/Hc+fMFgLE3auvq7YMPP1Q8p8LFkWHJhMNsA7jEV0QmmXtg4YL5ApLZW8XFtLLxkoII8vX0VaYXJPfvlcJCV8g1L9ce2LPL/vLam9bS1m5tHZ3W1dOr4i1Ax2tlMMmi5Q8PDg9rbWGpUaQeFBgknxrZa3qT/+63v7WWzi4DQKR4r6mxwZ54/HH57oyFuGPBwkUCpE6eyhezGX+aO5D96CRRZ2s9AEpY35lpqVZSWibbTy9XGNvYOO5OZJLxixlzcSl9fs9Yb0+37CNF7sjg5szOkT915UqB1odYhZiVuwHlnGef/Yr8Dnqwnzh+whISEwSkCEyMjNRZo4jtnXfetTVr1whUAQyqa6gX+ETbGRUCT+J7j6rAZs/ee+zPf3rNxbMjIypgc8U5MzR2zoSKT31cQQr+R09/v23dusnu2bNLLFwKHn7z6xesu7PL5mRnC/QpLS0WEIjNha3KueXuYj5ZC9j43PEUm8fFxtgjjz6ivBB2FBlofCnX33VYPgRMetib7AfGw1mENcn9wc+wDvzb5g2bZFsANrGZ7COARe4I3omfh50/1Nej1jv4URQqsW/5N/qiLlq4wIqLCs17YtziY6MVM2EDiSux0dwT2AQKr9NmpGpfc29gCwDYiDW5i/B3YC5jx7AVfdx9Uy2S8K8FpN2oUFEChWUwc7H7gJVz5syVHcGPlf80Nm4NjY0qSGCv+PuY+ft6m69ss7+VlF2Tckk8rdxSUlTQgs95152cfV8BofhJzBmF6wCKqOzhV+G/DfX1qWh/VuYs+Wf8PLaZeW6obxRBBPs0a3amvfXGm5YzJ1sFJXwWeYAz584pzuP+Z97wC5G0zszKsr/85TXZIuYMO4OfsvuevfbQQ3utvb1TqhXs+eLiEtlbCi15LjaUPBE/U11VbZcuF4h9TgEMMW525izbsGGdWqhcvHTRrpXfkLoOMvdLli3VXNKeh3tq9ao82cXqmmrNAT4q4DZ9a/k51odCVPwtrUHFDZ13mK6egiDiQuxFYXGxFGt4b2TYucdQdFqydInereJ6hRiz2FXaAlCY5/a+n/zEQ4cOyWYQt6HoQv/fBx98QOcBsBbJcvKe6oMcFKRCWPxBcp3E5xHhwVLbw9/CnuLP4dMSJ1B8xbtSRPXW/nfkU5JT2LN3j+Jv9vXRw4fVDoci1Zs3bsiGE1Ny3ilG4l7CDuKzcl9nZWXagY+OaE04Q3wO9yl5TdjR5Ea4S7nDhwZHxPzHL+IuIQ+IKiJxMvEqKh3YNmTouYPFKI9AuQrVqD6xrsld7dix3Xp7B62sDN9hXOpQ2F2PZDVthngetqqu7sY01jQNb0zPwCdoBqYP5CdoMaaHMj0Dfz0DYZHxk86JogoUFqVjb/GFc60Eb0S4HIxRetuZl0AuZPaoHOUL0NjLy9e8vR34QoIc515gYVengBJXDe9h7E24/pW+gJP+AlaQNiMQgZ1Hwh3JPJhaLU2NAmsZA84DFf+LFi+VQx0SFmqXLpwXEwvngbHjfKu/q5kcLhLYOIhek2MWGhbqZHo1Ridji9McHRMnp8wlAWpvM2sJCJA8xTknyYRDQyDH77a1t6oX7egovWYnxKTauHGzhYWE2n/+/N9sbGJEzrgYG/RXHXJysy6ABijzVxKO8Q0Mj9v6desUVBG04ezD9iMRBB+XRDfz3dnVqoAIRiPBH4EAz2EOkawk2AKIgA2JozQ56W1+vgDuBCSOfcc7kjRCYtvJRzuGAT1zBPB6TarPLEELjrH/1O+TPOJ7ABIE5qwHe8ZVoQdZZFSsEqYktG9VV8vBBzD1kozvmObA29tfVYuAWIC/BKVUp7KWVL8zThIyMAxwGnGMAeUIolgDD5BHEI9DSvICB50vglH2HoEf6/PjH/9YSR6qkZGRZ85XAAAgAElEQVQEVfI+MkaAH0xnHFfmYO5c149Sso1BwVMVmK23E9ceEBTnlyREUVGhnGxYMwRuyJEBHsKm5Wf5TPbb3LlOKgjmCV+MSX2TlUyd1LuICe/r+lt7ErEANLwLP+vpT+fjPSHwkuRsyFRPWpIsnkpigHXkVxsbqdJkXibFvCdZTkEFFcz0BvL2IjmSpOQb4yQQZ+45l57+urwn+5J/Z25JoMAmgF0BwMm4sA/8DklybISTb6Zf86jmje9JYntoQNX0vBv7ns8ANCORgUwV6wXYx+c4prXrm+bkvjnPsP05Q76aQ9ac53hYwB5GsJPepO8zLG3HkHV9fR1IQwBEcEUyleQNCSmCcT4T5wSGNFXxAM+A1hNSGxhS4BWbGC92EH24U5LTJOeObCqMD/YSiUieS38/xkYgx7wwFs6IgvWGetu9+x4xr5DHg30C0MtYfbzYu45JzIK2IrUcEKhEO8E9SQV3Zjs0H8g7wf5BWnrnzp2Wn58vphKJcxKczDtzXn2rSvMN0MM4sSd7d+2UNB0J68ioaNu15x7b/+67CoQ3rl9v83PmWlXlTSu6VipGJPaHvrAAwAABrAUJutKyEsnXLV+21GbNApgLtnPnzynhhU1BLnnVmjVKVp0hYdbUqHcFjCFwlHpCSIgAKJJ/TjqehGaX5o+kOQUK99//gCTJ9r21X/YpOTXZ/EP8bHhgzObMnmUP3L/HhvqH7b13D1h9bY3Nn59rA/0jknOOjA6XdJsq5G9W6jMA5ytu3tReYg+nZ2TqrNJvsq2lVewA9jL7koQ7coqBwcFWUlgs8AcJz7m5c2RLAV7eff99naus2TmSc2ttbrKSslKbPSdHSc6x4RGBMwAuCxYuVPLQz8dboCznHrANUIFECEkRJJFJoDM/cTFxKr4hcc99gPTa7Nk5Vna1TOuHzCc9fClCwsRi5wB2OaswIpFu4zNgJahnXEysZHcfe/QR++fv/8DGR8fUgw75efY9QTcsHvYlCTOSbiSG1DcuMFBngQRlTna2lV2vUHKLpBp3MD3M2GfrVq+xl/7wkh3/+ITOHmATCX2SIlT5q4J+sVN1QGIb+5+ZNVvyeVdLS6ykuNC++bd/K9aSEqlj43rPIdQdvFB16Hcy5FFR+nfAcJJmPJu7fdu2rRYbHWWzs2frTJzMz9e+o/eZmJ4hDizivbCDc+fMViLmWvk12TzOcWtru61csdq2bN0oObGSklIxqUh+zs7JtKSkePVYx/Zig9vaOiwmMlr2wpOEJDFH0gKGPHYCxiksi/z8c1ZeUS4QnPsMow4AlTaV0GesJECxBezZz33u8/b2O+/o7HMn0MuUuwubpf6oks7sFLuFYicSYLD1rpdfl01hLUn+UfTAvsY+XSks0JzQ35Y5wf6TrKcIhIRVXDTMk3Alm2CFIU9/51136m6j3yd3OSwI2HzcKySQSNZs2rjR9u691y5fumTH8s+IkYXNALhj3Xg2/gVj4N5B2m7bju126mS+ABbuPUAGEvUkV3kv7BJ7AZvn+uy59gO8Owk8em8iRc8+Q8r+5MnTdkXAxqj2FucIxRmK5yj6AzhtbnWfTaKJu3/D+g323nvvORnigQHds9gGQGTeWWojiYkCxgCz6PGInUUtABtffq1cjGNk87kbdty5Q/Ki773/gViYgBM+KL4E4lN7pMuTBU7MSKWvZLDAY5KrI8PjKgKprauVgsSChQukFMC5gd1Jz+H8/JP25We/bFmZmep77ennDnOGuSIRFxIWJvCJswsgAojGXecUZwC+w7X/uAuioiOU/BwcHLFbt2pldyOjYHylaL1goMHi43fFVhp3rQWwF6wH5wfGDcVpnEvmmv0WGhEuNR0AemRHYSeRCMVnwvdCgYN9DlPG4x/BGETCeWRkTHdJTFS41oj353P5Wcb14x//RAli9hbrmD4z9bZfQLKWcT333HMC4UiUUxzFHkT+EtUVzjVsdgCyq2WlYi/Dnn/jjdc0b7m58zX3gDXHjn8stQDuNOw+DFX2HgUfTtmiRkl/KWs8+aRs77Wr5fKrOef+vl5irDFPzAMytqjXID+PLWId8Sux4/TL5t8AfkkwY4tIwJKUpa/ooUMHlMBNTqLAa1D7MSjYX+0SoqNjpVAAiD840CNp3rpaZHjxnaMEfnPOkPPOW7lSAANS48jZ4ztERkeLGbp8+Qqrq7slqVzejR6qFMFQAEyfR/x6ZFHZT7B+AWVJAPf0IINPkWms8wfOnZXfRrIXEIaYEZ+SMQB+sv8BD7k3+H3WE5+folYAZ84wMRa2gnO8Y8cOget8LvPEnQL4S3EqhcMAS9g7mESscVdPj9bNPyjQNtyxWraW2MlTwMpnkkTmfDCnAILr1qwWS/S9d99VP9377r1PfgMSuthcZM85N3v37pHULuwptSGhuM3HV4AE4AW+cUR4lFh6tOxg75HgBnziPTmPFLjRsqKnm+JhU1EA5xUQzcWFI5p39iV3/7mL58WOo/APW0P/w9mzs8W6Byhjf1GkxRfMedREnnrqKQsNDVcxEHKZsMxZE/w6/sbueHz4H/zgB7Jn3FeAFfjkA0ODmiMKpWHiUjSAz/nDH/7QVq1ZLRuNdC7KBhTV/OKX/69FhEfqfqXw4q233poClpKlmIIkOypF9AQm8Y8UqVS6YuM0z8iTJiYli9UGE7vuVo36wuPTEM+fPHXaLl66bN42aauWLLLg0DAVZmJjASsp2kqIi1U7qvLya+4eiIu9Hc/ERsfoHuXeY70Bf3/7299abUOTGHyAv0ifcs7OnjlnH310UP54bu48W7lylb340h9ccan8dlccQkEUdw13Hf9GzMNeA6zIysrWXca+gKmOmhAxK34uBdDBoUEqsgLoQNGHe4VcB8/3FFszXzAwabsAy5G5+MlP/1UtaejlTdEAe3DhkkU6U4D1xOj43vzvlStXaG6xBaw3BZTpaRnqQ8yeRnkqPT3Nnnn6Kbt86YodPnxUsrLMN3cxtge754nRPOpfzGNjc4vlzptr6+5Yo89h75YUXbU/vfKqimhRMKF3N/4Gc0V+g8IY7lf2LueRYg6ezTtwLwNM7dm7VzaBeAGbgoKH4tG+PoH7+LXYAcZGjM2djP+H3VcLh8Eh+dj4nhR/o7riubO4+/jDz1AQgHQ9RXvEQ+S4sAWd3d0qAL1n590aH2mVxPhYnYeu7l5bvnKlNTXSg9f1cqWwQu3JhoeVzyDng33yyMZTjOi5N3nXwWHXvgT2M2vtKeQjLqZNC74QsXZpcanm1RWBO/Yzvw9AzVzC6s5btsBmJCPX62+nz12wI0ePSz3Kzz9QACh5Bvbygw/sFdiPwh6fg93GFwNwpcCWO5ZikpGhQfld9Jem1zYtjvABt27dJqJAWelV+e8x8bGWf/yE3Xf/XoGHM1JS1PMXkPFXv/qVzcxIN6+JSRXW48vcsX69AFUKQdmbjIG5jY1LsN/97r9UxIddOn/+or344u/1mZ/5zKdt166dmmOY0ceOnpBaQFNzi/I1xMeQR1AqWb92jTU21sn2dfcNChxHjY/3Zx8TY7FvAEQffvhhe/l/XrYjR45ob9OOp6ykTOA6IC97FXUKfB5UMbCB3EPMOXacnAX39UXaYPT06GexLaiaoJLxrW99UzLS+OH4c/rdzm6X2xgble3z5DJYe+IyYt59+96SdD9kAdQ6sPOoFXgK7PEfsXPsBXIC2bPT7ec//4WKgQ8dPKJcA+NDkXBsbNgefPB++Zw///kvHUFkbMxy5uYof9He2qrnf+d//S/ZadroMFf4ZNzDH330kWIG8p3EerCj8cWQfSZe4Gc8fYvF4A9FhSRY+56itpCgEPX7Jv5WK7w+V2hAHEB7D0BbFMdo5aLi3LSM2wQAbCQxr2MNO7VICkC431k/fAjsAb4RATz5V2Tch4d7prGmaXhjegY+QTMwfSA/QYsxPZTpGfj/gr9xk44lSjDoAEGcai726ppKJ6E6MaGKs7ExpDnipmQ8vOXoAFL09PSr8jwoyPUj9FTpe6Q++W8cA5x+MRK9vcW+o0ciCUb+jUANBw1H4N577xUb9/jJfCspKTYfQy45UA4SzgDJ0PrGJtuzZ4+1NDVJWggHGUeJimYSfjgxTrqkSRW1u/fsUdLh9Kl8Jb1g8dFrdnRi0lYsXymmEwHy+fOnNEYq1HHYAbH5g+MX4O9644hJ1UYyhQpYel/02bKlK9RvFfC2uKRAss+RkdFyTgRqjdIb2X1JHnnKCQRApVcxTFIS2iScCPzEvh6CHetAbxI6/QNOYhpJQZz90NAwMRn49+bGehfgQBP1cgwQx5qktw/fcp/O9x3bc0jV3Dj0gMTDo2MaF6xhqudZFyqJ+T1+nkQ734O1SAAIYOYB4uISCNgT5NixfgQ9SNZ0drTZOMzZwV6B7pFRceaLTCyym6OjTspxhH5YDrhzfXlTlTxlDkjss/58PvuRnydZ4SQ3HWOQ5xB4u+raKdmb0FD1qWQ+CeLYB1TjAoDAxOILB5w+S1Qz8gyPrDMBKc4te5f9CsgOQwpnNy9vpV2+ckljIGlFAgUH1MnAkSwf1j6ElZKZla3PZuyMj0QdMmY44cjx8Pzg0BAB9ewtfo7n8d6efmM8i3di7R072U/sjp4+F/iSLCCIQEa4pxc5v24FPEg8s6+QBES2HYnt5qY2y86eY3feuUOV0y+99NLthDeJS84LsmHMsyfY98wn32OMHoleVS1PUPnMu4ZIPknB+/iE2E18jz6ASO/CQnRyxRSE+N9+NmvIf5PIZw5ZSw+b15Ng8BSLuL7Qrh80/yaZbT9/zbmkp3t6tKb8m4cZTFA1gLT38LAFBgdJKYCELPYqJ2eubA3v45m38MhomzkzQxWzSK8inQo7Iz453goKL9vC+cssJztXCYj4hFglJpDlFavYvBQcETQiv0Zgy9oQ1LEvDxw4oP3CeCnkoFKfBBsS77DtWQ/615AQoH+Vk0x3Uvf0/PGoJ8D+JBBlLgic+ZvEE/ucoIsKW/qHsj8PHTqotaQil70Lk+DUieMK+ng+bLbHPv247dv/lr3/wQf6rLu2bdfPHz+Vb1mZs9UjClYNoACg8rZt25RYYq2R8YMx4Nbf144fP6mkLSxN+hZGIBV39Zo11teqgpkAlsQpZ4q1F5gcEKC5gkHGWpMMZg55D84Qz/n4+Am7fLlAPbMjoqMtNjHOLl88aRvv2GRfeurL1tXRbH985UXr7e63rZvuNl/fcausrbHu/iGbkZKqOSehpET/VcdsIVil3+iZsxcUmAvYVL9DL30uiQ++T789GBqzZqVb1qxZYinAGCX4BzB84/U3bP3mLfbEZz5jXe0d9qMf/It5+XhbVGyMziW/ExMVrX6Y0KkaYAIMDlom8tnZ2UqiICfLfJw4eXJKqnGV9g2yxthTzg92hP2zeOkSsZjZD8h6Llu+wt57/0PJSsMIwXaIgd3WZjt33qUE59Gjh5XAJBHJPuAPv09ymEIEkosk4pqbWu2BB/Zqz5OgvlJQqAQL7EaxBUdHdc+wj7x8vPR+VHoD/HZ0dUnycPGCReo3SHU+4C+sPdaYoN/T7xqbwt5nnlSwM2E2MEhP9WGx5HguZ0T9mScnLWdOrp07d8EmJ1xlOMk+ztZbb+5TEomeUZxpvpiD8ZERW7x4saQnAVc4G/RLw8YBVGOjO1rbrbvD9Y9csmyxNTc3ipU9RnJ2hN7ovuqpmZScaNExkQJUdBeM9Ctpn5qaomKm2lu0HRi30UEk21plhym2YY4Ba7CngBIkr5T42veezu2nP/0p3a0AJBRpffbJzyiZwb9hT0jasUYUP5w5e07sY5iSba0t8s+w4dhe3pE54jyWXS3XPtyxfav6AUtNYWDQPvzgAzty9KjsLGOA6c1a0dMYsI4EKWfxwMGDSrgtXbxkqh+k8xOwqSQjUSoIDwu2eblzxDzmDGDfT+Xny8atXrVKycizp07bX/a9YwO0hoiNlSwh9zYsaD4H6XOSYIz/Rz/5of3uNy+omEEqM4GBzrfw8dVYWVdYryTtANgoaqKYB6bao48+YukZMywkNECs1Hff/tCqq27JhsC6B6RjjPJd6XEaEy3pU5LyJHgZE9Lkd6xbZ//yL/8ivwVb4ZRr/AT4AxJil/jibmbsjMmBrAFKPJImx94CQK1cuVzsmeoaVCAqZUtJrpLQp/jI02MTFih7Pz0jTX4H/deQoG1patVdQbISQBCw6/XXX1dRCvPD2QfcXpG3SrYUAIgvANHEpAR7//33lYDlC9C4tdn1rASsdD5Pn9iK2Fjkm3kezFEK9np7BvQeSPlyh5G0B0yYM2eetTS3qQiF34NNz3PYN+wvxn7fvXstZ3a22NoffHjAdt2zW3OEf4Ntw+5S7EXhGwVEvDP9GXft3CWJ01/84he6xwDYYeKzDt///vdlcwC9YYIxNu4J9jr/ThEcLCwYheOjjvW1fNkKFYBi41F3wDfA3pDcpjjzC1/4nHqp08ea/qr4qKwLc48SxLGjxyQXTxEI7O777turwgCcXY9/g8/NWnR1tCmegP3lAWi5C5HPv3KZXvduP/zdt79uY+Nmfr7eAu8BV1hfEt0eyWNUNEj28mz2DIoHGzZslO/N+nP3Mg/1dfRcpNgOVnG0Y/TOybJr18o0PgpjKcQ9e+6M/F8Vt02BVCS6nVxsi9aOd3744Qd11/7zD/5VAAE+EvYV0Bo/gYI/WPsUd+CPUNCITcXfAaBDtpl3gRnLnUXhATYDsFln39dXhW68F/ZfvdzHx3WPYveWLVsqEIL99MYbb2qsFB7BfJqYHFdBlKcYkecyNw899JCS9sgUo6YQHRWje4k4jH6/2A+kqsUmHBqxlatWWlgIfiPSsF7yfZhrQGnaSAAWcb/S//mB+/eqmA5QMnVGqph4+ACoEjDfp0+fVcHTgw/dZwsXLXBs3XF6/4YoTmMvvPaX1/Wzw0NjmmfOFzEh70F8fenSZYF96Rn0P8yy1jbXLoCYCDCVPfvggw/q51kT5iMxOUk+hZNezReIGuDrFGrUO5FiMmQ1EwBWZ1hHZ5f9+Cc/sa9+9atiglNwgNwpLO0nnnhCgDJj5m5kTfh9fMlvfOMbAvzZc9iNC5cuirVHrIwdZW6ZK870fQ/cr/+mqABGISz4L37xi7Zx0yYVTMFqI5akzyqxI1LMJUVFUuWgV/WSpUvtw48+UrEF55iiOd597733674MDQmy4MAAa5aKw5ju9vMXL9oHBw7q/SOCA2zrtm3qhU6hEYVijLGosMBWrVw5pV41JEAH283cbtu6TYVL+A0qltu40d55+23JVSMRDOORPfjcc89a3so8tVQ5c/asUxcKDHEyz/398rG4l5CGxRcRS833/6otYVMuXboin8ux4IYsNXWm7kl8afIJg8ODAo7pMQwLuUnKJ+MqkGG/YRsUZ016yV/yMG+Jmf7jP/5DdzX2m/HQGmbXnj2ugIA7AQUk8jbjzH+vFCP4HnuXfRUUFKq9TC5jVsZMMfQqq27a0089Y319gypyAHzkvfFLuIvYJ3yPtefugine1NomMK6zs019jR999FP24IOP2O9f/L1duXTRJsaIzcOmira89bs8Azv0hS98QeeYc833R8cnlIPgXfGNPQXGMCpZV2R73ff9ZXexJ9zx2N7GpiZ7+pmn1WqDVgTMDfYQHwJ7xngFODY1a524+7iT+UN7E+4LLx/65aI64JiwnOEZyUlWVFhoMdERtnrVSrUaoyAARinKO5wfYtLExDgVfxDjMy5YtMwdccaRI0dlF5xEtY98i+HRAed3hYXrXmYNPcpRFNpREFFaUqpWFC+88ILudWws5417n3fGvmE3N6xbZfNyZ0stoa6x2a4UFFlsfLziF/xulAJQ2nDqfr5iqg4PDtqqvFWyp9hC/FT8Hn6Ws85cUTRBAUDNrRrlQ7Zt3a7PIz9FoVBMXLy99cbr9vinH7MF8+bJbvAea+9YJ2UhSZ7PzdUcwyrl/SBSkEP63Oc+p33485//XDb0a1/7GxVi0IYB9usvfvHf9vbbb4sd+4//+B35PxRLHTx0xF599VXNGb4kf4gzUDZbOH+eelefOX/Bzl28Isa0+ihfOK/5J38Io/f+++7Tfty3f58+S8X9Q9wN3oqfACwzZ2WoTQBF29gyVLu4p5gP9iGyz5wJbA9KXaw5ew+7iaLTimXL5bvh0+zft19A9K3qW7pLINPgRzEf2AOK1D71qcdkr/7wh5ftnXfesae/9IwA1BPHj2vv8vPcxfiiALwUj3T1dJmP77i9+qfXrLOjR35FZWWN1HpaWhqlzNje3qLcTHpapta/pNTlPblr8LMo5OGZFATA+Ef9D/vCGgGm4vcjKc8c0Xec9V28ZJnuOgq68aso7EJ5jnuH/ARfZSWlFhUWbpeuXFFbG35GamRdXbLxnCPGQ/FFd0+nxpA7Z57sLeeCwlWKzrjryR3tf/sd1yM8Lta6Ojv0GdhGch4UmsFyZ/9VVBRPY03T8Mb0DHyCZmD6QH6CFmN6KNMz8NczEBYZN4mkF+xNLmaS3zgIAGMecI0eK+P0r/UNUNCI84Q0HE4CjgiBV2REjE1OjikQ4TnqX9ndfbs3phI2ISEKlgFjAYkAZpXsDKE3qKnaNy09Xc4UlYtIMuM0l5WWiJGHA4cjAtuKfmJf/9o37MTxjy2fhHh3jxgr9BHFwaL6FueK3mgk9z//1FNKRFw8f15Vc7CZmppaFPTBAKOXamdXh3V3tckZIfHtkVUkocQ78X3eXT1EJQfspL1gtMLKBFzCwe7ppbIXJi19LWFQu36ksOV4XwF2g4CVA0p4BgTDzHO9CQl0CChc71evqf6kPtbV2WYd7TDwkLIaNX//YMk1woKFxTUyMqhkGYkqmLUeCVwn18rswgZmDC6w6WiHaQ24S82qj00CQoeG60dh94EVq2+ol5djqfr5yVkjScY7wCBhjDjg4RHRNuntq+Bgy5atqiik2hwZntGRIQsO9FOvubDwSCO17ukbq76p/YOqjEfaivdmzgmeGD/ON8kanGjmlX3hYdeSnPDIKBEoeiSBPRK3OK4EMbCcHSCI3HGYmND8b5xK5j8g0CUjPfsFB5cx0NeZKnacbfYRv0uCmKQoSS+eyRgkYTkVqHt6OeMc0+u39laNkgPRUZHac/TTpBcwCTeCQBxwGBUeSWUCVQJGsSSnZK4lvdPfo8QW6wLoSaDMz+EoMw5kTHGikcdG9nzunAVyjgE1KEIgiUufuNjYBAVASISTWGPcjJlAnrklGGdtqPZkLZkjvk/SiWCF+fQwcplvvui7w++INWX00SYJ58BwZBJ5ButKIpD9IlmfKZav650cdxv8Vq9den77+d7uL83v8D2PdDyfzzMZO8EkwR9BgEc22v2snyp4YfBqfYKCLJJkZUiowFvme3DA9fj0h5HlYwqwYMA01jdYoJ+fzUC2Chb8yIDdvFluSQlplpSYqqIHwEAkVZ2Nc7KZt2pqnYxrdLTGzphIOM7NnSeWIb2kACFQNYBVx7rmrVoh0JUkLjLxgALYTOQ6sRskJosKinReCUy3b9+ufUiwDkODc8F8EoiR3GI+1q5dI3CH92aP8Lv84dkHPnhfrHzGSEC7eOlSO3TsiN6DpJefN4UDEzY4Omwx0XGS+yLZzxlgflgLQA6eFxMTKZZi7rx5ArN/+tN/U6APY4YqelgEsFfoaQmjgv3G7xEgkkQDLCN5wrg5h+0drQI0YW+yfocPH7HKqmoVMwCwIQ2MrDjJn5SUKEtOSrHE2EQbHuyy7s5GJZw72notIjLI+oZHrbVzEBVS7RX2JBXsAFgAnpxjpDxPnT6n5KKKC7xoU+2Y665vaK8CbgDab377W7Zr512SI75w/oISniQVqQqHfUKBQU9nt40MDJq3n6/dsWG9nkuRE7aZJFVYRLj9609+aEnxCUoIIPVM8vHQkcMCVFPTUrVHKHYBvOQzbtW4BAFgIskMbG3FzRuyy9i3qOhoO3Ey3wouX1afOZLs6qvW26v+f7QSwO6wjwBYkWLGtgAGU0kvSeLYeNkRkuk7d+6wdevWiEn62mskMmBedar/IwAxn3vm1GkLDglWYpck1fjkuHpfYW9I9hReKbKWphbJC3r5TLpeb7V1YnWSvOPMw6qmjyZs9LJr5arkT4xPsCsFl1S4BasdgJBE3MT4pA2NjlhiQpzr2z3F6uf8MGZ6s3E38d8kr7CvPJ/Ez/Yd28W2/9GPfurs6qgrDhlEknNoxJYsXaRCNqrhYXnDEKQn5ckTp+UbAKihUEKxmWM6h9rcubMtbSYgC4nKCsdIT0i2GkCx/j6LiokUeAsbgAQsPW1JWlDUdOjICZ3NvJUrZOOul5fLZtN3mvcC7CdZDuuPv3dsu1NgC+tHsRLMHc4q0uvcUSSeYAnw86wT0rcApfTiamtpETiCn3Pw0CH5YbNzcsT0BtDauH6D7Lw+FzBqYFCf40mYAiZw9ikkQK0Bm0O/78WLF1rtrVt6L+w+TA+KO7C/yN0hdQeIHhefoLlGbpJkLWcPu4+sLFKUJB7PnDst++aRxCTBDWCLTQHwZo/CkOJ8UBz3wu/+IPAAu4fE6Z69u6zsaqE1NTVYY32rtTQjFxtizzzztOSq+Xx8VL6QMATMhTnFGSepzR/GTXKe4iSPb8adR+L+N7/9rdjVAlcTk3QPIsONXWBfZ6Sny36j+gCbdcvmzQI1AaqZGwCLM6fOCAgmoUXxIsUc3PPMCSoCrBd7gvuVPtMwnvhdbMCWLVsEBnvUNDws05zcXI0VOXGkeXnHrOxM3eMUBAC0YnN9vX00n/g2JN9IwmH7AAkp4qPfHYnh0FB6ClPg6MCngEB8XHqsz7CE+EQrLgbAC9HdBDhG+4zPfuZJMQ7pR/nFL35eYBp7hLPM3S/Z7CYnx8ndgh/n2TNIDlM4kj4zQ+zEX/361xo3Z5Zziu9Br0XucAFPffUAACAASURBVBLz2CHuTfYm9wjFObDTSEqjMnSrqkJAF/dKXW29bDy+Oixg5hVAgSTm17/+Dfunf/6+Ev0Ul7DfYH7R5/3ll15UMr6vf1DsNACcRx97xF544XeWkZkpRQYKD2BvUgRVVVkh9QdATti6rA33PqArBTCwwlavXmVf+OJnLTsb+V0/K7hSaMeOHdfPYlOQ4t6+g2K8CLt08aLGKtZYU4vuZ94BiV1ABe715qYWxQjcTcRdsKI2boJ5WyQ7wR3J73MHABqyljBCvX1QaxoSQAvoSyHGwUMHbd6Cefbd737PXn7pFSstKbHO9k4laH38UBghdpkUu9fHy9upK4SGyWZQjMWenJmeJvBA/VTDQyVlTqQB2I/i0zNPP61xsf7EEDCfk5NhLfepcIS/uXs4D8RInCkKCGrr6hTDMR/4HYBFPIO55s7ks7EZAJ8oHdCqAnATdtm7774jwI7is61bt9tjj3/aXvjtr9VPEl+TexN2LsAK/ehJfOfnn5IfmZKcIGCSPade35EkrgPto4OHLCI83BYuWCj2U2xcjFi7AGKwzigsoGCAz7hRcVOJ8IiIGN29XV0d8vfZ2xQWoDjD92Fb/vRn/2oHDx4XQ535I3ZmPMwpiXnekTsBSe6I2FibnZVl506fscY6d5+qxUNpqRQUsBkAn2YTtmvXPSpAQVXlxImT2sufefIJu+eenfb8s18TMMRZxi/CpnEHAIYC3lJYg19GL9yPjhyW7+raj7jWD9wR9H3GRuJ/8D38RlQ22LMeEJQzjEoJvjb307Ili1UgwtwePXpczGkK3mBtzUhNs7GJSSX8ibuz1E4kWRLyyFRTYEKJJQww7hbunJGBXouMidZ7R0VGq1cl63X8xDH1s6dACmUlFH04k4BM+NAArRRQcfbxq1AgoW+mVHWiIuWjPvLIwwIQOaP4p/j39Bd/7NFHFQNdK78qKXSPJDIxJvuK8wLgFhcbbw2N9QKMTuWfsvJrV3X3sh6HDh7QfqEfaWtrhxUWFKhghB6WwyNDKibC/wF0x9dGAl9SrxMTOmfIuPPzTsraKWbQKmTfu+9afV2dpU4pNtByZPHCRZZ/8rj8I84tdrmwuMgaG5pt/vyFKpyB+UuRMIWbGem0hwhX31aeTa9WzhtxIXeU5yxzdzvVkCGLS4izzu4O5WjGRkYtNW2WireRz0bdK3NWusauNlbDMAhRlwgTk5+7xJNTgc16s7JahbrEdoCP2VnZKh6/cO6c7tmHH3pYOYg5c+foLvj2t//O9SWmGC0tVXci8yLQ7+JlnQ3anqxYsdxamlvs+Mcfy47AUs3KzLK0tJlSg4H1TQECdgHJZOLssJAQW7RogfaXr4+XhUi6dlztjVBA4Lxwr/C5d921ww4e+Ej3LGcSJjtfjOPMmXM6w7w7TFWKkprbGl285esrH5zzB/jJ+lBUin+Ofa+pvqVzRv9qfBXsoUgOU8QG1iApJUnF+lVVNSpYAowH3OXMx9BnOyLC1qxdbW9/eMjonUxRD23Sli9dag31DbLT2CfOMvPOXYSvwJpRRIOPyX7hvchlAP4SS4RFRpqft1lt3S2bP2+eFGmYj46uztsx98zUmWqtwr2M2hbqAihDZE+1YeG8UIjFHti5827NA33Rue8dU3VUReQUjzCHJUWlKkgRSJsMCWNcfgy5wWe//CX5ulW1dXapqET7NcDXz5566guSe0a9wUm0z9F9v3jpYs0n9hF/7nq5U3ohh5iUlKi8EHFE3oo8V8QP43/UxfXsMe4stbFTYUigVJRQWWpubJJtxu9CMQH27+rVa/V7paUlyjVxp7GG7KFvf/vb9uSTT8j+l5Rcs+985ztaO9abgnLuofDICN2r7HkUprBJFMKZt1McJFYfHBiWSgv2oPRqiVRlUPbgTOzde79sGv1+8eexfzDlyT91tHcJZKXQiWeitAdYje3h7LCH2XP4XSdPnrD//tWvldc5ePCj2/3uYX7j7y1ZskT2IiU52S6dPa8CofxT+Spc4P1RmEJlhoJfbBrxHDYP2Xv8XWybiq9TknV+YBmTrwK8Zz/iy7DWtIMiluCuJKdJ0Rqf0dnZOI01TcMb0zPwCZqB6QP5CVqM6aFMz8D/H/xFKpbkJE4N/b1I7pLIwLkBmAO04AvJXtivOLnBIQCkTjrV19ffggJDBTSRJFIQ1N4m4NWx4WDihikxQRUy1Vv8HAkS2II4fzieHqYhbJak5BSxfgL9/ZTIU9/fkGAl6nCMZmVl2eZt26zg0mXJIcHiZbwAvSR2VAE+JRFLknlGWroc4w4qO729JNtEgkS9iAOC1J9nbBygyu92ry1PT1HHBAaEcjNHIMJ46ItLZV1gYIj5+dLTOEDgaU9Ppw2P9FlYeIxkeJGZdsB6kABaz5ySHJa0MskyX+Z6QJ/hZLcduArgTdK9H6bq8KCFhIabl4+/jQCI+MCkDLLJ8XHr7e4SIEvShP/PQHCOmRMqTvnCUYIJTNBTVemkLv38qDB2srrILUuuG4iWhE2AvwIU1g+HkyCXMZJwY75x0Km8k7Q1PVXN5FCSlCMYIABFosvbJpSAgtEzMjqh5xHUjAyPquqd5+B0+/n7KjFGkpSfIWHI/mC89OJDZpx15fskwenfy/wxFr5glsDMYc4AgwhgqeZmXXmf+PhEy8qkn2ioEiBUtcKKdczzYe0/nGXmg2QOfyRj2Nd/u5CBJDw9uJgHGAwEKIDJYmSPItcdKKkvpBdhhwKIjY0Oq78aCReBTICgvt4WERklQAvnmuCGoBqAhHckSAYg43yNDA2osph5Agzz8Q8QcEISSoUWfb1isLLv2BNz58zTvCFzaV70e0WKu87CI5BJjJS8Os/yyCSLpeHnp8Q0ARDJdkkSa12cnBl7knPnAW75NxIK9PIhUUIiDOeclWB/YxOQ3FIfbsB5c3KTJJgdAwmFgSjNPWP1FFTwuYyLzyEYpiiASgSdE7HGBxU0wPKn/xjzrzkaGdU54ctVWLsAXklD5BcD6RNJQtT0HqPDI+r1yrO7+notMztTzLm46EhrqK2182fO2fnzZ+0b3/qmvfzKyzY8MCrZcIo+EpPiVPVP30TW6OjRY2JLIo2FdBaBJ0xTkkvMq85JYKD2DAlx1hrJ2L//+2+LpUcPSFg9sBgBp+mbzd4lQUlfJj6DdyfRgCQk80cwxX7i7K1dk6c1picWgTvrSGUyQbJkYbu6ZIfvvHObnTt9Vn02kU9btmKFXa8ElI3R+o4MDVtXR6c1NDcr2UvAzlxSIU2gDIjFmrHOzDns323bt2mO/+mf/knMlrlzcgXOYAfyT56WRDUAHGeDM0ewy7uR7CJ4410Ya3x8lO4EFZn09inJeOHiJVXZY09Igo0Oj1qgv7+tXJFnE+ODtnb1MktPm6Ee6UNDfVZx46rlzp1nTW19duFK2W3bQpKThD5gIqAtSTsVFZVdFyOCeyUo0F97HdlOAD+SPPRFZ7/A5qSvG6w1gFXGj+3kb2wJ4CYJQv6dtbuXoPfESRsfGVXSGEZnTHycbbtzmyRGy4pLFWiTZCL5gkT0nJw5YpNSIIIs56lTJyXJSX93bAKV5SQU6MXEHsGmcRboAd42BTYh/4wRZr/l5s5xahWwsSSjPqrPIbHOvUD/MlgmSCTv379f7/70019Q5XtxSYmYIQBwAALYA4Bk9TFrarLcebmap9S0NFu2Yjkug2Oi0xv04mWxhePi4yRryBhIJqzKW2GZszIFUpI4ICHL+KmG7+wi8Zhut2qqncTr2LgSWiSe2NMpqamadwqSOEOwCpkLzgWFDNgs7IckygYHZa9hpqHqwHsBRpDkpmKf5C3FF7FR0QIfSGpxXwJuc/e9tf9tJX2519gXgC2cBb7Wrl1t8QnR+nnOWWtLuxUVltrs7Czth8EpoBGbRY9O9jK2r3vqGQPDsHEodgsWsMV8wuYF7KRHMEn/nr4+AY0wN9kTAGokpwCLGSNgCUkkemXRuw/JbNaUXmsA+Zwh+udhI+fPn6cEGD3f+MIetLa3KUm3aeMmjQ2JeCkg9PTqbKhYJCZGfgzzgK2kLzrzx3xiYzm7nHGKZ0bHx9y95o0M+WIliEgucb+zvoDyyOopOdPRoTt13bq1Yj//8dU/C8AR8Dp1nhxQG6c7EtlWigzYK5zhl/7wsvxHfDaKSL7+9b+xU6dO2M3KGxYcGGbBQfRBHpWNolCDpCFnHSlG/yB/e/nlP0ka1XOXADTwLjCtUPegCIcv9tHKlXl24KOPZLN4HvcczwLkmJJS0T7iboR5zDMB8ii0omiDZ8FkIeF7o6JKNp/DCdhLEg8mN4lR9juJNe5P3ocejkjcYRN3794t35dEGfuJNSqkB6GvU35AojQlOUUJZPo5c04BJve/87adP3tGEuUAXNw99IekWBC2c0xsrIBHGJ0cqowMwMlAgWCwyTZv2SgGNQUsBQVFkmGGpUxBwrkzZyUzv2H9etkugCzk9gFzOXcoNLi7eFzFEIDn3PH4dYCI7AfYKZwhWgrAVKZfNwlW/k2xQmio9j3zLbnwsDAVvyBhzJzQuuHQ4SP6vM2bNtnQQK/AXT6PuayuqlGSlTMM64h+sPTEXLBokZVfq7D6xkbZQgFTMJRy59rw0ID6VaP+AWsXxtCy5Uu0ZkvVNxDllmb5y0jRBgT52+kzp/UMCqYARkjoApgUFZHkHVKB0ZycTCVXsTs3b9zU3YtvRzKZdcBWs/cpsuQuF9u2p093A2fNI33MevDvtJ5pamrVvHz604/bQw/fZ1euXBaQgt0FvEGpAFUi5j0vb4Vt277Zmpth6VHINaZ7HBZgd2+37PFAH7asRT4Je2xicsz1e+3qkj+TGB+vIg5YxyRpb96sEohHuxFvX1/H1puVZo88/JCKAV9/4w07fOiQpWdk2Po77rD09AytFX0MfX1cTMn54P08zPq77rpbPj17kPlBdcFTCIASBMll5/PGTSn5BKtQisQxyeKZaTPs4YcfUgzL5zc1t9qadetsztx59t477+q8cDfigwI0M2YKh3gP/E9s5ckTx+TvwEbH33KtTmpl/1lnbGBa2gwVcuAD1dyiF+mQbdq0WeAokqXsE0CDtWvWi9lZVXVDZxlgsra2XncRMQTM4Wef/ZKdOnVBSfTt213hyOuvvynWLExkCjUo+qyquWWtHZ1iZMOGbayvt4iwMN2nR48etU8/8YQA++PHjtl17N7cXM13ZHSUlRSXqn/nl770jCSin/3Kc1Ka4Xzy3owLm6/+9H19ekd6HRMDvbbvdTEFsXf8HComAvLCwzTPFDmR8J85Y4a98sofBZqQ3PcwuAGx8LmR1d24/g75AIBa5y9c0N1QW1+vYuS0tHQpxmCfzp07LUUB+pgmxMZKlh9b/6vf/NpqamstKiZWe6y3r1t+AGNGbQEbztqyHiiBLZy/QOxIio44k9w/7C9+HulsAATaguCD7tu3X4XG2Ah8VdjR2FBUGziX7NH6ukbbsnmT/F4KPilqYT/eedddiiOZF4oYu7pQafLW81A+qa+7JTsp9ZisTMWjgCeALhNjFM8mCGDn7neS3H26I2B/48e3d3S6/rhBQYo9kOSl3zBFXBR+A6xhHy8VFusuJfb193XtcohPKKgn/4C/hNQ7hTEAkmmpM9U2hGKB8vIyyfBv3bJDxRf04+T3AawpjsGW4SNQPMX8AW7xmUgfAyySCyooLFDxYnIizOVMnSvyFZmZGSowxy5znimkIi5ChQu7xTvjH169Vm7vvPOeZWVnO6Wm8DDJplM8WVJcJKWWz37mM7rn4hLiBeIh2Y062JatW7U/PW2SiP1px0H8LWWwyHDtkUMHD8oHIhbi7qU/anQsRa4NsoPsRwqpFYsOD6utBOoExJpO0a1EhagUA+GHcn8Cji1Zssham1v0bPaYh6UN2PbHP/5Jc8oe4jxTgFJ2rdQVsg8O6j7gLr77rrsFZHf39rgWH339dvTIMfkKK5Yv1+fzXO5bziY2iJxdd1+/Nbe2OWWKsTEB7sODA2p/sjpvuW3fsslqqiutvKbRzl+4LCWa1JQU+/Y3v6lCAwqvUPK577575ff85c+vyX8Jm2rZ0dvfrx6+ym0EBup88HdbZ6f1SL583JYvW6a2J7TKILbYsnWbJSQl2dnTZ3QXM0esFwxmfjctNUX3CLYG/wb/EX+SL+KoxkYnNw45hH3A7wJO0tqjuaVZ708/WO5b4rK9e3arqObt/fsl4T426W3nzpzW3kUBiTvi8pUreod7996rNfrs5z4rkJ3PR33gc597wv7xH/9Z/kdQcKDVN9RbQ12dPf/c89q77G/iLsbFWWDfciaVP5xqR8V7cE+QM6P3empqmljFEF0qrt8UOIyvRAEi9zW2mwLBe+7ZLdtZWnpV0s/cjfjxnDFHPnD5V8aNmhN2JDwiXDE5e26wf1DxArEqe6yOvI+3Wfm1azZ/wXz73vf+t8b7+GOf0t2KLSDuoXUEeQr+9zPPPKVzQK95+nPjr3DHoRJBUc/AYL/95c9/FrjMOcdfw+cXkWSqkJJ/o6gC/6/g8iX73v/+nuYHcs7FS5f0s0joY4tbWtt1PmkNx16g8JtiXoofiftQ6nO5SR/dVa6oyJS7feSRR5SfIu9E0Qj5N5594MD+aaxpGt6YnoFP0AxMH8hP0GJMD2V6Bv56BkIjYidxppx0LiwJJ+lIksBJ/ro+mjg64eFRAodxVv39EWOecKzWCX7HX8lrKsr4csDduAJfnuW5xGGO9nR3ybHBqfH8G4kaeqsRFOJMwB4jEUMi88rlS+qZJuYvldN9vZaWnmExcXHWQlJCfX3pOTqs6nCYWA6k9FHSkPcbGhlV1SIeEs+ClUWyCUcbIJV+MwCp9PMDfJIU0agDlAi6+PLI3SJl6MBfwNhQC6O/U3KqqoNJbNTW1djAYI/5+AWrGp+sAwlOkojIylINTkJefFwYVGEOGFc/WHi4VNUOwkCFieatOSKZC+gcEhZhYeHRNjYB0BqtBOBAX4+TWRofldwLXpJj7o4LwOV5rBvBPp8Do+PWlKS3ejEHOAYx/UQAYdWzOcD1/6BaD0cPh9exn510N+vLmgEaiSE+hqRfgPUNIL0cpEQLgYCvD/2wvAWuAurjGAKYzMogQGxSMEkVJwEhLBQS2yEhrjc0+5Fn0V+3r7df685+JMhmriLD6TvsQFcnBzzFsPbx0e+rZx8y5BPjNjFpqtbMSM/UM2Ga0GeapDqga2HBFRUHuP7IDoQiAcTegSXqYSuzD+LiYxWkkwTgRV0v50kH3NN3KjFRTCX2AsUG3Z1UkHdM9dcNUMKcKlLkp4KCQhyg0dWl8eFAu/6KjvXM2YPNRgDKWJg/Hz+3piTrWWdY+sxdR3uLzmhS4gwBr7DKWAPk2Af6hy04OGxKeh1AGODU9Tl0oLLXFAvz/zJ/+R7nnrUngPPsf0mKDg0JtCApR3VrXy/9mdhjY06WMSRUFbz8OxLDSbExSorxLH7X01tGe3uU/tWu/7WHRUyShYBQhRDeXqqwJQDQuaS3UmSUAgsVAQQETEmZOxCZP1Td8jMkPADi+wb7VZACq5weryTPvCZNSYKO7h7buHmj/cN3/h+bnBi1oitX7MTHxyUD+cN//Rd78+23rbuj23y9fW1wqN/S0wmeklQZTiAEc4PE6RNPfEbBCwEVARaJGQIq3psgnrWElYVcUnNjs333u/9oUZER+p26uhpbuGihs5NTfTFh+JBwJRikqndsAuAoVEkugsLSslIlHZ95+vO2aNE8JSlPHM9XMpEgkCQHAB5BFT1rn//q83bk4GG7cf265D0zMjOspb3FepGg9A8Q+5L9W1hULBYLz8B+kgwneYrkLYEr9rCy8qbGuXHTRr3rv//bz7R/UpJniJULSHUq/7SSSiQ1GTNrhcQqElKwCl3Cv1WJmy2bN7rgvwWmi+v5V0M/wl7kG4eVQPLz9TEf7G7/mCUmRtqePdstNSXV2tu6bGS03zq7mywjPcdu1bXZ2fNXlBzEvjJnJaUlsn8kl4ICg5TEoxcbRSrYWMB8gJujx47qTPoFBEpan3PiKRDBjqm/UVCIVVy/rqpzEoAUZlDYQoFBUEiwzZs/384i0zY0LPlmkpALFi20pvZWW0mPaD8/JUDpL4hkFfYDMNAFt96Sos3PPyFAiGQ+9pHKfJhbSGPBYqaYhuQI7DnWnbPm70cv7qApJQMT+xYQgOR5cmKS1dTesvzTpyR1R+EEvfdIJH7w/vtKRm3ZulnMdvWm7OnVM2F53nXnnZaWOkMV9FR5Y6dOnT4tgHfr9m02n/6YPT3WUFdvJ4+ftMqbVWLR0AsVEJ8kK4lQ7rCqymoljvk8x5RpUzJU/bunercjxyp5/PBwnS+Blq2tsgHYCJIDJCa5O7j7+RvpScBQkpYk5biXYQtyDzA2gKT2zg4BIKwZ0m4kTPhskk0wujgjJEtJss9ITRH4CfhVUlKm+wxmGzKr3OOAvyXFV+3EiVM2b/5crQnjU9uFSZN9I1GH2gCMx6rqavMPCrFgZLBbW+QX0Z+SandsBFK5sHIk85mQpN+RJD5yx2qz4KXiKAA+5KIjIsMkYYmEWl19g4BKeq5zfwOeMUY+AyUDyZAODws0w3fjXkH2j+Qja0EShrmncAE2N3sYwJG14fzXVFUrUZc7d472KIk0bHFOzhwlsyms4J4F5JFs8hSLFqCW56xavUogK/aB80bSlYQXjCuYUU7FIVr/BtgO+Mz3ABvxN7AvFBvA+uFz8TewGUgksl58Dix//BgAWS7iouIiJZVgwyLX7Ovva0ePAazeVJ9V7uqiQid5iJ1jL6DQQXIThhb+EDaP8XAPUZhDkox+owCaruBoWHcQe5UztXzlCgErFy9csHfffls/88jDj1hNTZ1dvowSwqBYSJI3vFoqO8PZVH/j6mq7887t6u3ImczLy1NhITKTgHj4KNgI7GNjU71YrSQWE+Jow+Kn/rAw3dZv2GAfHTxojQ21lpExU2BvfEK8ekdj9zJmZQqsZN3vvW+vgHGbJDlfqc86cuSwff7zn1XRCMnuqspblpmZbQMjfQL1qyurJCMKu4NnV9ysUOJy0eKFsoEfHzt+uz0DPpmnjQV3iFNuGdQa0usQ+wJz3dM/mZ/lc+k7z/hgPLEfAeSYS/pVIxc6MDRk7777nqQud+/aaX3d3a6QjaIwigj9fNXzk8IV7AFMI75ffavWigpLVKRBqxUB1H0UH3rZ0kWLVDSK/cSfKSoqEHDx/Fef1Tk8cfykGNAqdvTxtcycTJ0lmNcoZHCG2W8kc0+ezJcNpaAFewHQAMuf9WO9AaQAQgGl8K8pbKEYDRuIPUB1hhiG/UXdJnaIc01yvqmxxYqKYPRM2hNPPG4PPnivZJ5hn9ObeVYGbVdM8s74nzD1H3vsEcvMmmVvvfWOffzxMd0jnB1Aqddff8MmCCbMrL623sqvX5ei0ZzcXO1L4jmS2y2NyH7TqzpGvge9lAHjkf2n2CUzLcW2bwOEiZL0N6xw7nukeQGDWJ82bE9Hj3xn/FJXoDuuZ+7Zs1fgBooY+L7sXeaHd+ee4LxzT3Inwv7nD/cfLHIYyPR63bDhDqmQFHKur11XMWtCcoodP/ax9ff2aX7xQ9iHgG34R/id+IiA3AUFVzSGf/iHf9C5OHDgoJ07d179zbGd+AJIohOHZWbOspP5J/SO9KLGZnPXUYBDUj8xIVkqSUPDTqaee4s2QMiI4iNTnEWsWXGjRgDz+jvW6pmwLs+ePWPpaTM1TuwvMs4l166rAHje3BwV1cKIBSCg7ySS4ACn9Mjt7mi3+KRkgSgRUbC3vXSv0QOaexH/AZlW4nbGx1p6Cm1dkZG/wLjZs3Osuq5GjHS1TAgKUqyANDtzRyHdosWL7a47d1hifJx9//s/0DOJX4hhKRzBb1M86+1jy5cvteCgALtecV3FbDBx8c8oZsXnpNguKXmGdXW3qVB2oLfXAv38NVbaf7y+7w3z8vW1dCSRAwOtrr5e68m5g5WJzWR/oLjB38SH/BtzR5Ebe8rDYOMs7ZiSZWX9L56/KL8GFius0rvuvkuMe/Ye9zBnnKII2MjYE3wGfHh8i+9+97t28PAhgXhqFxRA39Bw+YZeXhM20N8nRZKNmzZYSGiICrUYF0pB3l6+tmDBQp0zikdYB848TNxdu3ZrffgcipS4m/FbKDhnT7DXOBf42TDyS8rKncLLwID85JTkJNu0aYNsNXaOe43n084DQK6vd1AqACkzEq2g4LKY+PQ6pwje0xqJu40iU+yyRzob34H7jncHuF+1aoUtWDRftuQPL79s8TGJKjCGrR0Q4Cf7097WqT0D8MMdyjuS2+C9cJYo7mLvvfzKK/J1Fy5epHwAzga+ICCcv4+f7dm928rKrym25TmAck7ZKVBjJG+Ef4cdxk66QmBv3dHMKYVAHhATBiXP4C6nYEO+Ef7J4KDuj8yMdEPxDn+C+aWoALvd1dVrUTHRKtzBt0PaGj+PceN/Er/C6CRmow0GABXj5Jxh55i7lrYWnW3mGbY2oCG/z34GeGOfwCBH6pjYCfCN+4P9MCsjQ2AzQOHq1WvsckGRimQFDvb1CvDs6+nWHlgwP9c2bbjDLp47a31jXgL+2eepySn2wP33Kc/zwosvWEpqin31b56Xj/PL//xvSQ7DpoZpf73ixu12XhQjJCUlKG9xC4Whnl4Vl3NGyYVgE2hF89yzz1pRaZmAVQq8ODOolODjuNg/TMVs2FUKpfF51aJj0qkpsEYUlaCYRLxMjo659ZqclDIFNp5Ynmet37Denn76i1Lb+NOrr9qNymrz9vG3muoqC0HqeWaqfArXaqHfKDJiPYjH8FW561mbV199xb78lecFCFOYxv1JQdTmDRt1BphbcT+mcl8UhXCf4+fjK3ZAdunt1WcQHyFrz30Bmxw1EYpYBwf6bOu2Lfapxz5lr7zyaYi03AAAIABJREFUilRdsJcArOx3fpZYpLr6pu4lei6vWJlnJ0/k69nsKfYI4D3FYDdvVsu2V1wvV49t7g988brGBrU04I7mrv/yV74kqfijh4/IdyEXwT2IdDlniXOzZ+9uy5mdI2UTbDO+P2eHu23Hju1qm/KfP/9PxfPsd/Jd3MnsW94T/565oF3C/2Hvvb/7rK5136nee7OKLcsqtixLcu+9YONCMabYQCCQQkhCSM7eO8lO4eTk7J1kp1ATSEggoUMwYHDvNu7dVrfVrC5ZvX7V7/g8r8TNHfcf4Ad5DEaCkb7f911rrrnmnM8zn4maAyoOdHlDfuZ38clSm/AP0J4yZhCAHYVAVGvu2LRJhNPRsQt8Buo7KAPye3wX603jwve//319hjOyoVrKk/iQF1/87RjWNAZvjK3Al2gFxg7kl2gzxh5lbAX+/+AvEisACw7ANCq1SpGfYh+SpEFBIZKNBYRgPo27+7ACDlA1QEMSOAoWFKCcebmDSsSWLFkqhhoJDoERrGfArMDgYAfEU3cgkr8BNiWd7oZ2BWowLAkY6Lzo73VZRHioCpQAvObmLmlOijV0V/H3zqzWLnUJURwm0aOASJDDH1f/oHXzd95ekpMaHhpUQqg5t1JYdtNMwMAAfwVDALu8twDEATolAZ88FAAS+PHeo5LVfgHBNm/uQsn9VFVX2fUbzJXrtN4+nozk1suZKxkebjfLyqy9lWK3AybTweUXwJxXp+MJgAKwEjkxEhbWyNXbA0FX3RnBYWEWFZOg4pXmbgUEWEN9jZ07DdjQZebOfFRH9llSKT5eCvhI6pDupiOTIK2treULOeTgoBALCXKKkMxb8qULLjhY3RHm4aFCDvtCgE4RncILrEIS9gD/QBsc7LXung7ZDnN7AMGJ5ACHKMqT4LHvQ0PMGkYCKkjybyU3SpUsU+gEVAGkqqgsN3d3h1SAHSFzzcw3uhoIAgFz1MlrQxYeGqb3HJ2Nyz47nc4Ax450kYBAdzcleWmT0y0oMET2QJcIXcIU+inCE/CSiLFHPAtJJP8rW+hxqSjCvgMkAZDQuTNayBydRUtBDlumwzhj2lTNXLpZVqqEiwI1RR/Wvn9oUJ26nCnWj8I8dkaRBeCUczIqa42NYWvMoBmV2mImkdOFPqzOKM5pd3enNTXWqYsHGXIS2s5OmM+9SsI9PDgLzpxVOrtJiEnoWTvWi8LAqNw0M3YI/kcTJhIPno0/BPr8HkkuSVkJxYmeHhEPmL1D5zPyU81NzeoY9fbzVxdVRlqKkh2+Y1QGbLQzli4WSXDSec1ssd5eFf5JLAj62T/XCLjPviJUznliPVg3En/WzJmr5K4ESVLcbp4CZXoHBjQjB4ICXQQVZTdV7KUYlp9XaH0DwzZz9iybt3C21dVW2UBfn4Dho4ePWvq0TGtsaZMd93R1WnNzo61du9r8A3wEFvLcJNV02yC9++dX/2ozZ87QnCLOCetEssm7sm6sKRKxJcVl9qtf/RcEXYE5MPmzsqZpTcMjI9QhQQEZcDo2Ls7y8wqcwo6Pj4BA/BpsWjoYNqxbbWmpk8RMvnrlmjqRSbgB3SnW0GUKe3ruvPmWn5trgerkm2CdPZ025Ia0V4dk86Mjoy0yIsqRLxyRecQfsLYkc3FxsbZ69SqBUABAdLIgCctspg8+eE9AHIVuPoeufogPVbXV8vHYF0Ur5rlTqHbmjjOXiNlUjbZ0yVLtJ9L76qaivczNXXJmyIzRJT8hIc7Cgv3t5OcnLTQ0yBYsmCvwu7WNzne6MbosLna8tbV1q3tBEpntbSpWIOtLEZKOA+4pnoWz19LSZH19jjRvUHCAQEa6Kbu6me1Jt6mHhYUFObP0mpv1GaPgLzKL+MnszEyLjI6xnv5+S0lL1Z5fPH9B8xLZB95rSkaGHT990tavWW2TJiaqG6C0vFzkIM1Bbm+Tr2eOKIXowaE++Ryngx5G/4Ck8iiI8KyJEx05V5LkI4ePiqDC6ALIPBQtISCoQFBarHnG2VnZ6lDZvWe3xcTF6a6iowQgiGIyfjIsPFTdA/jkiZOS1R1FwWb9urXqFEdGr6KCuVLJSrzZo7Qpk3V28A8l12/YubPnVAj19vEVyIXfo9sB4hU+FYCP4rJmjKngM6SCD37IUSUYUKcePlWzl5ubRuTpXerKoEAHiQgQH7/BnUxHoYoxfgEqMhFvAEjQJUbBDZ/K53f1/L9qDcxHnDQxxfbtOyByA/5wyZKF9pWHtwn4jY6JsGtXcuzwoWOWn18k38f9SPc8ksMUrD7a/qmdOXPe0tKT1Y3CutEFDRinDoaaGnXHokDAveQbEKBuCWSSV61aqQIXoC2gVtrkKerK5eejIiK1BigThIaEqeAGYIIUW2paqtZkaLDP5s+fZ9Mys3RGAFzwnZqrGxfrzM4KDFLBE8IGvoOZgBTPsM8paZN1n/KM+F06qPEfrFlYRIS1d7Sr8My+QnQYHqSzOtGiIsMVN3EnTE6fqoI3IB5+BkLT2rXrFBfSKch6owBAHEhRi+IlxWjkiPncwJBg27t7j+wAX0+xjcJfXLwzc5vADlAV+92+fbuNHx8nUsEoYQjFArqPOKMUHol70lKZyTzeDh86pA4xgF1IAPgQgPLK6jKbNWu2QExmdrMv2AegD7LNdEoCMre30sFTbA23bllwULClpqVZ4sRErUVLW6tTIHdz03pDOMyeOUN2DUEEMsWLL7ygLv5//1//pq7Li5cuK45k35kjDfGFFwSwhkhA7IPtQ07atGmDgL7du/cIrGFtuOMAIVF/8PHxEOCIj0Fdh9iNjjvuBnwtc4ETEuIsJTlJUrOAXK6+XsVddBLi2/n+d959Q4XY06fP2cEDh1X4Q255y5bN6tZjTZh/nZGRaTW3qqWw0NrcKnID4C+F6LPnzgp0W7N2jeSIn3vuBd11nF+6BgFhnHEBZZpZDqhWXVmlwj9yydU1tSJNsA/MjeaOOXf2tCXExwnMxU9ha6dOn7YrV6/KlidPmWLXi4tlnxTw66vrRBJBkQUSF8XN48eP2t5du+VLv/udb0vFYt/+g/b88y+qK8lzZBwKtg+oFjdunEVg28iPliAB2WOzZs6wv7z6svzWvr0H7GYFZB9/B6AfH6tuZzrGAYa43+g+Zq2RkmS2K2RSuqghi0IIoEt7yuTJWldmbCMLm4Cv7++3liZHghzwFyCPO4NcylHZcBQKKBRz5168cFldO1/72uM2c1a2Os/V2djeqRnN2CN+m+dGZQAQ6CuPbLWTJ89IOYKYCkLG+MTx9vGHHyuWRPKaLlHkoMk3NmzcKPIBZxB/VVRQZHPmzJMf5I7B1wBwVVZX2taHHrIQPx/FTcQK+D66wNhj7JaYGD9AUZxiuzMuqFlnHP9NhzQAH92njFIgV0AWnb93VGC69f74aArk5Ab4fuyK92NOPcQNgFmK3eQldBJevZZrk1JSpcIBtYi7gLVhX1gfZw4wx5hcxSFCEqv99ne/VVxBF9bRo8fUIYxd4N/J5SDs0VWJTyIm4Hxi73R9QoDhHbq7nLwNIiu+WPPpJ6fr3ELMoQMMyfSrOQXyJcitknuQF9Y31FlMVLRiWd6bc33m/EVrbW62GdmZ8p/kujx/w61Gq6ypFvEiJiLcEhPiLTwqWnuAn2LWLGQ0CA4ff/SR/MrU9HRJoBJj4jM5R9gt70K3FXsGmSc6Nkb3PFLJqAfwDsRNFPqxW2K/+fPnmqe72a9+9T8C+Dj7KORwP1KYRwKY8TmA3Y3Nt+z8ubO2fsMGO3P6lNabsQn8rNYuaZJFxiA/663YqZnxGh6eAnsbW5pt01132ozZsywvv9AOHjjkzMeurbFBZssGB2sPAHZRfKDDDYCVGbbOvO5B2QsjUsi1AUqwJWIkOmMB9BnlEjUuWmQZ0iuUN+jW/+zTz9QpGxnuzK8FUBZw0ttnjz32uB08fMgKC4qcbmvJ00/SXQ3wi0wphC3idGK1/QcPyqaJ9RjxBFmCuAKwj3+n6xAyDfbF3UIMxt1JXsD5B5TiO4hTiRshpBFvfPzxTpExyJ1ExkieZPfdu0XxGjkX6yN576vXVFspL6+ytbfdZtnZ06yto0WAZV0tqi7TdEfgc1kv7onRkTv4pNFxUsRTkEWJo+bMnSUlkv/61a8FaEP4wqdyB0EQKiosGVGUytDdDeGqo6NN5Fi+AxtnRNS5C+d0p0IqTpQ6Rrfl5+WLVDhx/ATNcr7V3KQ7TqMi2ttt/fr19u777+kdWVfONXZRX8dc8SHlPcQD+DDWAnvn3fADUuDo6rLB4WHFEZBTIGpCtN60cb3W7PSpU4otqE/hx1AlIq7hvDDqABW7/PxckTynT58pUJdnANQkTtT4o+amEVWxAREeyOd4BrqF+f5R8jX/H1IjtSf21+n27hewpfFP3d2WlTlNMsFI72MTp0+fkVQyJGtm8bJ3gNLYgIebCciugwTRTj3M13y8PEXkQFo9INDf3v/gfUubkmbf+/5TIoZ98M4/BcRz5iAT5eY5amDr1t2usWlqRhgctAriUy8vkc4ZL9La0mIDg0O2cuUq27Ztq322e68613lu/JSXh4fWFZ/Pu1O3iosbpxgUZRFiYf6etUMtCvlgiJfIsqtBIDbWxsfFWm19vcgB1Nkgz5KXkVMyagNAsKGxWc0ckNH7XT3y1xCJOFvkBeTE5FWQ6CCI8v8hbv/bv/27fbZ7p3J56m7ERTz/UP+Aag0pqSkiYKA+wD4hd0+cjhKVyBslEH+iVNcBtF2+fIXUO5577nnJbaMA2Nx8S+dt29ZtIohBaOQMY6+o/UAC4i5qaqpXjDB7zlz7+je+qRzl4sULyg3wG10d7aqzDAwQ7ybb9SIIjEm2atUKrUleQZElp6RpHfADWVkZ9vjXvmZpKam2csVK2QfkGZR1OEuQHDm/Wx94wLKyp9sPfvADEf2wL+4Cmi84Qy+//Cc1EhAH85zYBU0O+HziD/IKup0nTaL7t9c+/JDZ8a0CkOmgZ/3xp+TQ7C8x3/Hjx+zsuXMaHYIyBSpFe/fus5ycPDWpBPgHKXbkLJBH+Pp4C/w9cuSI8kbuDmJ77OcPf/jvMaxpDN4YW4Ev0QqMHcgv0WaMPcrYCvzrCjDzlyIhySNJBCAwAbozZ8zpeEVGRtJD/szM7NI8MKR8qQ0QuCIlzKzR0RlqBIdIK8FqRSIS9l95eZkYs8zKI7kTyNXTrSICARhzhunkpfhMckUgQVGCwoinO9JLyEI7sx9I7pEGoogPEMQ/AKYkJnGxCSpIwDrmvSh4kRS4E+TdqlchluCX7ltkVQmO1Bnc26fPgIlPkC1J6+5OMc0kZ+vmpuImyTlALB1adCXAZGtp67BVq5jdFWZ5+bkCxz08h62nZ1iFSc1fGZFLBXwBRHI6S70E9g65uQnc4/+rq7IXdmSACpclJTck/YaOiycAXnCojYtLsJhxcXp/uiSamhrMfQjgmEIb0rcO8EtBY7QzBeAXMJXuMPoiCc54b/aB756QMGFkfq235IAo0iHr2T80ZG+++aZsAVlHEiaYw7DrAUIp7A8NAfTUC6BjviqABpKpJEwEziTcFNn6+3ocQD44RDZTWlyquaPMMiXAf+/995RcdHQ6EjZ+vv4WHOx0xwIekMADFvBeFPspWJHMkWCQJDmVHGS5HVCTBBEWJwAMM5aCQsL03yhyjxarCW7pIJDk38SJCiIBfd95+22x3wEvkKtUR5On10gxku6FDtkVtkzhlYIVhXCIBNhETKwj51VWXCJZcjq9Q8OdeZBIe3Z0dco+CeJJXElOYNVLMhFbHhpWxxcd2HRmcD4Imjmn4VERKqI7xIxeAdnd3R020Ncjyeem5taRDtse7TPgL935dCMwP8bV5xRDmOuorn5fP4GkJI6coR/+6IcCwvfv26+iAIklxdPCggIVJpBqpDBBcTG/6Lokxyl0UPim4IzM4Wuv/93yC4rM29dPRYu4yAgllRTi8S18D2sP0545kRSZBI4HBim5BKSguIwNunu4qwjPnknGGYkoQGLWH8l4bx8lDdgW4DpJO8zsypuVVoPt9fXZ4DD+yk3Fr8jQcLtz00ZrbKhX4bvbNWSVtZV2/Xq+hYeH2P1b7pHc3AcfbLfPT5yy+MSJlpQ4wdrbkD6/Zc8881N1BtF5QRGA5zpw4JA61ZnB+tRTTylReeed91T4wT5531EJ/LzcfDt75oJt/+h9zSliFhWFj5DgIBX81t6+zurrb9mJE6cFYD766KP2l7/82ZnF7e6uJJ6EK7+g0DZv3mL9fZ3qLic55Tzu2LFDPpUCBz+PrThS872a07t44QKLHRdjFy5dFFg5d/4Cu3L5iuXl5skGSLqxj+XLlgukQb7w6lWKrv02JX2yknY6YgqLilWIAOSlAJ2akmyzZs6Sb7t66aq6S718ndmPgK90TfEZzDQjYebMcK/gawb6nO6jpuZGgSYAYcgLAtDW1jeo8zctLdnmzp5u7u79At7CQiNVfAwM8rMdn+62goJyW7BwjgrBFNNbW1r1OeFhEZackqx7DRvkDqMLAYCf+ZacI0gSFJIp6FN85xzX1NVbzrU88/J2t3Xr1okEcqPouopR2BoFj8UL5tviRYusp7fPruTl2T33brG6hnrb/eln6prFv3J2YWNTpF2I/HFSkvwQow3ojsbfADZA4MCvld64YRs2rbdZs2eryH/1ao7uSYqtdBW1tbfazFnTbcWyZZKcPnjosBjfPj5+uhspMlKAq6527J/7Lh3Vg+RJ6kRobKabypw5Vr29Fh0ZqcIW9xR3AkDX+o0b7O+vvy6FBO4u5CYpPHBGly5daefOnhUbHgC4ua1F3V3lzHXt7JJP496h+MBc3f3792st6CDjDFBIYP8BeyBwUegCTOI+rLxZoU44ZEc599ghc6SRxz977rxduXZVRfgFCxeoQILyBUVI4gZmmHEnUEDi2VBgWLFiuT300IN24MBB+3jHDgF73K/c//dsvs8uXLgkwgT+a8OGdfbss781Xz8vGxzotc+Pn7RjR05YbW2D7jrO8Yb1t8uWAIw//OdHVlxcZv4hvpY1I1u+mWIpNu2ohgxaGzKQg0OSa0tITLDS4hLdNcijUUj//ORJzUzmd7H3RQsX2pRUyBQfWF11nbpUOR8UsyApzJ0/36prqqy2utLu3XKP3bZune0/cNA++Od2fScdLRnTMrTGhXn5OlNz5s79ousJP0icwb3MHDw67zGGkKBAFUAzsrMsdXLaF/Lx2CZAwUAfdy7xjHNOJffW0qx7XqD90JAkiefNW6Dzx4gI7nnINhRvOGSsH4AgJDdIdjX1DbI/QCE6bNg/FfBDQwWC8ZnEG4x9QO4NRRXm7zGWhOdi1uOfXv6LDQ06pECIKgAVAGwnTnw+MufWz1ra2iyvsFDdhTNnZek8nj9/QeApzwchB1CMjnsAdZRh1t62VvNDR+VC6YShw467C3DHmQ0+TqAS/m3OvLk2d85skS52fLLDjh4+ZG0trXb77evM5Rqwes2xc5dkn9QjkiaKMNna0qb1YWwA9vDNb35Tvp1/p6OTjhEIanQms0902G7dep/W8tSJkw7IjnKDj5867CG9IG+OjB5SqADIABlZ2dkCvyARHTp8WOfgnXf+rsLZ7l17VfRMiB+vLhdmWuPfRCKpowjtb5OnpYmkxEw7ZkmuWrnKPvn4E3V8ffepb2ttkL197733dQexb4r7y8q+6FqhKEqnCmAXoA/xYUlZqbl6+0XEgrTA/MC0ySl2+7o19ptf/1bzPXlu1hjJbYq9dBdB5oM8gz9GEpQO4qzpWeqspsv30sUL9vGH20Xy/OlP/tM233OP5kD++Ec/saDQEIF0xDV07dCtnXvN2VPuWwAl4lBmpH73u9+27ds/klxv4oSJAsKZh97a2SbfRb5Et8v69Ru0T4CFxDPEK8SMSEcz6uCD994XgAjIx5kDyCbfIS7w8/Gx+FhHHePkyROadYesZ8y4aEdZZ2BAxVLyImd0Rrvt3rXHHn/8ceg/VlFRrlmz7W2dkgKFIEGhFRvBp6LYwQx4zj33MDEd4MCmOzfZ9n9+ZMsWL1VHMl34zAdn3uGklGRJ0oaFh6iL6tiRY8qtAGYYRUG33dDwoEgL//GfP7YALx+pXeCTHcIN3ZwhUjzAH1NA/s53v2tHDh2UZOepkydH5nNGC/zJysrWZ3FvQQDgH/JJiC74UGJIcrmLFy5q38i/+FnytchIZs+G2LWcqypuU+DPyyu0w0eO2YSkJKsSCE6sFqszWFZeqjiSs8g5wL/RPYQtApS88udXVHj++JNPNe+Uzjs6lCAjTJ082VYuXybg6oN/fqCzR67hjOwZFng6gDRsEvblqeI3nVL4QwAACvxJk5Js44b16vx99vk/ag4oewz4RjweERmmO4IYAUKJr7+/fX7itMXHjbPsrEx1QtIFRv452unVPzhkM7MyLWtqurn6B1RYP3rsmMUljLeFixbJ377xj3+IcBEdCTjbrJ/hPF24cFE+GMCYfydmOXjwkLl7oWgQ53Q/BkDyHZBKDZ3MD2zbpvhO91Jvjzq2tn+4XZL9WZnZAuhPnTotxRFUCYgbY2KjdQaQbIbQQw6BsktNNT6sRx3BHX2dkuZvbWq2suJiCw8ByC+0nr5++8G//8AWLF5sn3y601549nlbt3ad9pPcEhIBcsTYHT4dgAapZiTSic81w3R4SOednAq/TV6GrRL7oSKFnH6OVHgq7BtPPKExLmdOn7Z33n7H5syaaykpE0ReY8Yk91R5eYXydV8/X/mNhoZGfQ+2ChDOOs6aMUP5FfFC+tRMO3/hgmIvYoxeV5cjNx0ZpSoGv8uZh/jAWkNkgkDLGcKeAFEOHNgvOyNPmJqRrvgckuiLL7wi0MohW7jJBxOzov7UUA+ZnlwSwi9EQxQ2GFniL/A2Nj5GHf7cFcRZdMkD7DiEYMYo+WvGMeSVcbHjRDgCGGq91WRtHa0WFBJkAUEBlpuXZzVVtVZbVy+p+GnT0kXgq61pFCAPEEnMTIxE93PSpER9B0QJ7m46q5vbWgVQcya8fLy0boV5BQILIawxC5jzzdqePHnKfvvb/7EXXnpRQB2fxdpcunhRvhryCuAz+WpNdZV99NF2ESghQZIr0X3a2NCoTls68iuZye1iXm6wLVm80L79rW9J/n/3nj1W39AoJbqGxlvWUA/w7q0uW6kRebrbuTNnbXr2TJ1t3g2SJjEKxFjqMXwm/2CLCxYvEqiZe+2ayEOQDciJALNE5tbYMkcNSwoY6emqUzkAdoVtWM+s92X2/LPPaQwLksix8fGWODHJTp46Y2vWrtX/J5YmTidPLr5x3dm/mBh1ZKK0NH/BPPvuU99VPeDxr39N9Y7X//p3xWSQZxjHQl4AkRylqMysaWq00J7cuGH+Gnfl5OHU9cjRqG/obvXxlc3gGwF1+WfThttFiIaQqBEbw9Skhiw8PFLkINaGTm9qWNwJxI/4C+yZWkB0RITdamqy5NQUEVsgxhGvzJw9R4Q36iPjYuM0x7muutpqqyHYDSmu4/khHehMzpotwJN8Grsn7gWAJjaGhA1RBQL322+/bU31t9RhDfjLz3Ovc38jI07nMkp+qCMU3yiyNatuEwG529Vji5cstcysLHv++ResuaVNsSLncGhwQDUPyCZF6joeECF5lAiPP2EON+fezz/ANmzapC5ZZiNPSpqoegF2gBrB/HlLrPhGgTU1It2MWswcS8ZnFF638vJKc3P3sshocrsh27Vzp82aOdt+/rOfiYCEOgxxNu9LpzfqcXfffZctXrTYXnzpRUtJSVOczAgSxtYQb0FoCA7xt02bNmrfUJ+Znp3txHe3bsnnkfstX77SPLy9RBJC5ZE8H9AWuyPu7u3ptR//+Mf22GOPWsOtevvmN5+wu+662zZvvkux6p49++zdd99TLSIzM1vPANkL3476EGNkUDdjH7hbIJlxJ7322p/GsKYxeGNsBb5EKzB2IL9EmzH2KGMr8K8rEB6eMEzyInDJy1NsS4BXdYsODgssIinjsidoA0ClM1SFQM2RC7JA/0AF9K7+XgWLJOdRUeMsaeIkzWWCDUkASRJM4q9EDPDG1SPQi0BIM0j7+y0iOuaLmZ+AlbC0eR6KILCB6QKMjY1TYA8YOzjggGSSw/VAWjlCwTfF51HZWALQkJBwq62ttL7+bnWO9rr6LWliqmS6SMxh2/UP9ArgI4no7KTQ7QDKdGwAEDBXkySfQBEgHNbwhg0bJQVIIEQhgO8lqeW7SfQBKynewgBmFhEAVJ/LkXAGxKE44xsYIkCdNSJYYm1gk5OcUYwgudVcXnU40SXhpcRf84daWyWP6eFuWqchyT4DZgyoU4PEkqJPn4vuO+R3otQl1t3bNdJZ4HSmkQwjj4i0G0VYipIE8k0tjZK0QW6ZIJwgzt83QAGXn0+AZWRkqfCaV5gzsgfOfGEK92IOBgRqPwgQbRgWpZ8KWLzPjZJiW7J0qaWlTZHcDoVW1rynm6TDU/M+SZiQ/oYRrcK9q1d2CXhMwZrgmQ5XMX8puDPn2MdHyTTS4gCDBNckNqxXUFCA1dRWixnuMHK7tF/9A6Z35/sAJuhCotBFYuPMOu5x1nVgULYAM5KOXAAUCkt0zzHz2pHq9rSI8GjNQiIBQ+aTeY3TpmXalZwcSUyx15yr4OBAzboEIIiJS7D2jm4LCAxSd0G/q1vz7Nrbu/RMo4WNVbet0ZxOzgSgAQUgilOcS9acP9ghCTzFOJ6HfyjYA2KQ5FDEd4r5pnVOTJxkqWmTbdWa1RY9LtpOHj5s+3btsSKSPP8go7jU2tKkDgCIHcyvJvGtrK1XgRXglw61+fPmqZP7N7/5jYqzJDD+fgHWUl8vuetoZgb5+SnJ5izRzRQUEKhkjM9Goo29pAMU2VqSLM4DhSn2ACAeiWOKfRRDIW0Q+B88eFiJMUkWhUTJfLsFAAAgAElEQVTOMAVGAH0SCjoGmZ9FoecXzzxjCxfMk6LAwcNH7LU33lFhvb621iLDI8Smp5BCRwQ2QmIKAElhizl7jzy8zX7/u99L2o53we7qGm7Jz332yQ6bljHNli1bqqIJZ/L458eU1MLYR34N2cpLuQUCDu/csF5n4tz5MyoM0Sk9NX2aXbpwWf5j+YoV9vOf/tC++fWvS7EgJBi2spc64rtcfZLliggLUfcL/oGzDGCHjbW2twuIovMVCSiEGqZnTRMjf7BvwJpuNauLs7G5TaCFt6+XACi6GgCn7rtvs/V0dduRw8f1LCSAN0pLxKCnWE/RPDV5kubBDg0MCnRnNiZFbeaoxcTF2ty5s6yjq0MAZk0tM5zCRDbJvZZjDXV12l9mLtKFkpmdqeLi2TNnxMKH3AIrGtvlnfBLdBT/+Mc/svfee9dmzZ5lD9x/rzrOv/Xkt3UHbdiwQUWDstKb1tbSokIfMoKQOrjniq4Xye4AFDvbu1WMoIjNueEfOt7CwyJ1D2heclurLVm+2MpLSgVaAEziz1A+SE5OsRdefFaKFVev5tr+/Ufkv/r6AWyvyHa4B0jskZBkLx595BGLCAu1q5evqOMEMDpp0iRnJjT+e3jYvH19rOpmsWVlZpmfX5Dl5DN7sFqEBu7Pqqpym5yeYl999BGrqKiyHTs+tYrKGs3qo+sEIKeivNxmz5phpSXFYuTTWUpXzJWrl3Tn0mnBXKpFCxap+5RimW8ABKxIFU+nTcuyF559Tp1QnFHJvzc0iLnPTERY9nTQ4Fv5u2s5VzTbnDnkGRnpIsQw54p3JFGnEAkRArY7QBvFZv6difClpeVWXloimbZ1G25XAYX7AMlzfj84IFCyyAcOHxbgRIH93i2brabyps2YniV5urzCIrt4+Yp5eXgpZnAIbB6aefXY44+rm33P7v1WXlEh4g1gGncUMYyrp0ud19OzM+2Xv/yFikWQaV599XXNx6N7BACSbm3nDgmSb4UsAUHr9LkzKlZRiCXGgZXO7NXRGc0UqLARvnfu7LkqOtMVhWwi9nH27Gl9DuARBUMILdx1ly5eUid4YFCA/BPA7s9+9hOtNwoZ3NeAPdjem2+9be2tAMT9AqfnzZ2nYiJ+AWlm7mu6crBBAJOzZ85qZiWFT54T4BjAlXdA9pd7ECBvdDa81BS8mUXeoe5XVAqQAi8pLZEdcE77BweloMF8w7AQOvG8BQ4DLnCeALIhityqr5ck+OmLZ+1HP/6R5iDTEcieINfL2qalTBY4UX6z0gqLSwV8JMTFWyKF8YF+ESBCw0Ls/Q8+sIe/8rBimutFxSqK041AYZj4iYITdkBHBn4PckRba4dICsSX/Dz3tyMn26YZduxB5jSnoxIQji44zgy+0lGmadDsVeJIOvt4d/wGsnl8Dj5sVGKUu8QhuNDBHWt+/swxcxshdnSra5vY8dChw/bzn/5chEmAlF27d5mvn49m9kKSOH/2jF25fEnP2NGNPLGPPfnkE5I/PHTwkAACFEyYDY598v+5J3bt2m179x/QMwJYESvnXLsicHTjxvXm7RsoICAxKVEg0d69e+Tn8JGQmZDd01r1u+RLKaID9N5/31b7/POT1tc7ILCQ88Kz4MNGJf4oxkLaIxbZev8D9trrr0uelY7v7l6X7Jg7d/nSZTpjzNCF9PXU008rPnv7jTc1YzUxcbwADub1IvXsNuwuNZikSRMVczH3kc4f5mY7qi0VNjQ4rHmezJdWvAkw4DZkn+z4VKQf9sIpKk+0hx7cZrU11fbs83+wxkZGLfSZl4+brVq13B7a9pC98qdX7datZoHT/v7eVnQ919w9fEX6dGaaT7Wvfe3rduzY53b44GFrutWoTkGAs4raSvvhD39kBw8fll3TBdre0mI7d+5QFydqGewXoEpjA6DwJfNw85DkMUQ77ofujk51K7f39FnGtEx1He3fs1d7xLxxFBkgWNL1imTxT372E8m4QphYvWqFffXRrygW2XfgsB09ctyqampFoKCLHICYrhxiSTqaCwsKLSIiSioxFFcnJsZYTFSwpO+vXsqxt955R3cOoyGYQ1tWXqYcb+XqdTZ79hx1eEFIpeBLrKtYNiLCEifSgZRl1WVIoA6IOMgZwf+xJjfLyzX/HUD7wQcfUGxKJ/n3nv6+vg+yFrEhsTJS+HSwDUrDxhm7ApEA9QIAC/478TXrTa6WlTlV8TekT0ACYiN8//SsLNknREsAi6aWNsvNybGMjGmKaRlBA1A0Y3q2wDcK0BAdJ6em2n1bt9mvfv0bKYSMzi0eHOiTzGhxUZHFxMbZrDlzRKi6cPGcjR8fL8LES398SffI1q1b7YknnlDH85Yt94q4gWIG3cbNrS3KDfBN/AEsbO/stuHBfnWbQk5B2pZ1e/nlV3RfuPr7LS15kk1JS1H8XFlZpa4qSK9r192ucRxvvPmWSG3pU/hsZ5Yttsecb/bGAR6Yreim81ZYeEPzlCE5Io3NOacQD8F38+Z79HPnzpyz67KZCKuorLCoqAj9Dt3N2Nypk6c0XgcSKHEh8zAbamvUVX///ffrPSESv/jSH62ru8fmzJolIJzZthAVIDAC9ASFhFpkVLRyP2aSNtfXCBiRxHlTk/wfdjchIcH++7/+S6OiLl+9JtUfgG66ExlvwLgWch46ask7ODOQq0vLbupeQCabPWO/AO+xpZaWDhGNTp85qedFNQebw758vD2VH47aAPkY4zTUsVtdqzuBvI3cn3v28tXLNnPWDBscctOZqqm6aZnTpug5OCPkL+TKe3butlXLl9vh48elegCI+I1vfEPElJ07dyo3R10I9S+UAOioa21tsb6BAUvPmKoxFnTN+vp4iXgMSMWYoFmz5wo0Bjw6cfy4lB6I4fD9L/3pjyKVz5k1W/cd99jChfMlUQ9ZhNiA+k7R9Rv2vaefto/eesua29qs1dVttag8uPqtt7PLmjlfqHBMSbOFSxbbhISJIgnxefgpgG2AQaSCiXGJQeITGKUz3vLyUFs5ZOvWrpVvzLmWM0Lqxl79rbOjTX4VHwXpka78O++8085fOGfHjh7RHldXVdrUadME/EOaHxczTgQR5Ox/+KN/t8+Pf6657Bqj1Ntlv/g//8cOHjhon376qc4NNRO6ejmTnMHjJ09aW2e3OkwhMjJzm7PImtBMMHFiou6aGbNmybdAokEJCj/H83GuiJuI3+T/e9pFTgTEYzRMQny8xlMcP3rUbjUyuilQChOVVQ1WV1+lu2ru3NmyI8DQXlefbK+srFJxEfPDIatApGCcDKQtpwM/RHcsZK262gorKiwwN3dPzSxGUSVxQqJyToBs5goHh4aqYxeCMzUrSITIz0MEJz6ZlpEp225pa7G8glzz8fJ24rmGRoG57Dmz05mzu3v3LquqrLNxsajoxNiFK5cUH0J8hfxHlcjP29fOnDhpfqHBNi4u1lKTk1WHAtTt7GrXKAT8EURq3g+Qe9HiRdbW2WGdXd3KU4md5s2br1ic9Q4K8LPBPpfI5Ph7fCPd1Mpdi4pECGaeNqQ6lAyIVR959GGNH/jba3+106dO6yxsWL9eIxFOn7qoGiBdqRDgWc/33ntHcQZ5kLrpr1y2hlt15uqGuBQvUh8EhbXr1tqq1cvt57/4pchjGr82ZNbr6tEZ5Dw89Z3v2IaN61VXPXLoiJ0+fdIuXc7XSCLyX+5R3h/SCb4QHwKRG6LTz/7zpyL6QpoiXiJO5Xfuvmuz3g+SF9LK4ZFhIkXt2b3Xfvazn1nZzZv22c7PdCdClOO8EHeRO0FSxXYgPRFLkuezluwD54HPRPGM2Jl3z8iYqpoX5AvyBzrbecasrOm6L8mhySWo0aDk8dZbb+q+IUb/9re/abfdttrefe+fVlNXZxs3bdTYiWNHj1lZSYlduXRJo7sWLlqsPJ3a3vr16/S+ANHUWzhXKDxwfx05smcMaxqDN8ZW4Eu0AmMH8ku0GWOPMrYC/7oCUVGJwyRxBCZIFwJkUGACcCFwhkFK8cphLzcJPIEtShGU2ZtIkfC7FN9cA3QZMpsX+SWnM4MAiwSTQIHP0GxYQCt3d3XAko3y//legJJ5Cxaq44OgYXTuLt16JFd0D/HfCC4oqPK9XZ106fap6M4fgjJnHi2FaWf+D89NsALjeGDApWdwN0/Lzp4tkBGJpvb2JvP0ctdn8e5II8Hu5fdhzRLYkjhS3OvqcllAYIgCeZJw5MpIymDJUuSk6EgxF7kmAnEYjt7enpJsUlHa3UPJFesOwDVlaqbdvn6dgDo6u5jv4kgteatbarQLlDXknXlHiut0YhHkjXalUhBk5mDfIGvZbUP9gxYSGqziV1dHtwpiyLKwZsxApYOWRAyAc7QwtWrVKispKdMMFfaproGZgG16fmoRmqHjA+vfzYIDQiR12zfQZ2fOnVSSzfsxmwhwni42Og/5O7J0dZhLYm1YQAyJEgAAySfJUvGNG85slWE6zt0FzNNVBBjg5uZIRwPuw6AHnO6GUSiQE2kvJIMHzQ0p7YEBzU1j/5GgZtYWRVjANyS5KWqxj+wHhRIKFZJFDgzWc4t17wn4HKW1oaDJ+mDzAzZkAX7+eheSglG5YcBfzga2BdpIJ46fL8kRXcODYnOTGFTV1gqchlwA6IQ0nKu72xLi4szDy8fpTmZuZUeHNTbUma+Xu96VBJICFwl43HjmHV23zZvv1txF7O+NN94wH09vdSc4cucOCMxZ4F0AuCmqAJayfqGhgWbDgyr+0Q0wf/4izXk7dOSQpU+dYgM9Lrt66bLdKCmxlFSnK2AUQKZ4gqwX75STlyswGLYwSQBnFanFc+cvCDiLiIqW9FsvoFldnS1bvkyzN0dnqHHGAFGb6FLx8hJ7l6SBsh4sdhjj2DsM6OqqGvvKV75is+dM178DKiD7A8hA0gN4wP/yeyQGBfl58l3M+GtubdXn0jXxlUcesSef+IYK+ydOnLKde/cJnEV6mAIsPotNBCyvrK6SbZWWlWv+6l133qmi+Z5du8TuppuJZBGm7Vtvvy2bnDF9hiRvsVfsi3PhyIc78w6xseKbVZacOME2rl9nAf6+dv7CeSu8fl37DymkohziCF17c1QkLr5eZL7enpJWxCdRJPr7G28LsE9PnyypVZQVsMnKqmqrqKockUkfFjmEBHzhgvlGgZLZQ6xzSFCoJU5AuvOiJKD8A30tLCJMPpYOrNTkFMlVAi5ifwBcgcEh6lyHzALwizwi3S3YFuAVRBMAafxoUAid+ZwFH0lLFxQVqYhLoTc/N0/7HR0VqeQSYgQABftKIssaOYz8XHWjANDQwVxbW69/59wDjtDBDHhMorr9ow+de8XVK3Y+8+EpYgQFOp2CANwkyCTtPa4+u3olR8QJ/Du+kLPMvQFQzL5RoP5CYriuTh0dzY2NAqexd4rmGzdtsP4Buq+qrb0dYlCv1dRWOSz2ulrH/xszGG/JfpYvW+rM++rsUJc75Bj2jJ9v72SGlslv7QMcmD7DZs6aax3dLjt56rQ6+ik81tZWSTr2kUe+IinJBx98SEz7iRMnCTCgW7q1uUldtvk5Ofpcuri4c5CUhLSRnQ3Am6H7D+Y6QGQfKhw+3vo99pJuNdaBxJpOKwpPzqzwft2PzpzuXicW6O/TKAG6lrKyMnUGjx0/oY5ePo/uU0gRzFV/5pn/rWIm/hiAl04UCiIdrS02JSPdBocHRRQJC4uwySmplnM1x3wh/3R2cpXqvB8/dkRd1GvXrLb6W7ds/6FDVlB0QwXd22+/Xf6Prhr2kPfHHikStLd3SvnCkWd25oj397lEMMJvAc5/84lv2PbtH2p+NnGDZk91dwvkAFxF3hU7+fOf/6yiLUVv7jlAckcJY1D7KRAzLU2zd7nr33jzTVuyeInuec52RHikipWHDh2Q+oXIar4+ljA+QeCP2aAKaxQlP//8uAhhyKvTWebqdWScuae5K4tvlKrDjvfhnFLAEYksfpziEP4hVoOwAOB+8NABFZE0BmB4WLEWdwtdqMQ12BF/h38GRITwAMueOA/iGrKldOsAPDFmg7O75ra1AjfwZ8QAyNMjtQzYX1jgFL97kOd3M4HjhcUF8lG8N13txFI5167Z+XPn9R18BtLrhSXlNkRc2tpiCxcsEOkE2T6erexmqe52Hx9/rRVxIfYGsDSqXhMY5C9bp3jKvduENCDjQtzc9XPEhw5ZMFx+GyCO9SQ+YC2Qt0UKmPOF7aFGQvfT9RtFUtV4+umntd6vvPKK4lB1XRcWyncBamI72As2Pyk5SeAvShXcV6OjHz76+GPFQaha0O2KjDGdUu+997bFxsTYxx9/bDlXrqm49vmpc/q8p576jhUWFQoMwNbuv/++L+QvkQDET/7tb69bTl6+7BLgYnxCvIrqBfm5IhZ4ePrIfuiAoZi9a+8egc3M4e1o7VAhG+IQXc3ESajasO4zps9U8fmTj3do5mp/v0skQIqeAJZS+PH2HhnD4eaQYly92pvuvl4RoJBMJJYEgJPs961b2lcUUHr7+62mssoSJyTYkqWLJY+6d88+deFXVeJrOyR/HxcfY+cunJePHQWTADGRMKboyPfiw5hrSMcQXbwAHxRTiWMAh3/ynz8SQeDFl563s2eZZ0rxPNK23HuXBQcE29EjJ3S/Q/6cljHZEicm2JGjp0Vu436BjIr/oyhJd1Sgf4DelTs2NiHeMrOybdfu3SLM0Pk7Pj5OHUDxseMsMMBPZAzWg3sP30A3GHYAIInvveOOjfbqq38z8/S2wSFzgNKcHAsNCbK1a24TYHHh4nl1jG25Z4tNnpphr776Z8U6kNCefPKb8vc/+ckztv/AYSkyhISGCKhFtpMOWPw95wDgHFCEAjaS4WvWQM6caPv3HVRe939/+d+6M7d/9LGVlJfZvPnz7MDBg1ZdWWMzp89QhzmzMjkbZ86eN/+gQHVjhUdGmb+vn4X4O76EuIx7EN9CRxaxFkVh/DZKDd9+8gn5BmQva2rqnLjfzUNjGubOnmMD/X1WXFYqQIHiuMbMaLbpOPl49hj/p3nRne16P0YFREZFWlVNjTrvoiIiLH1KulQQ8HuARUhsQ9SB6ASZjOe6dPmSbAsiL2M/mC98x5132++efV6zhSE2MT/Vz8fLXv3zK3bo4H5bd/tGke6I7xMnjLfmliYVrkc7FimUQ1J866139dyQJpHcJxaC+MQMYfwqYGl4RKTyupqqCknFkr+w7syOpNO8uLRE8s+MX0GhA3+YOjlVwCs5A/E9xGTIGo8//nXFD9yNrA++l3PCc+FDiJEluW/E+L0iHtGNSG5JvEW8LRnv0DD50LaWNsUyyPgiyU5sAFGYu53OYIAccozo2Fj5N/w/fpw46fHHHrOlS5epq/+tt97WzPqYyCipNbm5UxqA9FkvMhzStigE0H3Hft19xwbdK8zEbG1rt9z8PKdjMS/PNt99t+62jq4u8/Hz191bVlIqovSs2TOlPsCYE8jsnDnUySAwEVuiSECOjYyqf4Cf7Kq9rcsuXrxsdXU18ueQ6LATSNiPP/ZVjVUhBoLsR46OOsf1QmSgu+Xf+F5IEuMnJEiJBdC2s8ul+LOnq92mpqcpdlh9220iF585fUY1g8a6OnPz9BaAw7ry3XQk0mHHfhJ/UT+YMWOmLV+22K7l5KlbHXvABvD/Fy+cV5c15H7uus4ely2cv8Cmpk9WTYNcl9ieebafcY/09trU9AyB5awh9+bHOz6RvDKzSRnx8Pe/vyF1kE2rV5uPv5+dunjBPt21W/FHyoSJljYp2aqrq9RNOHnqFPP1CVAskZuXo5hBuVlBgeJj4nZALWJjxpvk5eaKoE2nZ5/LqadMTEpSZy6d+8jFE3dPnzHDXnjhJQFZdCISr0xIiBeZh651mhZ27twjoJR8Kj8/R3nA17/xNUtNSbXCwut25MhRxX7EIsSrxIqQHVknSFiShy+7ac1t7eYbEKgcgvOZEBdrN4oKtX4AYpnTMnQHd3Z32/UbNwTE8z6alR0QoBoCZBRUIvAn8RPidcbIDbgnQ4IYgxUnAhJdr9xFdMLfrKjSWfLwdJMUMrUS7gNqV4wVIG728fEUeMtlBhCIz8B/I7HM/hGH8HyLF8yV/ZAHHz3+uRQeGNGjegKSyuPHK/Z8670PrOTGDeU1W7dttaREB9gG9IakQQzE6JGunk47f+acVCDwMdRoAIKJ7ehQf+jhbXbq5FmpgUC8QkkCSWLybOK68fEJIjHl5+SZb6C/Yh5mY+O/ibcqKm9aRvrUEdWQBsUcxNp09SJ1TX4QGR2tux1fPW0qEvC1It9svutO+Z8/PPuczhs/Q+7NfULsDImIM048tmz5Ups/b67FxceKhIldsk80T0DCa25yakzcU3wm9ov8NX+HHDekoKjoKDUnvPHGm3b+7HnF2FMmp0uBA4UMZrjn5l3T2DbuBDpaaTQBiJ45Y4bIlndvvkOEm+8//X1raWU8XrdIKHwn9+LExER9N3cQfpc9J87HB0DIoe7DHan6gpu7eXp7WWt7m8izEMY548ShwUGhyjEhQvCzM2dOV52G2BkbhaBwx5132s6dn6njlzoXZw47grALaIuKI5/FGpDHPPfcs/baa6+pdon/I36DuMXdgu/nHTZu3GB3332H/fKXv7IDBw5oT/jue++9xzbdscF+/+wLOt+QHLgb9u49IGIgI1SwOd4NAlJKyiSB5tReuDfd3TxUc3CU6IrGsKYxeGNsBb5EKzB2IL9EmzH2KGMr8P/t/I0fpmOWIjDyUnTTEihRRA8MQA7aXcUiGMcAIiSBBInMUiRwdeYSeukS7h/sVUKk7llPCj/MrHUAD34XuUWKJBSn3emA7eHfAY0AzpBJHLKsGTMUUFCQJNAhoCPwI+glOAe0I1kgkCOpI7jXnNxBArZ+BfEE2ySzBCf8DIEKz4GM89BQn5JZpImTJqaICV3fQIDYrZlRFLP5fTqaSQhZB4q5/MM6wVZFToVOYgJ5EmcShlGA2JFkMgVArm5msXYJYOX9YebyrhTF5BSHzcLCI+yue+611NRkBU90v5IsUvjjO3lXkmDAQIIiQBbAHJKz0dlXvLcDOgda9LhxAkFhrPMdFEZ4RhU8e/stLTVNHZRIbpPkkKCRWJLMEsgizwazGmkYgvoeFx0gTqFM/7i7OfM+evrMy93LMqZlSzq1sqpUBW+COvYbtrG6hUY6UGGPBwaEGFV3OjHZJwoirCGJqeaK0uXsctmQDcgeKf4jR0cBBclLyAPqFA1CBrPLqisrRogEjvwxBAKK+vwBaGX/SML4DBJA9ghQnGC3vq5W+0GXIDZLVxTFLYL8USIB64od8T7YEDKXyI0DhIzaBmcAg+Wz6QTi83l3WMqeSO5Kspt9iFQxnARR84M8PJSItba1mI+nh6VPmSKZ2bu33KduUkC3nKuXzct9WIUK9ppgmvWiOJQ0cYJ976nvSTJq3769Cr4jwiIdyb0Ru8Xm6ZiElMD5gT2JTCxJYlCgn82fN1uFRqQfYdQzr5lZj/ds2ayuSUAhEosQpD/bIH80qyti+fIlNmFCvCSTz509KalFCg2AbZKhq6p2pMX7B9Q1CwmkvrpS0kDITDHjEsYxYBqFgAvnL2gNSfxYazrj2BvO0rLly0e6485aSXGpvf7665aZNVVM0xOfn1S3EbZK4sAfZtnQpYrPmJiYoLMDS5iiOYkIbGts794tW1TYANxjjs+eXbuVgJM4sVcUyylSwoilY6+8/Ka6vUlYAEyqKytlE4C/ySmpkrhkBi8dnEkjST/vgD1/IYc/gF0j3e1hre0ddseGDebt6a6knxlGbZ2dlpbOuxWIRUyxLDwi3FqaGm1yarK5ujvli7EfOnSRv9u67UGRM/AZ+GUHaGzUugKekpDzHrCf6f68ebNMQBuFfGaxDQ+52759B62yqsIyMtMlF8oatja3qAA9qi7A+eF8sZ90u1MkooOKBBXmOkVZCrckkLCDkeGkgIn0MCA7xULAO0Auzggz33C+7AHr2tTUKsCDtRKYOIDthCr5BzzDFrDFmmpndih7BdHAz89HhBJAGhjzdOA5gK7TiYwPRSqWz+H8jp+QaA/c/4A6QD/+5DOdY85/VUWF7Ix7DTk3npk7hoL9dGSHPb3s9nVrNbP9/ffeU6Fi+fKljq8bRJ7tlt0ovqn7bPqMLO27A5jdkp1QXKZ7FNuLjY8TKEoXO11i+BvmgAHAUAhFPq+vvd1uW7NGXRx1DQ126cpVzRuj4MQMcfYawAwg8te//o2ALKRpJ0yYKEAemyDppsNPM5MgjiROEMBF8TA5OUmgJneA5puHhFkN4Ljm0IWos2r37t3qpuOzSfjxdYsWLRTY4NzZg7pX8SGsA92VFEG4bwSeV1SqQIFsJl2DdBRyBrkvKYBCYkBCjhnYXsh4dncLoPHx97UBUN5hswA6hkLDtS+QRiAO8b379uyxtatXaE+qaqptz/4DVlldYylJk+xHP/oP+QAK/MQLfQP98kmQaABzAWo1C153mpviDO44yCzbtj2o4iKF5ZIbxYohKHioy+ncuS/ASv4ecJA7k44kOmBZS+5b9nhU/hSiAUXDPXv2iKTD7LTjx46r+wE1Ctbq+vVCSYdDQmvraNfsNfw1tk2BiOIyBQ/28wfff9pulldYSBjz0xr1nczYOnTwiAAxfCiSqfxhrSOjwq0FWVyN8xh0ivvNrVZVXSmgE0lBbAoQgQIg68W78V3EeqwT3aeQv/bs3mcnT5wWkEL3GconFHBRXKCjlq57gCAK13TO0W2BWgKklIKCIp0rCvecV+aZcg8T31EEvG3tWlu+bJmINsjg07UCOQS1huo6JJM9LD8vV90f7BPPBVFk4aKFAhuJ07gjIcOx/hS7UFng/FNoozhMsa+ykhEULs1n5D7DL2DD2OnoXDG6puhwOXjwgGJBbI8zx+cTIzhz65kYqBkAACAASURBVE3xWFhYiN11110ijCDNB2BEIYrvZ63xXewRfg1S4Ow5s1SYxwY0wiA8UoQG3qWmvl7vSVcUXSucVQgeN8vKJc03LEJEuJVWVqmb/o47NukzKLrzTMyJ5PtZG96BwjPy/PHjJ+gepEiK3+LnamuqrLMdiWMIiYOKOQBvc3KvSfIP5QdPESPLraiwSM+dNT1Tow9YDzqTamrqNd+WWBUQPCQsRN1bdKwDePEc3KX4Zsan4NsSx09Q3FNVXaMuZMBQiJ74EMBnzbxrbhY4PmvmTN1BKIoQXwDqvf32e7b+9rXqEoQkQHza2d2l+46zyHtSRIXgeM8999iHH36ouBQ7mTlnpv3+d3/QPkI2k4zg1HSRouguvnDxguXnFyueGBruVyEZMBUJYcgLxLBLli60mTOz7bf/86Izs9nfd2SMRr/uMjp4FsyfKzIWewaABjgDgE4RGHtatHC+gKo1q1fZLciVHZ3WN8BzQ2RIlG9AjpHzTLyHDRN/IX2Ljyf+vHj+vK1etcpiY8bpcyHhcY8gHzoxNd1ycq5KZjJ5UpJkwr/y8MP21ce+JgAQFRc6EpctWaLxFYCJAPjkUZxlzhIgH35j+cpltmLFUpEzAX4mp06WPZxkxp/LZYuWLBLwVnajVHvFeiItChm2uLRUZEwPFADcPBSXbrx9lYAE8iyIppBGXnrpJcWCyO/jDyCz3XPPXSJGILmKHdMJheIAIyFWLFsuxZDahgbFdcQKyMlCdAV4gHCJTyDPoNMcciG+njsWZQvskDsI0iKdaBS4OatIqHN26VbmTAHQsN58FuQO4hFat/CFKalp9tmuPRoRsXbdOhEmOE9v/OM1zXhOnDBJ9yX2ifoCHZbEBdlZ07WvSGKWlhGLQaTq1z2Az4V4x52IHRDnEZsQo5K7cvaQUQYcQTkneVKKQ4Du7rKyikrzhuSJUkRgkD361UekwsCZd4BxRz0na1qmpLTxvfg74lxiFFQBeAaIj8QD5OAdnT26g/hubI73Hy34k0eQ40dHxWhtz50/awkJyHdnKXYiH8JX8tnIm3ZRU/DwkPw03bnYHO8LGIK9OQSyQdUTsHfVB/r6ZA8rV620M6fPCRyGKOHh5mZzZk9XTI4EM76cPeUOR5mFMRWSE+5xKQfBN5CToXQBWYN3hcBLDsHnI6VN7sw8bdSEuD8mT04RgI5v5O4qLSn/ggCJH+f9iHkAUfkM/BZ/T5xD7EfOxnNR6yAXYZZs0fVCSb4CZqMkUF1dZ+7DA3bHxvXy/3QNd3a7dIe1NDcqL5y/cJHOJPZDvMSdy7vxXPg64tfoGEZpxCvHPXMWRY+bqhFgj9jx/Hnz5SeYr55bUKAOy3Gx0RY5Ur+Qsk5Tk84l8RF7wj5wv+HzANAA3ogtysvK1XGLza5dscJWrlltdY2N9tGnn1ppSYl5u3nY/37mp+qcJR86c+6sebh5qsZA9y92xIghRqiMjvtg9qyPHyDpgDEWi3chdtf8Yg8PkSIaG5stJDTMbjXUK24hJtu9d686ncnH3IaHBAzRsclc1Y7uHvvbX1+XpC9gGz6SGk9mZoZmmvr5BdrHH31iN24USqmKs8Dzs7Zz583T3kLCxw/GT0g0Lx8/O/H557KvmOgodboSY+MX2BPklSEs4Y8A5vHbqOmQQ3D/YF/cheQCvX0urTP/ANSS/7CexCF0KBMn4VuxK85Ce0er8griGfxlQtx4EfTxiTSTMtfWwxOJ7l4rK3fmd1NTIT7k/C9ZvEj5I2Alvu3s+Qv2h+eeU9zF++JLIyPCdaeWVVVL3SMlNdnWrr1Nc5axjV27dtmB/QfkLyA7o0L0yp9eUY6Kf+bME+eUl5XaQw89JFWSHZ/tsg8/3C7lEGZes6cAyeQP2AFgHnuMXyZuQXUQ6fbY+FjNuCX/YU3oBmUPIWevu3296mRHjx0ViT5z2jR1iuInGfVD/M1zMxaGv7+Wm6s4j/PAuWa8ETL2qBMS32ZmTrMHH9qmkUUA++TMjO2qrKqyT3d8au7uXrZs6SIrKrphx4+fUJ6OogY+C//FmkJOuFlZYTW1NVZTVWMBfgHOuIahQZ0f7gDuG4Bnuq1RXMJ+UNkg3sUnMJ4Gf//cc8/ZggWL5QOo2wC0A7yyLkgsE9NrFjHEnehIxTr4cvww8Q95Gf49NCxcgDpkG2oM2DHxZGd7p2o87NfiRQvsga33a5zHwUNH7fr1EsVj940oMrz1xptaf2yEZ8BHP/30UyKKQK4jj8fHk9/xh/iAPJ+Yl/htz57d6mjHRsgxIFNcv14sQix3KvkOTTI//el/2j8//Eh1oQcffNCCAgPsL39+VaMunnv2WX02uSpxP/cCz4Nf49mIUSC2ck56elrHsKYxeGNsBb5EKzB2IL9EmzH2KGMr8K8rEBMzgRqNQAlY1CSfTmHUTcENAVm/y+XIM3t6Si5sgIJavwNk0OHo6+ev4PZWQ7UAUhJ9kk2keQmCCBjpiCThI/iloxNGI1KhABHOLMFBAX4wNpEKhK0M0x6GF39WrFihYjoBMc9FQOrIFXt8IblEkM0fPoskdbSrhaCYIIsk2ZlTTPHXzfx8AxTEAUozL5f35ncJrJAAJsggKHc6nBwQFCAX8DE0NFL/HbCcQscoOAo46+aOFBnSw4DeFJj53AG9O+vKd7KedFsx22bp8pXW2tqkojzFV8nDjPye02lFV1qnWKrOnFkK7CE2pBnBHXpmkjUCMVj27CfMSb6LNSRppPjI3N+U5FRHWtmFpEynQFVAS5JZisaAyA4AA2vZT0U9Ol/5OYopmo85gBy2m8WNizdPLx8Vygb6HDCZ5Ihkl2RKARkdEHSVa74ZBVqn09tht3bovwGG80zIepM4Dw4PmIent4WGhCtgB/xlHiZ7ACBMJ29/74CVltzQ94ASON17gxiy9p3Oc54DW+M9SDRZQ0AjZvzW1DhFUmSB+X3el3UjEaMIyX8jcaMzALuHIU7QTDDPGdHPeXgoKQH8YX/1Du1tAug071Rd2iEqbNLJSqFIBUM/f4HIBPgkAZHhYSpofrZrt+TkAGqYNVSQl2N9ri6xgD09vVWYIjFkXVOSJ4mNjbxjzrWr9o9/vKG5viQjPJdj8wDmHSMFtXQVL8pKy8XWDQsNsl/84udKwpAfu3DxkpjGEZHhtnzFciUexTeKncJyH8QPN3V0Ll68xB58cKs6EF966WUbFxWs7hJkmSgunTp9VixtEjNY9MyZYnZzY0Ot1umeLVvUrURhALsEcGtubNKZJmFmDQFVWHv2jwSA5JIiM6zcBx54QHKPAKs3b1aOMO6bxdTm/PPdFM8AIpcvWyQglOfnTGPH2CjECYoTJNMk78xsevXVvwgAAxTlXQA5BUa2tFh4ZKQ13WoSSESnKYkQhWuKbBSSAO2YS4bc7uS0VJuUNEl7xFnGpkgqneJQ4BdycRT4v/Otb1lx0XUVYPGpKZOn2Kx582zHjs8kcQwwEBEVYUX5ebZo0QJ1napjyd3N+geGVPBaumyFWPZ8EUAxHeHY3u3r1okdzJohUczZ7u4ZsMKiAgsJCbQFC+bLtv/xj7etsbHJunq6bNas6bZ69Sp9x+VLl0fmrg+rewGZec36Cg6WTUFAoCCNrSUl0SkYKzsDaKSwi3QaRUtXV7cIRPhjukgotJAEIu9Gkof8Hz72wqUcSQLjz5hFrbEAfU4XBkktPqOjvVOqC9euXVURjzsB8BnJc4ghJNAi+4hU1K81Yc/wGxSN2X9Y2chIYSu79x0UsEkXFqQAOj+bmm+p0w77oSBBkXbZ6ttUPKT7Dalq5sDR3To9G6nENvlq5joVl9wUoEAh3SkQ9quoNwpOUYRkHhRAU3LSJCssLJCsHd+VPnWq1BCQvgR4nJmRKUBwYvJEa25ttitXr6g4ACMcQIbi3/Ts6eroOk5RqrNTe4Ps85S0KTr73Dd0flDQZX+WL1+m7oEXX3xB+0Hizc9RjMGv5BYU6juYL0ZXLIxzwMvy8lJJenHf0TkTERGtz6YQgVw3Ng6YwLmmQMAeUDjkjta7paeLNc6/MyKBIjNAIT4WPwDAHh4cInBg8pQ0a2lvE+GCcx8VHmkeBjnNTVLgFGc7u3usvLjEsqZNtalTJqv74/S585K+XLFkiX39618TiQp74lkoLgGsYD8ABfgYbNQBDJhB7iHgizVi1qtkL5lFyrgJbzo9g+V7AWEprPH7EBAovNJFFBUdrYIM68HPcUfgd7jzAISwO+TkIC4BhB0+dFgELAoafCfz2JYtXWqVlRXW0d31xRnT3TdCInC6bacJZNy+fbtNmZKmDhn8fEx0rLrzWWcUQTgr+HqBOol0itfpTsSHA2AXFl238Igw+V7IHnSEoKJAkZk9xg9TrAUQwWaRKGXO98cf7bCdn+0S+Nvf1yvZOM4X78p6Il/O+aeQqG4Ll0s+j/ELGgvS0yOAgO+luEYBk0IqP4Mvprjj4WYCurlfAG4o+FfX1uu5mKWKzYjYEhCgTvRRUqDmOELOa20TQOrEiSEiI3A3Y89r1qy2Sxevyd9xv2C7PCd/2Ff+sHcUWJcvX2E7dnwikJV9YC+Ji/hd9oT3JY7Er0Jk4Jk46xQ38ffyd4GB6rYlfkB1AACZOZ90NTH7GdCJsRQ8M7KX/cMUgF2SMeX5uF/oLPrwg38KZM/MyJC/LK+ukU/hroL0xH5zH3Jf8t38u2Z3+vqq4D95yhS9G/ElhcupSJC3t4qAQrcbRAlimqjoSBUS01LSVHAnTmCmLt2goeGhtmr1Cq0jtgXpsqoK4L9SYFRwcIA61s08BMril3j/pKSJKrASU1FkpNMIOenq6lp1nXFe8N/clawh9y42VFxSbEuXLNP+IKmIzcyYPstee+11u+++exXvHjx4UB3ZU6Y6sy95Lv5gK0hZr1u31unGHhiUggZEuX/84x/qImEvsa9x46IFPiNfSMzjcg1qZiUz/AByv/XEk7ojkKbHjpify0zkD97/RJ25qIrQ5eruafatbz1hLleXwEtGpez89DO7fCHHZs6aqT1g/ZmBDEBKV8tjX31UnVIABvg1SEtz585T10x+YaFkgEdVQ7gD6bRlVjRdQBDktj3wgFSB6ApnzABxCGBlU2uPM2u2vV3jMebNna2uzA8+/NBycvNUCGZG+/333q8RDseOH1UXNXcpcTRngTsGv5GYlKTiLjEFRXS6mpm7i7+jO5OZnnR91VZVW3BQsNaRM37t6lVJVfNe7Z1dIgIjM71m5WL5IM4n9w8AJiAlygzEj8RujBRhXAQKBRBSsCNyP76zrqZWnVv8LsAeSjbcNcSpnMely5bqf/l3OpawGxIXAGG6fscnJgp0haCGfDOFfmJg5YrMnwwLVy5QUFigblpIvFKh6uy0yelTFP+RhzFHHEIWne7IfhNrNTY0aF7ttKlTLS+nUDN8uVvwQfX1tXpOQCtyFoBL4hhIJuSKIqIGBcmmUM3B30AaIvfDjzL/FKnZ7KxsdcoXF99QsV2qT95e1ts3IBURSDPEHvjmgvx82Q/3Dj4e5QcAHKQ+UY5hXTlfrC2dzcQQ2Cj3APF7W3unugIBLzgb+FxUfDgHOTl55urptfhYB1An7qSbGB8LyMV5Vm7t6rVr13J0/iH8kD/OyJ6uz2CPeAf8FnEL/hj5VxFNmxvVIUw8gXRuXm6BziE/C6ju7eOmGgQAGvcH9ykxCv4kOztT+R45G2eJPcCGi0tuaL2IzwH+8R+sM7NmB/sh8DXonQHnZs2ZKVsGkGW2b3lZheJR7junVuHu5J7DjAFypKLJLbGjy1cuKkdHMh91DxQtUtJS7cTJEwKvkbSuqW2wHgieoUG2Yf06dfMdR2Whrl77VFdTbfFxMXbX3Zvl65Fxl2Kam/vIeIkO5Uy8e35Bgfwd8QHxJzUJiNXMvkW2FblxCBkNt5qssqZWALzAxJhoybxid7wLcssQ0ry8fXTPYRdt7S0a5eLMgG8Sia7xVpPsaurkNJu/YL55eHtb6c2b2uvzZ87az376Y8uYOlU+hDnt5JHsO+vG/vF9Unvr69P5xLa6uns1nqS7q1N5ATbLCCyHiMMsbW8LDglTvYj8Bx9PHpKUnKJYDZlYzuZdd99hWZnTrLm93fbtPaB50tgLZO/y8mLFPc8//7yNT0i0j7Z/orsLsp8DqjlKURAcWVvskzzO2zdACiRXr1wRqY13wKYgb+JjsCXWgzins4scpVtni7PLiBKec3TsA/c6voL8Cb9EnYI95D1ZH0iZ2BN3GXUj7JX7j3oZsQ/2umLZCgF15DDsJaQX1hP/jP2ylzQpcAaJX1cqh/aT/DU5Avfbvv0HvthTOnEZPQRJetjTSyOcyK/Cw0IFpvL/8SWogKAuwQzcGTNna/QRUr68E+eO78IHAOCRR77xzjuSGobYmZWZadPSM6TsQnc0ajz+gQFaZ54Jn0b8y94iNw1RkhyBPItuZtQf4sfFy+/nF+Tbvn37VDdcsXy59oH7j/nHyEZPnDTJsqdPl+/AjlG1IrZAJY3fQ03BP5BxFy3ax9vWrrFt27bqThr1u8R4+MGqm9WWnDxRdQWIU9gaZG32V+ODZs8WYTUnv0DfgXIYgDZ1QHJGQGnm7rIXEEIYTUCDBeeUO4DPg1RNTYLcCyLV4oUoiZULxKW+I6A5OFj3DLm+lAa6u2zNurWWm5OrPB0bwi6p10Kec5R/hq2p8ZZ1tLY6xKfwcOU8KAkgV75xw1pbsnSJfMHlK7m2/8ARER4gPyCNjRQ6BALyO54HQisqIiIglpbqXPNsxHPEzNgdinvIsvNOr7zysupFxGYQilCBYH0feeQR+RLufXIM5NSpBR08fEhkZuK1v/31r6r9kLtyNrl78LGo5RFT4zv4h0YVYljuuwMHdo5hTWPwxtgKfIlWYOxAfok2Y+xRxlbgX1cgcWLqMEkKiRWMcDFrPQBvBxUcEkx4EKWOAKP8tyE30yWPBIuvf4D5+XExh1jOlfMK8gGFARoJpCkkwholGUE2kYCV2TZdHe1Ktik2MJtWhX5Pb2vr6FAQDXuM4BPmPsVXgkyScAI6R+LjpgICgD2+m4CZAIsE1gFDHZkWAiKCh94+Rx6aYGwU1B2dJQz70ulk6tXnEIjQQTUq60vSDnAIAMl/i4qKtdAQkpZeFf+7ujuUJPBzvAdyzfw3WIPqinZ3uotGn4v1J9ljfQjSkFgrLS1WoA8jke/l9wFeeVYHCKGzlXm3FDK9VDQkKONz+HmKK+wX81Ulcd3Rob0g6WaN+TwSqJjocXpHCsF8JokXc9MIgh1GsSMDzf+yj0H+Adbb36d1RcKGjjMKlJNS0mzp0uUCDZGk9TBHBrS3x6UCFAxbnoGZiZLDjKYDqFXgBX+03n0u/X+66uiU4N0oPg4ZktgeAtkpzgD+IivGfyfoZp4uyTUJMrZAYRRgnheGVa0guKtbhXBmItJZw5ytUTluGL50CMKyJRAflc+GTc8aUKwdnemE1JUz1+WK01Huy5xmb4dt7O4me2yob9A6c0wAoeiSd1i1nrZ582ZrqK9VN6XTUexmgXQkmps63lqamiRXtW3rffanl1+2cQnj1SlBZ0pXR5t1d3VI7gxAmP3m/ZcvWaIkky9kHhkyknRuVVZUqxBNQM5+scZKHjX7MVRJGoWMro4uS05Jsmee+YmSlLycfCsoLLKmFhjGnEN3sWNJbvhdknLs9PKVqyq2z5s/X6D3gYMH7D++/6QCb2R9kVtEeozOYkC8unoKQB5ikve5ulWcxxbovKusqhToQzERQITElISLTl5HxtxDIBlFK3wISQByTyRoFBGxQ+c8e8sPAMKS6NM1S+GH78nOyrC8/DzNjUH2GLsFtLn7rnuUzJCwk9hGRobZ66+/JgkyiiHsc3sHBUsfu158wxYuXiIgXzOne1wqVnOGsBUKXdgCsm7Hjh9XJyKgHGsN2xdCBiAf+449kiBRfO3qaret991vNRWVYvUHBAfauo2bLCYuTvNhc67lag8oNlMEo9BPMZe1AwiiW0hgNuCqu4dNSKSrNMD279+rIhDSd8xqoiCms+/pbqdOX5bsb9pk5vneo0LdvVu2ae28fbwsKytDEmoUigBgkGBDKpeiDu/IeWbGGEVhCnSQGPj70rJi27Rpk2Qv+T46crMypytBjI6Mki3iPwFFkWztdnXpvE9MStS/Hzt+zOrq23RGeVbsAXYwe03CyB7TVUSXB2QfZnGyb3wnd0NuzjUVHXhv7BTwmKIirHckLZH0pZAFExpbpKsGhYDLV3NVCGF9Ozva1Q0SEhxka9ascrqrLl5UF+7y1evUKYlSBZ0/MO0BuOii4zkgFmnG17C7gJ0zZ0/LnvFNFBAgMMFE593wE3RKYzfY0aULF/XczHBjxh2FipKyMtuweq1kB5ErjR4XKYBBUp2eSNgVWVNji41PmGCBAb5WW183QrzpVLdldtYMJeN0Kly8dAmRY5s+PVtSwuz173//O933JOXYOmvDWc8vKBQZCUAwLDxUxXbY4hS4eEdAe87dlKnT5IvoSqXAyu8++uij9uab76hAAPCFLDiz0fBFvCtSnvjVP/7xjzrfzDsEVLpw6aK5+nptzoyZKtzgp85eOKcuCs01TBhvZ06ddljrXV0Cfj09fczV3WWhwYGSMYeJfrOy2oJDw23lsiUqDmCHnD+emYImsYOAJIow7e1i4RNDwKznPsU3I6GI7bEm7APxB3ZKzMI7cCboYIA1D5jpzPtMl1+hmMH5wBcBCLMuo+Mt8MPETQC3AA8UbDizkEzwc+zTqpUrnfEDXp7qkmLtJZXb16c7Bj9IEZzPevnll23RwgXqcOLdUcFg9hkduk6HfJn8HD6K/YYAwvcDetGBePHSRZ1R1gLAdeXKVXruHTt26O6kC4/34ZxRjKGohd/Kyyuw/Nx8db4BIgJyOUB/v/YZchN3ZVRkhGT96aQjnuTup+OXojfAMe9Cof/0yXOK89gjir4QYojBIJDhF5ilh3IIc3Ehn+BTNbtYpENfkd9YZ3xAUAjxqL9iKd7VIbZB0AkwOouI++iUPXP6vCQTeT/s0ZGGdbo4pFTi4zOiKpAsIAQSFgVqOhhYWwg+o+AG5wbQDNlXPo/zhL8CVKDYi23gAwBS2UNmUlJMowjH6A+KhBQn21s79LOJaRNkiw0NjRozwL4+9vhj9tmnn1p1ZZUtWjDPlixZYifPnZcN8u6jo0m4y1h7bJ69TEtN1TsBsgOMsM74IohAfC9qLXfdscna27skKd/b32trbluttWN2K4XIkydO2Z7de8yGhrU3S5chvxys76HzmTPEXcAaMVt5UvIkq6qs1dmDQIIdMduZGaA80/nzZ+UbiFXx46w73d0HDx2STCWFXckAj3SZ8AzYaG1ttTpyZs6YZVeuXLOgQAgWgZLXLykttgULFypG4PMAYIgbOIuAkKgXYC/sB3EBxBoRtgIDBdxznvDPxDX8Lr6FeA7J7vz8XIGxAHLEpTwLcQ+zQJlvyRkCqL+ak2N9A712771b7L77tmgOKMoWO3ftsssXrtr4CROkoEC+gZoABXQIiFs236NuNWZYU8QkXoJ0KmJVe6fAYN4DyUQAjIOHD0rFgNjGx8tL4C82++6774roArj9yKOPWE7OdRXIOVN0gnJHAaRkTc+2ohvFmo/IOVmxYpXs88iRQ5rVyv2Cegb3KoRA7J/uRe55Z4xOpAUHBltpaYmeHwIcMTmqRfw8eRhACh1e2z/80FYj7X79ukCn2Lh4W7hwgWVMTVHcio2UlZTJx3EnQyLoGCE2cVanZkwRYYLZn6NEDzqFnDEqQzpr7BXKPf7+3In58sc8CyA4a82dJTUof0eJAXLKytUrdSb+8pdXLX3yZMliUmzGD0IGgODGWa2orNKeB4eGiZxBDoR895S0VHOzIQGaRTeuqxuRfJWiOnHGD57+vvKMPbv2STabeys+IVbPA0DK3vH8PA/3EIQJwKPi4hKdV6TziYshY7C+rXx3nzNCI8DPx+LjHNl2pJY58+fPI6vqaXEJ422wH8K1p2yqtKxEXXicdfJv7ga6+Z/5+TPKWwBHOIusG2eHbj1sHqlTzglxVGtHl02dMkVEIGaR8g7jomN0lpBex9dI5n4CiiIRUrAArHfAJ/I1xso0K9ZmLmnMuBgBNLwDACXPSp5G3E9uyvlKS58iMgQjnhpv1Y+oGKSLiELQQSctY4y8/TwUH3LmU5LTdC9QK8Auvv2dJ+3IkcNf3LPkh/hN/pfv5NxiU2+99Zb8emR4qAiPAKiA6NjZ0hVLdB/Tyebu4WXHj32uuBGCD4AFf/D97Dk+eJQgBrDX43KkcF2uftkW43TWrl0rdYVX//pXu37jutXX3zIbcrfkpAmWmjJJhIt9Bw9bZXWt7of+3h6Ligi3+QsXfKEegz9rbGhUPAzJh33DjyFf3O1yck5IN0HB2HuxxihBPIZ456h4uWxA0lhDWltUARLi4uVD8DOFBQUCfbx9/DTXFzvs63fJn7LW7E+vC3U3X70zYCuxIYQ6JHjJb3Z+9pliTeJ1ugixFWwdG8AmWHtiU2yP+xmbwt4qKqvVyUrXLzEXoONolyP7AlkhOnqcainkYcScGmUgNY9KSXiTu81fME+KL7DImptbrbOjW7FH3LgYy829ap5eHvbkk9+yoEDkdE8px4Jo5shQ1+k7qeVwXohVIJIcPX7Szp69oJjEGWvmjBQjp6msuPlFPUAd3sp1uqQuB4CJZC2xC4C+8n83s0ceeVikUkdNykey7rU1dToHqIJAxOVzIKFK1rixQYAxtRo6ejdu2GinTp0ZAZVDBAATG0PiTBjPCIYB5UOQqJHaZ4RPcEiQCKN6vu4e5aP8YR0dtTo3nS8vvwB1mWKDyJwzpiVmXLR1dXTqd+vqaxW3zp27UPK9gJ/Exdg/vs1Rbki36TOy7f0PPlDXbnJikkVBto6M0n/HDpnX3j80fGmjvQAAIABJREFUIAIP+41NE1NjT9HjYpSTMCf2W08+IeDyelGJtTS12okTx2UvLc1O8wcz7xkng9+qq60R6Ah5gTtLeWNkpGYDk69AvMHHYe8oZ7FHst/+fvvhD/9jRL3PGRuGtDvKTof2H7ay0jLZMH/PeTtwYJ++m/sB0mtyaqo1tbUJwGVmfL/2yVfELGx1zry5jrJEdY3qLdgO4xHwfaih8cx8Nl3q7l6OegPgPevN/Uye6ahRBclGIZ9zdp763vdUU+V3+VnISigjEWNC/sM/EMugmDFr1mzZDjU/6q2Mm5iUlChw+K677rCI6FjbuWuPvfPuuyMkrgyde+JTCGLk0+QVM6ZnicxGjQCyAbOMObecdQBo/DAxQ3hUhGJhngEfS6yNvbD2gPr8Pf6FdyEew0eh/Dc6YoZaCr794Ycflt+BAMNehYZB7smWvXFeOEPUmjmvTz/9xBjWNAZvjK3Al2gFxg7kl2gzxh5lbAX+dQVi4xKHCfxt2P0LIJeCHbNH+Hu6MH2Z6+vuBEUADiSbMBaZ44SMDIEkc0Rzrl4UMxI5KABVgmQuaYpKBBAUWQDaEicmW2c7oFaPmO/Dg0MOWOlJ0a5b0rIUoJGKY67eaGI12pVLgECwQwBBEUPAtWYKdyiY/X/Ye8/vPusr6/uo9957tYpt2ZaL3HvDgG2MIRQDKUBIAoQkk8zknrQJmZkkMyS500ibDCQ0U1wA4wruvclWtYotWb13WV2612dfFk+e/4AX1lpegJF+uq5vPWfvffaZBPVIRAmCysrLrLvbAUMBgiBHHUJ0UMG8CO1xp+oXkpbfB2kIweJUE0PGDlh3Z4f5BQRYYkKKBQaGKrgmSAV8QJEmIlVVx55KatxcPUXWwLXyuQTZPDuJJ2MG0AcgSxClytWxUf2cAnLV2U444J6siEf1+Xwxtvw878MfwATAUMeC21Pko8haLy/z9HJX0kUgBTgDWe7YC0UIHOEzsVLBqhowwemThwX3mP6d2mqpbLGFTksViIN95uNf+KItW77c/vCHP9pHH3yIrFeJHkp5VL9bttyrQPXnP/+lgl0sv/hvrJ/UN9jbS+CUiOiJCac/nIe7QHoXdxclziSZBJSsA3ptAUIwdtlZ0/QH8pjxOXHimIBN7GghqPk7yBjWB8TfyNCIkiEqrXhGFKbMB9UUrBECyxvVVQKqWbME1vwexg8wgQSMBBPQxccLYUCixgRylwAeGyKS2cl5ZY35+/sqOMXSBhIOoER9Z7Ali4hQ1WZ3R7f5eXtbcmK8xcfE2JlzZ62uscluDTrW2b5+3uaNfdmw09uJoJqK4y888XkRa1euXLaam9WqAEMVyu8jWeCP03OUygN3ATm8Kwku4ClreNmyxVZddV3jEugfZDExcUqaBocHVMnegnUuFuP+VGVFizj65JPDspsT8dPdo6qPB+9bLxD+akGhFRWXqH8g1aiAVoWFRSI/sUHGbhhQk7HDJgmiiySd3j88I8AFpCg9/0iwUHny96wdCBcSESykWDszZs5QUumQgKFKulCz8tk4DmCLytwAutF/aeWK5eqvRqJC1dyiRUt0lrH2IiMjBFzv27tHv2PWrBlO5XxNnay0zpw7J+u1jLQ0u1ldJWAfQIhEjHUG0Mj7c76RvKIixlodMJMEn33EGmFNMS+AMKqOtHEBaWO3+5WHhIdZypR0O3r8uGPL7edvAer5E2gpySmyUOKcIiGmupvP3bl7t8BsFzenzyefj0U0Y0Z1EEp1QC1+hvNrx669sj/lHangJOn67W9+LxASgGHjxnvsW9/6hkhmQMHS4hJV4nDekNij4gcgdxwM3Gza9ByRCr/81UtaY7wj51hgQJBcDdR/Guv/WwMiK7C7dHUzO3v2tC1bvlRjR4Umqu3xca9PXQ82btpk3/nOd0Ryf+5zn/vUFlEJbkuL3h1F9N1336N5PHHcAQQyMtJ1xrI2UFQzvg88sFU2szwzZzV21VT/Vt2sthOnzzk9611dZQk40NtnCxbk2fz5ebetKxtlTz5rbp6SdogTgGlIwdOnTokwoBqYimxspD28fVTZ/Mknn0gNjVCAsxcwKSNzitYHoAp9tDibOGePfnJY9qRUmV+vuvFpv9Btj2yzM2fPmKe3u226b6OFR4RZbUO9xUTHW0Ndo1VWVKlPU2tLg84dp5qoWpWKrF96gL/88h9F/uL+kJ2VqfXD/1Pvp8BA7S/OiUnwjySeWweQFtEB5CjCBMZj3bq1Wi9Y0L3z3i6Li40Xoc0Zc/z4MfvJiy/aP/3Tv9iVK1dF4nJu2Khjm88dzPph/FF783tffvlle/XVV62wtNhWrV1tLzz7nH186BPtmXMXLwgwxVGA8eHzACza2tstJCzcZs6crbvYxkflnMBZOjQypnjE05UWAIO65yfJvEmSG6IVQp+KLHpbAcgAOnDOUWHKRc36AYTHTjA+LkbW5Myb+j13dIj04P//o00mgAd3BePFHvj2t//J/vrXv4rMgojm/7E+e/r7BMhS1Z+dNVV9rnmG48ePqoIKwHN4bFTPw35mrHge9hbEMUDT8RPHtTdxAgC4LCkudexJ4xMk/AG8BFABdOJ8Ym/z39xPWVnZ+lzuOr4AU9hLzA3ANiDeJIENSMR+w5qVNQzYDNnnYq6qYoP8RdhEBRp3dmZWtgD23Dmz1WuSCjPAIuKKmNho++IXvygyiecBtIX87e8dlICAsz4sLETkLWcXFS9UQ2PxyH5njObNX6h1KxL/9rnC2YIoCLEH7iVURU6flmMffvjhp0SigE03V/XMow9uV2evffjhHt3nnJd85mRVjnNW9wvA4t/53fx/xoRzhj0LmAixCfAL8cL/f+aZZ/T9/Dvrl/fmvkVMJADvtvAKQRcVMPHxsbLMpwKcahpsEWkJEZ8SY0uWLhcJQUsFKtEAyrKzMlR9Hx0VofYQR06cknCSceDZuPd5PtYYz8z9gAgF4oE1CTn5ox/9SOv4I/o6DtyyeXPnqIVBQVGJHT91SuKhb3/7W+YX4C/AGKvWHTt26RkT4uLM29PLklMSNTeK0Vxcbc3qdaoY379/n3pA0/7hypVCvTPjznixFxEtcofzc6dOnVS7gSnpGTqDECMQB0A+MWasM9pNsKaLiku1d2bNyrG4+Dgru1Zh7e2dsnTGJWFiApeQZhvXWu6UKwjzwNy+8MLXbeXKpXbu3CXFIU7VdpusuTm3H330UQkGOatFTs2YIScVYgQqymmDQYxFfMjPEt+zdmtu1kkUFhcXpXVHxRbP5OsfoPP++eefF0AK0X/6zGlrozpLFd6eNjU7S0QssSDnMBXRxJ6ebi4W5OdrBz/+RA4SgN1UtNK3HoL6ww93WG1No7362t9lp8i9MTwwYN/65jf1bNu3b7ez587qrPnhj35gxUVl9sH7u623u0d7i/Xf1tZiP/nJT+zY8RN24MBBff6sWXN1PtfW3rR169bI3pfKol/96iU7ffqCnThxUv0NETQCHFPZe/jwERE7U9LTRarQe/fLX37Ktr+7Uy4p7EGI/BPHjuucRBxa39ikvsi4SLzwja9p3ne8965dr6yQqwj9N1PT0lUNSRUPVU3evl4iguj7uXnzZlWJU4nEGYVAB4LBPyBI8SX3K2ccZzTCRdYYZMmDD9IDe9DKr5VLmEYF45NPP2lJyQn2wgv/ZLWQAmPjDomUnq4Yhf7qEDLEtpDp9JjFbpwKb0B6hJppyUnW2tauu492OuQN5DOkMoznubNnqD9XbkcVVFRUhIhR7G7p+Q45c/r0GREh4RHBljsr106eOqX1wzlJnjVZbcU+gNQ5eeq0Wr1wQXOHQE6wz8+ePaf1EhAcrLGjuozK2vXr19qrf3vFCq5eUYU/cdSTTz5pVy5fsV/86peOQMvXV+cDwmrOPWJrzlryFMa4tq7BqcDs6VLbB/IYvoe4KzQkTK1OmA9ca4gREPGQY/A93FmIohAwcC5yZkKy8UWc/+FHe3RucicVXC20fXv3ar30DgwqJueuhlAfHOiXKA/C0HELGLC8vHm26f577eKFSyLhI8Ij9bveeutNe+ihh23Bwjx755135LTA2LL3EEnJDcYQriNa9NbPcl5kZ0/RmmUfk9ty9+XMnKY2Fnyft7ef8oZnn31eQkjlcoMDcsNAvIc4ivEkD8eV6Pnnv6bvI56ijy5zzb37f773Pfv3f/93CY8hs4mRszLSRJxcvpxvLe2daiGBuBVSOT050TpxYsjIlGsLbh8lJeW254MPdGZNnv2M97SZs+3YkcOy6SbGJ04NDgxSHOR835ByNtym+B7sazmvcZJA8EC8GBEWofVHLMSdwTm+YuUyWf6SX7PvsZimxRd3P/O6f5/T6xdSBuEhbY2IR6nGJLZevnS52nB873vfU2zKukLEds89d8vNSfPUQsV1r+49HECyMqdIbO2IjMZ1bq9YuVr4BXuB84jKSd6bu3tgsF/vOGn9D8kEgegOHuLiofVPBenNmht28cJ53e+MPVjJZL4PicZZy+/jDPz+979vGzferTX569/83v7whz/r3OKsIG7gbkM0isW2P+Suh4ezn8PDRXDjErZv/37lsrgbcF9WVVerTcCpE0ckDHnzzbd09zkOYmOKZcbGRzX/Ere4euge7OxqF5GI8FKEenCIXbx4WXcTJnEI48E7IMKYn1mzcp2K/YFbIm+9PDwtJS1F51dnR6f2t9o8DeDmNiFymv3Gu0/PmWUDA/23ndL69fcT46Mi7rAIJu7BuhcXt4SERL0vhCoCVnLDN954XWsMQVxhEbnIhOVMz7FR2saN4gQ3qPyCat+a+jrbu2+vzkT2D2uMMQRfdATg7vbIo4/ZlIwMiUZu9fXLwSk//7II0azMTN1/rBPwBMQYzBcCDrAS1gPzxNnGXV5ReUO4ADhZZ3enxcTShzxM8QKxEncXP88zgPk88cRjVltdozOValv1887LU4ujydictUC7PDcvL7W0gOAduNWn3JX1yd301FNPSeBGVS1Vx/wMOBnnD7Eh4pnxsQnFx8T/YaHBEg+TS/N+3Ou4SrD2yC+4d3g+2j6APfF5Wscjo9qjxFTMC2OMmwaYD8R/oD8Cu1TFIbTlwPHqnXe227Rp2TZrzhyrb2y08+fOq90CY4Zghbk9f/6C046rpsYSEuOUx9Hq5PHHnrDt29/WWISFOQ4CFKVg315dU6X1zHNyT0HYMs44P/E+PO9kIQ/5L0Ic5pT35fPJgYj9iBnY24w/rXWICRAzcZ5yblSUV0rcyPr7619/f4drukNv3BmBz9AI3NmQn6HJuPMod0bgH0cgOCRiQj2/vHzNA1W+h1PZSBINgIjy09fbD7Go9fb1yh6RhJtA34XKiQkX2TuT6NbXVglY4r8/7Yk6Oqp+YdjsQpDws75+gVI1Qz5SRUVwCngVSE8lF1d74IEHpbo9dPCALM0IeggWJiuSZQ08NqZkH0tc1KgERZMgHQEcfyYBbkjajk7HghVnYIhec6ESd1hWVPy9mwsVum7qD8cX70OyQcBH4NnV2W6Z2ZkKyjs7ehS8o5ZE/YciftIWmvcAlOLLZcLttoXzhI0A6qoXrGMHCBhCT2XUqSQ3k1W9BL18AdiQ6WNlTLJK0n+rn/5RwZofiGmn16/7bVLZsdqmr+8olThurubj5ytAAgCEd6QPLYky40bQW3qtRHOCpfOkxepktShjQRKXGBenoI3qLPm8AcW7udmUzCw9F2pFKuyCAgJkwwoQzzti98czU8UBeMwfrPAIiKnm5T0Hh6j0cRI8gmIqgAHkhscgP6ng9ddzA1whRgBEoRIjJ2eW+gidOH5UQDjriISdgJF3JtAkkVeFF7bMt8eJdUUVJiCpo3Z1dXqBdnQwWQIsAAEYA1TMkFPMvUhXL08F9IBQTlV5kCqaSPJ2735finRUsIAFVEW6uk5oL/B+JLQkqazZXmzPIyKlqOxo7bCIkBDLnTnd3GzcfPz8rfhauXV096i/543KShHfnt6esqoND4uQjRTVWC+//AcbHhqUghtiiKoKgnPAG56PfxI8A2iS+JDUo16lT1nVzRobGuq3iLBg2QECRFyvrBLQhVXXhI0JbAGwzczIkCUTIA/A7GR1HGQ+trCL5s9RMo1VHdaIVHUBDkG81NbUqkIBsAMAgaAde1sqDwBQ+ANQxVwgWCBRwGkAoQPPzdxO9mBmztiPJHNTp03VvgUgoIoLC0Osq1Qph3ABy6XRMQlVUDx//onHBABs3/6u7d+/X1WlgJ/0ykTdXVFeal3dHbZ61UpVTLFuIBCpVK+svCGl9L133/1pdRzrG6EBdmQiuSbo590lUGPdutVWUFBk+/cf+FTxznsxngAfEKn8N4lq3c0a6+7otOSkZJuaM83qmhrtrbe3q7Jh8aJFqghBHcs+I2ECPEEMQTJF31iILP7OcQnw0vhQZcW/I1RAhcyYMIfqMXejVmua3nO5s3MFIB488InOG3oPQp6inGcuS4tLRXBBVvL5JJH5V/Jtw4a7LSom2m5cr7KmRioqltjS5csEQFMRxPrHOhFCFeCPyjL2VHRMlIUEBaqilHmnIozElz8rV66yX//2ZYGa7BOAA6ygsNCCRAPYlcW/i4mkBoRmP3IWAxBSnUzFAyIFKaNlP3xLvayw9kpLTVViSv9mQEJAk2aUzNiG3+rX+m5qaNA6zMrO0PdjLUkFj9O7s01uBlRNQzYyvgA8EMAAXNioUsmSf/Wq5oZE9MMPP1LPR34vgAF/Pjn8sVVddyoUZovMy1APNc509hdJexLVGHFxEhTsP7DfMrMy7dmvf00VCFhNRkfH2cnjJ+3ypXzde/RBZQ0zT9wrrEM+Kyt7qtYoZxcVGgDHKMMBoQAZeK5Jm0LNr0i2FjkhsDawmaOSBoLw3/7thzYvL8/Onj9vR48ctpioON0b/C56f9GLavHiJfbKq6+qMpQKNkCAaVlOVQbAM//k9+r89/PTnQfI8sDDD9pjTzxmTXWN9s72d2zcJuxaRblNy8mxJYsW2fu7dpmruQgQQNiD40RKSprI37HhISsuLrKunh5V/UZGx1hXm1OZgyhkkqybPSvXevt6ZJ1YVnZNQpe8efMlPCCu6MKqn+p44h43x04Q4pZKMAAK1l93d6f6SRKXAJ7x/Yy3t4+nnTh+2iGMhx1BGVa97E3mnHNQZJmrq0XGRMkylb5jOdNnyD6Pu6erk96zOEZQ5dEqS1f+HlBu2vTp6idJPAJ5B7heW19n06ZmqaqMOWP9Ew8QCwCyQxTz7oc+PmBX8gskLuO/ufe5e9LSUz99fioMEPvQvoPzFrBfls0DgNsxEiZwXgJSnjt7QQSDh7ub4h1AJ/YDbhiZ2dkiTABlcGCQPWSbU6HBmERGhEtwhfCHNU0MVpBfqOoY5op+vBB6PAtrE5cV9i6EKQLBRx97QpUEOF5QHQnwyNyUl5XrjqFSm31NT2UIDfYt65PzxAGuqiXMaWpsEThJdQTvqQqmmBjn7unv1/nKOxBjMu/8LGQuawqCkDOcCj7Ob34HlcDEG1hj79mzRwJH1jjfxx++h3OZu5efg8zdunWLxE6QFxBa2OcB2K/dsMrGxk2tEy5fvioR5aRDytIlC23z5ns1fh8fPir7YKrHsGHlHaiq5ixhbyHU4o7FNpjzkB67zz33nO4SrEARr8TSA3lKmpVXVdvZCxctLDzMnv7yly17WpaEKzvefc/OnTlnPV2MY7dFhUfY0PCAgHl6f3K2hwQ7a5J9NX/+PAmKigtLVaUFyOcQ5z0CWyf7Iu/ctVMxFXcefegBCLF1xB5dRPWVq7r3EIx8uGevzh+EPjNnzRDhtHfvfvV95+5asnSRCNQ33npLdwoxLfMGEQex9NRTX9DdRp9gyGzIjf/8z/9UrL3tscc0PxAX7CmEgbK79XREq319A1Z146Zt2HCX9j7WmlSZQsgfPPSJjY/e0s8gQOB7J4H1F3/8osYWMdnHhw/b1JmcpSMCfrHCRFyEgwnisB/88Lu2ffsOGxsaspVLF9jJM2ftjbe225SMTFXwMMcIi1atXCEhAb3fI6KiFN98fOiQPf/sc1pfBw8dsNi4ONu4aaOcBXa9t9OKCgoUT69ft87WrVtnv/3tb1XRW1ZRIdcVUiBPLz+R0c0tjdrr2FFzz1JF/JWvfFXnCgIMby/sel0lJMLdhT3JuQaIvH7NGgk6Dx8/YfGJiZYQn6C4F3ENsT/7m3uHOJ51kJQcrzlDVBMVEW5hIaHqU+rjG2BjE6bvpe88YgQsUM+dOa2YBgEhVb+I75JSkhVPQaogTkMAB/HI+iPe4XdyNhNDsB+oQubcZb199dmv2Zy5c+V+Qd/tkaFhxQmsBe7Jt7e/I8KNsyR9SrocOchjiDdpL+Dh6mbxMbHal5wHH+3dq7U3b+5ce+DBB2zXzl06K0PCIlTRRwyBg1N3T5ds66lyfuSRh9R246WXfm2nTh2xF154QfcjpEZsbJzmntibM5JzmJilrqHRrpUUKd6A2CH/YH/hsDN9Ro51dvUIdB+8NaAzmQpCBG0Oidqhar0d7+3QfkNYx3nGGE3m0eyTSXcg5pb774033pJghn3JGQjhRhzKfQK5QJ5PjO+I1uJ0FvD72BfcNRCOVDRDFqalJ6vSjLgb0o/+2o88sk33GvuPvce+9w9y+h5TOYdlU1FRgeI8rFARmpA33X//FvvKc8/IPpzzk57OtHQgJyefuVlbrfuXRT5v9hxbsHChiAOINP4wpqTZnPf8+7333q39hWvQng/3qEo5JjZKwhKEWvQi5n7E6ra+wSEfJ/PuHiqzb7cO4PO4f//wx9+btw/9mt2tuKTU/v7amyI34mNjJPKZGBvT+LO2Nt17r5wycF4qLL5mYRGRii0vXjxr07OyrLWzQ3cF5yXn/LXSMt155EjkfzyHhGndA7LKdrExOQ8QY7KGeK99+/brniKf4X7lGblHJXKMjtb8sj8QFlMhCLYDkYgwBcHPd7/7XbmNYP0bEx0r7EIVsP5+dubUaRsfHZGoCfvxoydPyOGprbnVfDy9beO999p//ffP7KWXfmFvbX/L5s2dZ1//+teVE//rv35P+5OzGTEY8ShuN4hKSoqLRZxRVU9ez53CnhodHtY5QNxCXMBd6xBLNcrZsCsn/iZ2QEQ7JT1TvyP/8iXLnT2TpmBaK9xx2i+Dg9bS0qQYjbFgT7HWsS7mzgJX+OijfWqVQRyEOGTDhg36OWyiEa8xXupZPTyoHIX7HsyKMwNSH8Ep8VdaeobNnpNrTzz2sP6b9Qx2cOrUacVSuLewtiAhqdKnIMNxVroh+26s0bkLcQwjniDepN1CamqyJSQQl1RaXUO9sAh5u7m4yP0CoVd9Y73OCs6Sgf4BCfnkaFZwVcUK4B28a0houERYvA+xA3ORmztT4oCHH35I80PcjKMbvaS//e3v2KnTpyQmEHFeV2/5+VclcBkdR8QYo7VBz2l6yObNy1NswprjWVWF6++4TTCXl/PzraLSaecV4B8oxy7GEzEEPbMjwsKddlGhYapQ5ueJlcF9uKsRSpATIyx1qpCn6UxYsGCeiOvv/Mv3bFrOdLVdQPQAlnDP3ffYT3/2c405sUF3l9MOxMfXy6ZmTdMZyXnC+UZ8TJsjsEU+n/WC+1YtRSDePhYcGKAcgZiUNcXZxVl68vRpjWVQIDFzi+abv3ccH0IU1xE78jOMA3c2wq0rV/MVz+/asVP/j7twMi/nHioqLdH5Sus6xgGhLPkM7dEYV/Y59zgiJcYNQpycnTUB/llSVKAYmUroy/lX7OrVAsWPfBZ76crVqxqnKVMyFSuFhATKnY3exZs2bda9+corf9P3syfAB7lruItpscHemxRZOq0YeIc4PQdjR7zBPmNcaRVBBTdCfuJ78ijOa3An1iMuPohMWGeqFG5sFPkL3sZ8FBScv8M13aE37ozAZ2gE7mzIz9Bk3HmUOyPwjyMQGBQ6QRBMsBAYFKpergQ+o+qBC8ExZm6uHjY+OmHDo1juuUhhxqUNkYtVM8kqZG9vV5uACQgqSBs+h4AAKy7AVwA31Jje3pB640rOAB/oiYRS1MXF3Vrb25RUA+5Q1UjA4PRYcayZ+UyCMYI+ElAUcwALAD8EIpAcfN9kxSPfA/lV31AlQsjDw0cqdg8vd+vt5XdO2OjohLlC/rq42/AItpIAQI6a07FU6VWvGQIPgnECWxJCAHkCDwJVAB6+CLBAC/hd9BHi8ON5IX8JpvhsAMakpBQlNtVVN623u1uBMsmOSOPbFUij4/TiHbExCNIxMy8vX0vHzi8oSFXHEI+O3TS9MV0cRefIqMAK7EV5Fudz6R1D1bGXwF+qfocGbsnWB1DCsT50KoodG2mTMpZ3DQkKUMCG9S/ksqu7uyoZmFeAfwhDxojAFuIPpaATZEY5fRrb2pVUAKj3dXeLCKJiAkUqykSyJUAhEk/UrQgMRscA8OgN5PQ1bmxqkFXVCy88r3VWUX5DPViwfQYoRiHJHBHokiz8+MUX7b33dmqsyfIhp/n/gB7//d8vKYgkKAcwP3z4EyWLBMqTvYh4Vv4QULLO1S8ZhXhWlmyWAaCiY6JFsOdfvqx+YBAtoSHhqlrPys4yP19v62h3LHM+raJ2c1OfG/pZF5WUSIU/iCo+JckiQkNkw4f1V2XVTVVzYg2JNZGX14QqEQFbPDy8Vfn2+htvOL1lxkcUaJP47NyxyxITEtUvD7UqY0GCVFFZKZUs6lj6+rq4ultYSICsn6keo59tQ0Ozo4h2d1U1V8qUNCW5kFTFhQX2/vu7lAQAKGCFDYmI3RjgDT18IKOogokBhLz37tvrcFzJOonhuQsX7YknnrDE5CSBNkeOHJGy/J4Nd8t6j7HCumrCxUVrCvAH8gNgg0QBZS6JAFU82IFCOFAJyNfdGzao2owkFFEJVdBUCu3avUdWw1s2b1JSDrnEWmUOOOfoL8jfU1VJdZQpAAAgAElEQVRFv9dNm+5WD0D6v14rvSa7bYhcknsAGSzjAOmwb8vKzrYa+kCzd6nEGRqypUsXW07OTNlMAX6T4JLkQ8bxHmvXrlUiREWNh7eXbIQrr5XJKhHhxCuv/90uXLygZIh3wm5w167d+gyEBcwjVSYArBwskCGAZgBuAi9jYkT2bXt0m4hJngGSzSGmhqyosFTjMS9vjsYQez2sz8ZGxmzJkkVSBWMXd/DwEWttataYkHiy51Bc0wuI6u8N996jqqL9e/daRmaGKghQwFN9pKrKqGj1VQMAhgh0+mmPq/qYsw3CHAtKzhKI9QULFqlKCjt2ziJAIMaLcQXowQJQve8Gbsl+mfXHPSBL3L5+Ed3sXc4d5gdQjaqdW319+m9EGxD2VDcCklMBwTtRbePs7VGd2ewVzlTOc9Yb5xdnZXdn16f97qlOlFo7IcHwjn7t76/pOSBvgkJwjIh3bLI9fQT8kKBu2XKfPffcV+x3v/u97d69W+RE3tx5escr+flaW6x9BDLsWazsqLwXoREebkuXLbGE5CQRL2fOXrDTJ0+JQITcofqAr5kzIL8d4o7KGiyy4xLi1TfRx9vTvD1Yu3Wy5mXfARTxvampKQJOmJPz5y/KXhRyLnsq1ryddvToEa13noPxZS1+4/lnVYWzY8dOWQVSqYB18MkTJ0X6QRY5VfWRAlwAatQvEEvW+HiBayT6kAOz58y0latW2EDfgOVfytfe98fK099PjhTjI6MC5QuKnF6tru6e5ucfaG5msuDk80vLyqy1o8uSUtMsOjRQ64hzCQCOs4VKdoB85riiokzuBDhHqC+hmwM4se6YO9n3m6n/MNafCK6ILfr6ej7tV01MwT6ejGnOn7ukMeUzWIcIEXTOqOd8uCNaGx+35atX2s73dmrdIXZxwLwp1thQJ3KbKvrkhHjr6eyywqJCnYWTvV8hQwBpICQBjlPTknVnAb6XlpYJMEKERisD3hXQDzKhuqruU7GT+u/6B2idsi6feOJxWfZjwcrcc74yx9zjxB2cBU8//bTueu489Znrxk55yJYuXmRFhY64gXGjYrSjiwqUTrl2yFnBJszL3c1CggMl/qMqgWpn9UBrbrGm5jaBmhBn3EOcx1RmQJRxMBNfDQ0MWC9gVliYiHDEcKwRgNrgoGA7dPBjPR9jzx5nDACS6AcP2crZx7hBIiIqAcCjClC9+kKCLSQ0RO4ICAqIZ5lHB8iimiBH5BpAK3cj/ZM5TwHpcmZMU1U0ZwBjQyXiZHWp00t5rvbKa6+9pp7I/Dvrn9iDCkMnhkSw2KdznrlcuXqprO+vlVVIcEKFKzFIZESYzZwx1TIyU7UuG5ra9Jz0C2d9AR4iAmBd8AzENsSuAGaMI/HJpJ05ltqQKjj0BAX42birh43geHO74h8CkXPnwvmLVl9br3OQ87u3u9dGRgZt4cI8S0tPs7bWNpHPjoV2m23adI/NmzfHjh45LoDy5MnTEtsA8CEIwhEB15jzFy6o4iQ6MtKCQoI1b4g3lq9YYVfz8+3Y0aMShGEL//uX/6B1RFU465F5vHq10M6dPS/RzrZtD9nTTz9p//r9HynuZ95FSrnjVBFpmzdv0pqgOpJ5g/x98803JUpYvWa1YhnGh5+lmre5qcWmT6df+oCVllZYZGSsHGdyZkw1/wBfa2ppteqqWvPyhPQ4LBIjOCTUThw/aWXXykWAP/uVZ6ypsd5273rPTpw6bSNuTtUiNvVUUJPXqKVCSalt3nKf5jomMty2PXy/xcTFW3Nbu/3tb3+3iorr1tLcJJB6WnaWfeOF5+3joyfsRnWNxGbEORDJVIF9tPcjgb/33rvR7t24Ub1h3337XevrddyRqG69dDlfLRu4D4nduAsR8EFsE2NCKlBBQx9azm9aCkBU0nYEgSGuMIuXLNEdgi0ua5Y9C3FKLNHcTg90b+UgrLFVK1dqr3FeUUEK6UebIGzdcVRIRCgSEy37auKkxpZWa+/osu7efuWXHl6eOvfLSkttcKBPIhSqOKkYZS1AZAGe0wtxcp1x5nFeQk5CgCQmJSouS09LFWFBvLhu/TrbuHmzvfTSS3bowAGJx2jTQXUxewbimxyWqnq+OGfI2xDKkqeotUR0tJ07e86+9tWv2u733xcRTzyxeMliCbioumT9cJZiwYuQBdEHYknylsgI+k9mWm8vd0ugciL2LTEUz05eBDHHWY0gh7gPh62xkWE5BiD64Yzhd05amLI2G+saFQ9RXYjzEGsNYozPOHvmrH3hC1/S5+7auUM5Me/LmcS9QyzJvpHQd3DQ5s3L0xkQhA34po0SfECqcHcTN3DmQ6BxxkC88zOTrQ44s4QNuLnrDvH09LHsrCkWHo5ohNYWjVZ5/YYFhYQoFyfO4+ep0E1Nn6KcmopyRMlYrz9Mz/mYWJ27CGXmzJ1jf/zryyLTd+3YLRKfeH7unHm6y/wD/e3ylXztnajQcJ19Evr4+2ltEyNzJ0NuIQigorG9s8MO7j+kezkmJkpWzG3trcpnOfu4q5FlM2bEgNztnI3EP47zRrzTfiAwSNbizA/3WnlFpUSqVddvqPUKOd2W++6zqwVXreJ6pT3z1FPW29Np5RVVdq280rp6elUhztkMiZs7d66ENswr8enZM+clGuzXvgRvGdH67OkfUa7f0kTvbT+bM3u2TZ2WbY8+8rC9/PKf7eixE8oh16xaac2tzeoLyrnk4uYi0gdSOTQ4xMF/hh3xF+cguADEHOsTu3jie4hCWnK00FpiYsLCgoJlGw/p+5dX/lf3EBbk8bHxdtf6dfaVZ5+x/fv22c6duyTIBd9hvDh3Z83M1T2GowrtMohhIYcoPICo5jldXN0ckrq2zoICgoQVIXpkjczJzdUaDw0LVWulwuIS5S2Q3pyhRUWlijHoZ99QXyOXp5ycGRYZGSOB9bWyUsX8WNVDMrOfGGfIZh8vX4nZWff8PTkabUvI4xCKst7BCbjDiKf8fb1tyZLFEhHu3btP+RhEFmJ59gIW71RTYh9NjofwH0HGu++8qziWak+IVtoC1NXWKf9knbIvub+I8RACcCcyH8TU8XHRupuII1pbO1TJO2PmLOVMOD+xv7/yzJctLTNdZ2Ph1UK7mn9Va4fPpfVKfEKc3AP4HSmpKRLSgTcRk4Lr4JLxl7/8STEldzDkKDk/7/6FL3zRadU0Ma49T7xUUX7dCouLRc4jFCQ32rj5Ptu1c6fOVOIe4mrOWdYk+5LYjvfjLiDeouUFv4vcgZwXl7j2zjabGJuQSwP9e/l59hZ5bHJqis5fckP+/g8vv6yK1fVr19nsOXMU5yPKef+DPZY9fZqFh4ZIZElsMzt3tp4Z5xzsqrkDcY/BqWDqVIQEXTovuUshJBHzsHadPTIox4vW1nZraWqSGwC9wpkjXEQQptyzcaNyl1uDvPOI/h2x3r/+n+9p7fPOrCHuy/u2bNG48zvJK3lu7lnOOhwYGCPyGvI2nCKYN36euwDhEGc97mk4nbFnBgcG5Dpx+swZOZJx1nMeEmcjEqqvq5EQiTuXXt7Ea86fAa0j5oL38HB32pwhdmXdTJ53nLd8OX3XnZZunA/cCewb1hyif55l3759OofVmsndXXkwORkY2by5eXbf5s0aZ7Ah9v3ipUu0nhA7cGbT+oNzhvOFeJvPZp0gaCCmam2tvcM13aE37ozAZ2gE7mzIz9Bk3HmUOyPwjyPgHxBMGayFhUZYXHyy3RoYVPBAku7u7mrmCnzs4VTMQgTfBkcnL3l6awA8qRebjZmri6uSZIIUggEu6NCwEFVuUgFCkBIeEeMEN/R3TExQ5SLEEUo/wBiq/9QD7pbTP4WEiyCYYMhRl1HF6q1gjEpXiE0CRcBmAo5JVS5BBn8IYG7Wliux8felX1iguXu4WktrvQjusdEJ9VKEHKW6gWfHEogAnyCO38v3QbDyHFTFqor4dr84/m7yiyCf5+XdR9X3l2pZE/jr44fl8qCU0WG3raqw0vJy95AFNoCDAqzb1cEtrY4FmvrQuqK+95Sdq3+An5IlAECCp1sDgHwTGhuX8Qlzd3O9XSnnctsG2U+JOgpFCGSShsHBPqkpAXJ5T4BW3p93clT6Xubjhfrasf92dcVq2sxXVctxCtIApAlEeQaIV0AZKjQZD4A4wA+SlEkRwBB9eW/3jmZ86BMEAEXfLOwk2zuwN6IPi9P7zM/XIZmZEwCPOXNylTDV19F/qNXapHCnAqhPilk+EyJjtRSDnY5ddU+Xqo8AqalAI3lDwQuQBBCAnRfVeiTzvDtJ3iThS4BLgD9ZeUg/VF9vbymiIRcho6gygCQfGBqSXVx8fKLshHx8PC01OcWuAEI0UakSZIHBQaqccCqUmcMWVXa4TIzb+OiwLV+xykrLKtlFFhUdKxIK8DrIf8Iiw8OtpqbeLl7Mx/hblRiQuZD3kHYQc6dOnRORBFBARTpW7QTMJHVYjPMcEEMB/gGWmkqlQ4T25+jwqAUFIMLwtyPHjqjC2sPXx/wCAyw5McGypqTb2TOnVPW8cMF82eYCnABsTLi4W+WNG466tKNDdnvPPPNlu3rpokD/iPBQJRVHjp9UPyme8+ChgwLC2K8rli2XLe/J48dlD0j1P3sG4J5qKlSu7EESImw2EYPMz8tTpThzCqCPpdfPf/YzVRfzzkuXLFHys33HBzrDqFDhACssKLDwiHApsTlnACT57OioSNu69X6rroYknyKhBxa/CGLOX6CCb4HWBaAnPQ4BsVHw0w+W4CYjPV2VDwAAnJaA/ZM9txlfSCaqaiAEeLdTp09bSXmFJcTGWU97h8AKrP727t8nu6Sf/eynlpKULBU1vR/5narkpsIuK0vvDYEOMMXamztnts451PMo4LHUJGlijzJurBUqrgN8fG1oZNACgyBHo7T3WE8IL6he9fJwl0X+zQYUteWWnpom1TaJHec1QNm+/Qds6rRp5u/rY0319aoYi0uIldIeS0rmh4rU7Myp6ifW1tFpXb09Ihywr+e5+EpLn2Ijo+NWU1evavLRMXp9cub3SwQCGcLehvxj/NiHAEK9fd32jW98UwIF9W/t7hG4w5m5YMFCgZMAEVRlV12/rrUP0Mq5yR6ACMEWjLHCipxnAmwbRZxzu5c3wAj7hM+E8CkvKdF809sJsghLYM5ThCkXL1wQYYrd34yZ0wSqyx79FveUq4QfJMJPPvkF+9vfHXIfcoQ+VV0dnXb2zBlVInH+dHR1ao5XrV5lDbW1jjofMRVW80nJIo0gVai8wkVB6v/BIZufN0+AM2AZfZOwK1+4aLHECfTnzZs3x1wnxuztt9+xhQsW283aWp1bgKz0XcbBgDMUG2nIUsQOCC+wU2e/oP4GgGbdoaJftXyZQA3EBZB9kJ2IBKgUhhACOOCOmTp92qf96hhLFOEAYIoLurq0piBVvb3cLSYyxvp6+iwgKFg9b7GIh5Snpxeioa7eLgsICrIJc7O6ukbr6eq0yPAwKfepyLpWecMSEpMtKSbcbkow5qezE8EG74RpRW7uLBsapM9Wm42MjGt/ACyxRjhrIQOZrxkzposouHQxX/MMQcr6g+SYbO1AHOTh4SaQF+CI6hXuYxwvEM3w79yFfJ5DAgRaSka6HcK6FEC5t19gDGDSoYP7tS8eeuhztnzpEnO3CZG67H3sNtvaUeF7630YM84UetxCJEIiUtHh4+3080JIB3hK1QDkb2dHr4BH5oS4KDo6xsoryyTGAMykuo7P427hjOEPwobs7CzZbzKOgO5UZ1XX1FtXd69Aes6FdnrK+fhYZHSk1gv9szu7uq2xqUX2nB5uLhYc4G/TpmaKwAXow9oNorG2DrtmTwnBiAl5dvYk5zFgrEB2tbxwN+KGnr4+rSfOLcge4g0quiFhOC+c3shUdNGfPtYGB4dVtUVFPncSf9h3nIecEcQTtBbBGYKzlNgzPT1D84zFHPOMHSruEFQeEANALHIGUUWMQILKbvqNHThw4P9HmrOWGFus07/5zX9yqmRpiREdJTBWQrj+PidOdnOVWIT7LCkpTjFBdTWOBANy+uCzxseHbdHCuZaakqjna2rp0tjwXMRHIcGQQeGaO56T85r7infgnwhLOOupGnT6jYdaedk16+vpMi+fAAlCeA5A6+jYaIFtxBDMYV9Pv+5JngMRCYIx1h0V4AgcEQsSi8bHx1hSUoJsJSFD+EyAZfV/Cw2TIAgC0bGFNZs6NUtxWH5Bgc4DznrOs2slJbKsfvCBB+3IkWOKKb28HLcMzhTaJvLetKtg7WLxunPXB/pcxGWA/vw7/x8bcvYC/43YwNfb1w59fEjgM0AxFU6cM1SbcBbOmT3X1q1bZXW1NXb06Embl7fILl48b9ExETY2MWK9EhqNWmdHv3V3Ngvo56zkvOHOmDsn1xYtmGtREaGy479SUGwF1+olzupsb9fZEBcbo/jx+ImTNn3GTPPzC7DxsSELCvK13NlzLHt6jir1yq6VSZRA38+N92wQofvOrj12s7ZBa4XqQfrZQyriZnC1sEDzt3zFcpEXly9e1r0+ODAk4Jg9wVmHewe5CNX/SYnxIu7Zc/TpZB6uXinQ/VFZcf12bD9ubq4TIqbDwiMUH8gdoafXaqqrRf4sXbbUwqMi1VOV9RkVESEAnliUSiLOsaGhEXP38pKgKjQ4yDLT01QJ6u3pqZihubXNhrjr2zqsua1N5y69LAeVVwyJ8EJoBnnEfEKSpaWkyEJ9EvxlrqlIIp9lT7E+2eubNt4jVxKIHEgi2p4QO5F/IrKC4Jg/f4H2Jjbg3FGMCSQTdzf7iRYMrC36BpOfOv0Pc/VPYmHOU8iP7p5ujRsxL+A8Vq1YzkO08X3MBXek0yrA21avWqGYx2kvZFpPcsIZcVrcEN80tTTrzPTx8tC+jI+LVc4C+U3eDInY1t4poRwxxdAwPXTdRXRzPwGMFxYVW2ZGlnLM7o523a0A8uxBYkgq2/h9EFrkbBBksJ3k7ZBy5BGQa9yZuiuxve3uVezF+iYWg9Tj9/I9nL+IZ4oKAeVbbUp6skVEhFj/wKClpKRbVXWNlVwr1f1MxS/jzT/HJ1yV89N7mrEvLikU0A/BR8xy5vRZS0pOskNH91ttTZ396eU/2YXzF0SUI7zt7Oiyssoy2ZUnxsXbrJwZsleV21ZsrHIU4mnGmDMUG9q1d61VnFVdXWNxMXH28cEDsgYnfyFfHb3dS7m1o12OM+AO3E/MJ5W/k9XQqkgMj7Cm1mbdU+TQVFrzfeR4EIypyUlyIioqLrIzZ07bsiWLVTFYeb1aot+ComKrra+1xLhYCw0JtHV336Ncl7N0bHjELly4JGKXO5j8k1wF4fGEu4/E3PV1N+Wwg0gZsg4nl6amVjt3/oIN9PfbiiWLrbG5yVw93CTEG5uYsJq6OmtraZeL16TLFa2EiPdCQ4IkMOUdIewQxRJvcLZ29PWau4urTc/MtJyp2dbQ0mS//dMfbGBwSH22g/2DJHhZtMxpDwIxheMBc8F+8PXx010IGdbf16v2RewxhIhUJ/v5+9q5CxfswMFDqkjmPYl3O9s61N+1q6tDrgSs4WXLlqvP68VLl2RbzefjEIHlLTEq1ZoIeWJjohxswsNH+7ilo0WkG5gMdw3vxmYjjpg6dZruMnIqfz9/m56To/7q5BPMNTEb8R3jpJYLzQ2y4oWALC4psVdf/ZuIzSVLlyrvQFRFDjg0NKp8jHznRuV12anzWW4uLjqXQ0KClEO1tndoX0j8jIjxtigdsSsENOPJvYvQ43L+ZSspviahJvgHc4Uwnff47r/8s+XkzpAIu6igyCrKKtR7nrub2G9W7iybmTtL1dQdnR2KV4gncUjhDMN6l/YvCGWmpKcpXyooLFK+8eSTX1K+hQAB3IQ9dP16lXIPxEvdnZ0Sea2/+25r62iXIwXPhiicuUxNSrbFK5d92mKNvIC4DZyHnA0hG7E0IpKRseHbmNSErV2zVnno0WPHbN/+ffbotsfs1tCg0684ONgO7N+vuVu2ZKlcd7gLwNLe27HT0jKm2Krly5VHcTb6+gZYZESUxnju3Nmq2KaqmwKLuXPztP4hWInhVq5cYbNn58rpinOSfJ4/zNfpkyclxN9y/xYJyPftO6B8cGBoWPMC5oB7VFnpNaurq7UvfekpOZYRt6kl0cCArVmzVqJYcmndpVGIIWJF5NMWhniO5yQPZf9zFys2E341IewW63qET4i3KEKwiWG7cOG8dXf1yr1o7rx5iqsvXbookenCRQusq71bbSYkuE9IkksTDiTsJe4Vp9WcWd9Av+44hC4Id66VlTntuXAIGx5WPkD+gPsHY8bYTbYdYx5Z59xJGjvaXQQGiDzPSJ9ic+fMlVCX9+eMQqSme3HCcYtCqN/R2a55kLW6PitcDoo4hDU1Vd/hmu7QG3dG4DM0Anc25GdoMu48yp0R+McRCAgKn8CiMTgo1KJjYgWCENRB9JLgTLiM051W5B9JHtZ8AGkEoCRcBHwELwAH9G8CYOcPSRPBFgGrSFN3FIyuThVRWKQUzih+IdhI+kjMY6JjlGQSNDQ1N0nZSbUplz6/G6CTgBWiksAGQFnVDUZVrJcsTyBesE11KgZCnV6D9fVWXVOuZCwggJ8jwR63js5WVSEAHmJ3DTgF0EBiSMBI4IwKc7I/KM8AoMKX0xd3XFVgJLAAKrJ8NipsPWX31dbcLGKAcSQ4A2THmorAn0oDACMCvLDQEPUnIhmBTdIYhYaq4pWAKTwiwnx9/K2321G/8QVYD2EBcQZwSkUMYB+9+Dw93AQWDA0O6/lQ+gGGkOSgECWQ4h35GQ5nABl+MUAvASX9YBhfVKb1dVUCASd7JfsHBDrEDXMxMqLqPvqSokQmGQHUnCTmCQoBK0isSSwgdlG5JyYkqFrsypUizR/BIEk1CRIJ8pUrl6S0pqrB6ZPsrt9BRSVWTj7efgJd6Vk72ZNKiTDKeFcXVUayBggqW5obFWAvmD9fYO4HH36o92dMIMVKiksEPAKsQz4jXkhIiJealGrZ/CtXpIonYb1r/Xprbmyw5OQU8wvwU0ILsKX14eamni/MK3vBw91FCSj9x1CTQ5QD9kCQNDQ22MLFC1WFKBVzUZFAm8ysqebtS2VWqJIpxoxAN2/2NAGiVA28t2OXAGLITZKTkdFhiSuwzqypabptOZkoMBxAhjXLHhXQMUA/3yYbgZzLztRz0rsKkCclOVVkxE9//lP1k+wfGlIPGG9PD1uzeqVAvpHhIYGpJCAQv7cA212cftkAwD3dXSJSAR6oqKa3LKANSeOOXbvVt2nmrFkiP6uqq2zunDm2aOECVVa++cabOkdibxPuWFQ+8sijWhdUnWJVSD9R7O7uvmuDAG32GVZ7JDK//c3/FRCOdRMJY/+tQbt0uUBrjjFgiXOOsDZ76GU+To+lBlWJPvbY46qi+eUv/svy5s2zyPBQWRCzv+nlunHjJu1xEl7WuI+vn0gOqhxj42Js4fz5lpKcpAScikhIO3q9IUTAkhBQccGC+arYJ7FFLXvy7Flbv2adKuM86MVqJtsy+mM+8LkHlTQBlKDmZf5QzfI9DvDgIbs7wASqlyAhOMP4bxIiEklZZQ0MOFZQrq5S396zfq01NNZLjU7VbWhouGytsWFnnPr7evQzE27uIp0gGwFdsUFGOMNar7h+3eljlZJiiQn0icby36lIZK/z+xiX+LgE9RiacMWuuEs9OSF/VOHNPg9CEGQijJpZx2MjEgpQAR/g56s97+sXIGV2cXGpzhrOgOjIEHv8ic/bqVNnrLwC4KRB64sE+Qc/+L6VlJbIoq3yRpVVV93QmQv4y14GlDirPr9esigfGh0U4YcSn3OevQiQ5FjWdoiIBSDt6WoX6BsXn+AAvN1dVlF5XXfNCHbB7h4WFx9rU6dlWnRUjL322usaq2nTcjT3hYVXNIblFdc0/1hII2pgzAquFqhHOoku74idLNUB16n28fPXuU2f8KCgUJEGWKwCjgUG+IuI4ozdsH699ge2fBARfM7m++63M2fPWUZmlq1Zs8pCgvztjTfetM89+JCIBwB0zmVVW3p6aE4SYmMEKjY1t9r1G1Xm7ulpmzdtlrK/oLBA+x97y1v9g0rSATDYj1hDQv7+z1/+IhszwD9iibl5c7WOAVwdEof7N0D3IeABd0EdVvVNTer9jSUawDxnA+AR9zwEWmx0tNNeITxcxH1BQbEqnqmM4RzkrMYWE9vn4ABfnResRUARKge4SxFXYXcGKMFnq6dma6sAFynRPdwFfnI2PPH5z2sv4RgBIMfdR09mVVMC1Hd26fsgU3CDYD4AixgTSEEIGMhbLPRZS5xTgLAx8TGy8uacA0wBHF+2bKn6H0POPvTQQ+qLHRrkr4q6jvZOfca58+f1+7lbuBM5syEMiMUYM8jT+IRE2VTKHk396j1U0dzW2qX1xX5iDhBaXLh0QeOPICnA33E4GRoeF0HL3QSos3r1KvV53rV7t5WXVciat7m1VeAwvxNgnriNCkQqcRkL7iViQshZSIT+3l6BxzNnTHcqTQMDRf7yBVnOfIng9fIUIIiYCUDU09ux8Ofuw+41LCTIzl+8qPMUMI17nbs3by7ri0o17rVm3Ue4s/BzEKLEV5rrwUHtY1oo3LhRJUKYtbBlC9V+7iJ7qXyC3OWuhmQAAUb8s/6uu2Qty7wRHxGr4WBAbIm7CaQWRAOEImOmOHBkVCBbXt5c+853vnu777cTx+bMmKE9TXUVMRTvydnL4U5VBX/HHc3dnJSYrHuk7FqxLVmy0FKSmONWq29sU9yDwAUilDgV8Jp9BBnFXGC7j+iBAA/g02kjYiI8ERuVXSu1lqZGkS1UVnHWIFBAgILICeti5gsSi7OSvnTEbJAyxB3YiNJChAoweiRSlQIgTmxw9MgRe+YrX7WCwkI9b2pqmoWHR1p7B+uW6JgAACAASURBVD1/Txn60aVLFtm8vPm2c9cu3eWcq7JlbWtThTgEB+RSM4Ti4ID2MmuOuxfbTuz/ifmIXasRnrW324s//rGIoiNHDutsQqS2avVKVX0WFhRpPjk/+ZklixfrHuWugIhh7eJekJs7Q4QWAhMs5hHnDA8PWG9/j2J/7syb1XXm5+up+BtylbyDu93f38dcbNQ2bdxgubNnqH/vgY/PWWV5mVVWlKnChnuYap+PPz5iAUEhFhmF5fiAtbc3K1aPionRekHEQ/zN3fXYow/b3155xT7Ye9Bq6hoUs0OaUgG1cdMmWcUXFBVaS1urKtYgmojZvb18VD3uVMpM1b4uLinWHEPgU1FNbMFZMiV9itYiax3REvOBmI1+kgDia9etVdUU/x9LRoSAWHSTB2LlmTNruu4gnFCwFYdcoOcu9wwAMZVRtwYHleNx5mADj9CO6t7KynLr7b8l5ydIzIamFuWh7BcvDzc9KyAxxG1gUKAcNcjVkpKSdW9ScUW1FvE9IgPOIPYR+7+1uc2Sk2O1hkZGx3R2IGYiFlm7do1EbsQXANYA+1iwImIgNyV+5mzkXEBUrD6cHp5WV9+guWdtA3YHBTP3/hKDUdGFUCE4MFhnJbkZpD+CS/6dvA3xoWxVm5tt/rz52pcQfAg0yF34pyOiRYSMG9WIfg6hGjbc7DlaLajP7MSECDJcKriHqKRGDED+TesUzjqq9MgtEYS9994O67vtbkIP+ZkzZt52LGjV7yLvBnDn3ImJiNYzsN8Hhwe1VogTyK3InRhjRLe0DOEuJV7njJSzQle3qrmo1JX7TJC/bFQRgmy5f6sdO3bc6hoalHsREyDsZD9GRoBBdGq+I6PCrbi4UKK0+7du1Zgh1OC+f+nXL1l9bZ3t3rFL5ARz5PQx9rf8q/k6UxfkzbPpU7NV9codybMxzrS44L04Q+kvnpM7S1XIiAgg+d5+602Jp6j8g/imRznrvre/X7kkojPuUuIx7vWIyGgR45y53GfnLl5UXkFOyRqQONHLU3bdW+7brB6bpSXFdvH8ed3Vqenp6tV67sIlEZ1yXkqMs+lTMy1zWo719Q/I0h9c5GZ1jQQ85K/kqog3cMsKCo2wru5OuQ6Am8RGR0mUSs6J3TCxMn1tI9nz7u42ZmOyJecP+ZvjOFGuin5iYux61TM1JFjV8FSlcq+CHxDTYENN5S8OYhvWrVMM+tG+vbbv0AHz455PSDTXcRdrb2m1uMQYjYGclsx0H+Osxl4lRuF+QlxPlfnWBx6wSxcvWFRktFrbkCtRMYzrAHusraVNhLuq84cGdOYQx5ADUbXKeidO4o4lnnPig0HZ2tPLdsniRcrlcL4hhvdBSN/U6LgpmYvuUH4OgpNqVPp9kyCD5zBOEt4FBIpQZp9w5/Fc/Cy90zmTcQThHvzlr36he3Xd+vUi0agWRVBJYQHnEDk68Tb7lhYPN6uJTQYtIiJUYz08Mq68n/OZextirurGDbt48YJ9/fnnNS+RURGKRaje/vCDPYrp6Q9N3EtlJ/O1Zcv9FhWLC1OjVd+oUl9aWnNwH0PYIehcvmKZCi4QR5Gbubm4SVjCcxKDMz6cK7itEHeSe0CGz8x14hn2MGfD/n0H5PZEfHWt5JoTG42NSUTq5uH0MCZXJTZsb22TwPg7//rPdvTYcQmWwJEgnDn/yOXBJLjLKIRISIxVrkV8xl2NAIFeujt27rR/+e7/sTNnz1pjfZ36svMZtMmBDCZeZ544v50+tIOKZ8gtiVU5k9zdPPX/OINoJ5E9NVvjicsD40BeLZGeh4fl5c3R/HOusaBxlkIMRQ907iCsvSGVESauWbvOenoR4/eYh6e7RDc3q6okqGT8cERBfCQRUWOT9hz7EwwQLK21pVX5Cecojj7EGvxuJz/2trIyWigl6/vJ0/jie5zzzkfCo0B/HwmsOGNpB4CrGHESlvqnTp6y1LQUGxkaVc9tcFowB3JbcAMKY6gKxmGRNW1uLlZ6rVT4KTk16xTRnlM0MmHevj4ac8QftFibrFLnuRBvQe6zX+QuIEGqm/JhcrSmBlwzPCVi4x1v1t7UnYrrD629wFYRzCC+mTVjhvYPNt/kBH/84x/t1KnDd7imO/TGnRH4DI3AnQ35GZqMO49yZwT+cQTCI5MnfOjfop669EDtuV215iKwliTXsAD29lGAR6AJkQIAzh/AUwhUgAMPd0B7qnTd9XP9VKTetnkhqHLUga6qAgPvIhkjCYDIo3IMEgsgT0TekEPCkpBCyJJsTlal8lyASVh+3BqgSgSLY2+RliSkWG46PfkcgANAorrmhhIzgnGej+pWyB2SF6yTeS4UfKh8+fdxF6rHIHQd8tdVCjt66Loo8eCPiwuVlQFKOGVDOjIMbqLnoVdORWmZlNuQzSR3qNUgWxhHxozPJpAhoUQtjaqd38VYkjzymU5/0AgRNN1dPU5lTE+P02/Q2/v/Ux4ODSn4dnGdMHdPd4GJVJ8RTGFVhv0O9rYQpiR3Ey5e6uHLWGK/goUVv5M+nrwHIA1E1KXzp/TOjCsgIcpm+n9ER8XKwo8q6ulTsyw8LEjqcQgNkjGejffgi3EnQMSObOWqVbb1/vstOyPdnv3atwSyMx5UcaRiQ+zrZ++8/a6eMTk5QdUyrCmC4+KSa5aUhDI2TEExPdEI6NvaUSz3CICFjMBSCas/1ItUoqAgxdaNBJHq0EuXLwmkRXgw2R8acBiwi4HD9pIkhaCb7ycxZg74HreJCVuybKnADSpeu3t6lUAAqi9bskSgQ3tbq4UEBigZh7BkzKgWRQ0PEFnfUGNz5ubavLmzpcY+fOSY3bo1bCGhEQLpmHPsqKhMpCf2xo1bLDY2XiArYAh9aRhfqj+oOOTZqFS8fv2mklP1xwsNEdnPuPOOKLcJ/Pk7lL/Y/1y5WmjefhD+gwIa582ZbX//2ytKGljbJOWQgdivkVAyn4DS6rM9NGwutyuQAQoaG2ptlO9bstj2H9hrldXVtnnL/TZ/wUIpuz/55KDNzJ1rQ8NjqiJkb9GHZ93aNQJB9nzoVO0CwkFeApqwtgA2sREk2UAMgcXwyhUrlZBdr74pQg6AsqKsxJ54/DFZBWGN+Nprb5i3uUk4AdiGKIC9hhiF/QMYAaCSnJps//aTn1j1jRv2xuuvi8SKk1tAhRViYe7lZatWrbCYqFhrbGhSP9yqm9UCpgHppmSka1z71XPTTesNO/eklBQbGR+TJSNVYHNz59gYxNWVq7K3vFFXZY88/LD5eXsLsANsxNLyma9+1YpKSu3IseNWU1tj6RlT7Gtf/YpA8/Pnzmk+ILsBNtlrAHyApg750a89C2gJOQLIjVCHc43z4pEHtwhQLa+8bs0tbSJXAYY93T01HxKCuLjYrYEhG58YscbmRlVB3nXXehFYr77ymojB8PAomzV7hmVmp9vI8Ih5eXjZqZMnBRhQ/U5FPUQN6yUuMUHAIFVB9DaDLJLFMmean5/Wa0lRsZ29fNVmTM2wzRvW2sK8OfqeIydOWXNbl+35aL95eHnZmjUrbN3KRebi5mHHT5y1y5cLrarKqS7LysqwP//pZbtakG/HT521/IJiVQasW7/Gtj36kGxA6Ud75sRZGxoYtRr6Xo9jxe8hgIuqGgh/CQcGBrSvAYshG7Kyp2hdDg8O6x6SZWB9g9NXlH6uLi4iRQCmuVvOnj1vjc0tEndQRY8ABYCUqoOqyiol0rKf7u2VnSSkCwAAJCdJLeRMXWOjgDuAAIhKiC2AMEg1eu9BnNJ/C0ImPBTnDKzxTec4lXtTAa66+wRUB4cFWUZWqrmMu8jabP9eh4AkuYe8amxptuUrVlpebo4EHOcvXrbCwhK7UVMrgB0bM5eJMYkDpqSl2YWLVwV4UHWC5RxK+GVLl9rRY0dlFQnwkpScbDHxsVqLEu1QUezjo7VINYDO3aAg2QMODY5I1IQDCEAXIpy+fmfPY135wx/+UCQMgrH2tnYRogiGZK047FhG8rmM4+jEuACyuppaAfPJiUna94wTAgHEPFiHZ2amq1KI9gNYyEFu0ouwsbHFvvXtf7GCq4WWmhxr0ZGhsn6/cPGitbS0C2zHNr+7u8+qa2oF1txNtWAd9v4jlpqSrN53zEdjQ4vshwMDQ23N6rU2L2+W/fL//kr3NOAy6nzInv/5y1+to6Pb5syeZ4lJcRYfHymrvfCwULtWWm47d+y0osIi3auAzcQAVL4gBiG2UOVe7mytSyokAFioosHWrvJ6jcQ7sTGRIr4Hh4esSZXPoyJuOHsg/xtaOiw4IECxnZ+fj+5AAMd33nlX5wQW1N7eHubu5iJAEfCbeAaSRv3uRkbkyAHIilsEwA/gKoQWoBVAGfcVFvdYL3KWxccna24mxYMQ0pxD6hXb02PRMTE2f0GeYqk//vHPAnURpdHjjD2EBRxzz1jTr5E4YdGi+ZaS6oi5SkrKrLCg2Do7nWo8Kmryr1wVWYNNMe0JIN15dno9YpXI+1CB7OvtJaIHgpI+qbhVEEtBkkGjurs6bQM8vLwF1kPcAnhyblE9hHgtOSlVwLVENarQGlXbDk5azmoECoBbXrcFha6eHopFIdY4V4gDNm/eqH6M9KwHJAb87ujqsdj4WN0xgIwQD1TitTYD9vY6jiFBgeYPse7pofUIIUzFKGcu8RiVKk7FUbcT14VFWnBwqM7qS5cv2IL5c1QZzTPu3v2B+QUEOnGkh4diVSongwICVeXkWH3TQ3FY5DoA8p/+/Gd9HzEVY0H8AvF48NAhiwgNsvnz5kggcuLEKYG09JJ0LLA79a6Q/oDM9OoEiOS5GX8EfsQ6nLnkBtwfCIB4Z+7/oKAAEXWy7h8bsw13r7eP9u7TmYyAh3EfHx2zWTNm6nmplEGYyedS7c8Zj7hvSkaGKpUAmhlD4nXmnXcmtqquoa90r56FljicLYxBcUmRrVy9zLY+eL9Fx8ba4Y9PWPm1Emuou2krly9Tz8vL+Vft0KGj1t03YObqIbEh+xNhEIAs7gTkQIz3019+0lavWqW2FvR6hpxkfcyfl6ceosFhoRKGtHV06N8RF4wMdKv6p6rq5u3YLlx5FWNCNT9rFGvP8us3JBrkzieehBiD1Ac+/vKXv2yHDx+2srJSW71mlT3++Db7y1/+17o6EPghpBiT0Ie9kp6WZtNzpuqZEV8Rl/M9VIzxfcThzAnn3qJFS7ReHOA23bKyM+3mzeuae1cXqhmpvusX8A25Q+UpBActNXDhIJ4mpuW5w6PjBODX36xW7HnPxnvs/MULylX9vP3U3zs9Od3q6yo1v6MTpjiJfqIzcqbZE593+ogfPXFK4on7N9/rxEOeniIfuN+J+dkvEG/srYGBIRseGpXTEqIRCERyFaos+XfcFhAuspeImaguduLaeDkQUe2UNiVVosGyijIbGUDc6iF3B56Nux7BGC4Tbu4uElX0dPfKGQmiFLemnOnTdeZi5Xn3PXdbUXGp5V+9IpImIy1N483dRz9lctnqmzUCzp997jl7/4MPrPhamc4MLHRn5cxUbkncCLmD4JN3I5bxcacdj4dEObQ4QBDOeCP4JbeEfGSOGhpqrKW13ZYtXyk7XarpyZ84z7mLeG4IW+4AKjof2/aoeoiSk6xdt04tkf77pV/qZx564GER3AMDfRJTYIVdUVZpD33uEfUFRyiwZ+9eC42KUrUo52REWJh63ELGsY74vdyH8bFRNjzUby2tHXo+qsnZr8TFiOy4D8uvlVpkbIL5IhZub5PwhpYAnC3EzljcE/vRh/RW/5AF+/tbQmy0Kk6JR6bPyrWDnxxWnkGs0tneYQ2NrcovOTcge5z427H7f/zxxzUO16+VWU1VlXX19tmU7Gx74ouP2/a339U95OnqYovmz7O05ETrHxi2W4O08nBElQikOWcgPbjvJyvPo6MiLInq1q5OCQDdzcXm5uJckWohxIfNzVqXtD9iPugNjpU3nwPxSJ7r6uGu/NAhqqMVX7HmuYfoGUp7gckqVHLD4qIC7flNmzbJwYQ5hYACR0DkS37EvufMrK+tlTgqb95cnbkHDhwSKTg8giCjS7HT/LzZ9s1vfdt+8Ytfqm8sZwRELfgUBCX7lvWHQIvYHIttxrazu0OxIgJMiLklSxdb4ZVCCcwm7c0RIYNP0IKFinmcp4ht6CPs6+OlCmbuYuIO4gHcDEpKr9n1yiqLiomUQwjnDq4uuM3l51/R3cYeJ8aNj0/4FI9B5IHYkLtI7QbCuVsdsSuYFvc4OSvxCHOI0DQ8DOeEJqupuWHDo4NOy5CwaPXZPXjwgPK8vLx5EoViwUzfa34P7bhwauho77K33npblbsL5udpfTNv/M4A/2Bz83I3F5dxq7tZLRcEHx9/a+vqVvxDTr165Qr1LP77a6/Z9GkztbbJ47grXN0m5DLBfJQUl+md6J/805/+VNX73IWcWczL//zlf6ypvsleffWvEmmdPHVaa4C8hTht+owZGgvOVkSh/NyP/u379u4778nxAvwxOChA4qeIiCiLinB6/iKuXn/XChVPHDl6zOJi4y0iMtJOnDypYhWEk7is3aiosMwpGbZ85UorLi1VBa0cAwcGLTgg0J556km7UVlhh44elWAU4nH+gvly+SFGLLl2zeYvmGsPPLDVDn9ywkoKr6g3NPEkdx2xGM4KDz64Vfn+rQHH3bChsem2sNVLIlyIZO7U5ORUe/jhR3RXDA70y6WNe5ge4PwTBweEHMw92BBr795N92hPcZbRTxfxCwU1Ov9FjDuipJTkeJ31o2MTylOJ88BIg/wDLD0tRZXC3Ce1tfUae/AkzkscS9auWSNRw5lTp9SiKSwiXJ/B+YA9dtbUqcq1cA1oaEAQ0aI2bOlTUq2ktEiuHOvXr5XIgztPVv1jY3LtARuakZMrQRa5I3NP7Md+ILYHVyNPIEahDQCCa+I5fi/viDCa8+7c+TMqqAgICVY+ibgG8Q/kORX2iBPJ14kVERz94U+/u8M13aE37ozAZ2gE7mzIz9Bk3HmUOyPwjyOQmZk7MWltTKCHKm6yh5oqf6m89PJVHz5UXiQxg7cGbGAQgpaeP31KwkaHR6Ro5GcIyEk2sRTiC8KCQAk1JSQMyk2CKYHbrh4KGlBl8hwo/zw9qTLmd1OVii3eoJIDAgR+BuUl5C8BQneP0/cTlTvgIAQwVihUkpBo87wAEPW11eYjwtTX+Qx/fwFKWCWRSHNIEVyMDGPj42dDIw6Zq6pO9brw0fvR442/AwwSMT3q2AwCQkt16k11QLBUwSO3+p1eu57esiRiLHkngFd+nuqe3JkzlZQNDA1K8TbZcw5Aii9VZ/b3G9XZ4RFRChgJ5AAlSEoZR8aFJA2Aov9WnyrWSDiozJE63ddXJGJHe6tdE9ngb+4e3gI3J/spM5Z8NmPBMzg9nb2tubFOxBHkAzY7q9asscjIaHvxx/9++xkSBaRk3e4ps3PnTqcK3Ntbn8EX1aKALKHhofb4E0/Y8mUrrPxaub32t78raGMetj22zb78zNN2+sxJ+81vXrbGhnr16lq4cL6Caqqj+Myp2Tnm6uoh5S7PSc+3ouICBaCQvyQyW7c+YK+++qqqNFGFQ6xQcUGPNhJUEgLADQd4blKCTA9n5lUiBXolj9LvtUCKScBLkkfm39/bU5WKgDWAuKwl1rehJI8Mt7bWVnN3dbU1K1aKQGTt0ocIMhXSnM+vvokQwcuCQxzrHCxAL12+ap5ePpaRkSUAqqb2piUnJQjoOXPmvAjTSSvc/lu9Smg8ZRWZpPGBDAUEgtyJio4U2MTv3rt3r5JTgEQqTwj+8y/nK+kvLCy2qNgYkZXsh+jIKLteWW7nz5/Ts6LMZv3Qr3HbtkeVSKOAJ9nhfUgub1bXWncPZE6QgKeE+DitsY6uLpuWM029RwGQqQDzDwgWMEJSCZAUHBwgMuAIPWabW/QukAXMG+/HesQmS0lZSYmSo2XLlmldsMZ7bw2IeCcZ6u/tEpkOQLLr/Q/Mw8vHHrpvqxLV5JQUCwwOdNT5bm5WUVbuVEgODVtqepqtXL1SdlIk8yi3ScRQV9NXh4OB/r4QZ+Vl5XblaoGNjqOaj9CeS5+SpuoVLKUZDwQirJnk1FSbljPd/vznP8uaOjkhUfZugCAkqX1DA6pcTElOsdUrVqgH0W9++1t7eNs2u37jpqo9AHSpUrj/vvsEPADMOKBagM2YnuPYJTYDlA0pWedrxYoVWo+ffHJIlpBLlizR2GFNmpWRqnMMS3SqCVhPnFOcIY69s5+qvupq61XBkpAUr6pOqthQBb/4459YML3hA4MtPjHO4hNirL+3X0lbW0urJSUk6UyiqhiSlPWSM2uGqqx5Bs4tqhE4a7Zt2yYgUP1Gz56z93a8bynJCfbw57ba1vs2aW/+7Y237Oz5y7LtY+/ftX61ffELD0ksceTIaevopOe5Y9EGsPb0U1+y6zcq7OKlq5afX2iNjfXqdfXii/9mmZkZ1t7aarXV1TrLqMCPS0wWaMf8ebq7ySqMLymeuXvc3HX2Hz12RIARlZgARFQvoljn/OFsQUQCEENvJci8TZu32MFDH9vePR8J5KECMD011XJypspelz+sX87F/3nlf3V+z86dqbXn4eYuEDMnx+mBxfpmzR07elyEHCAbhOWV/MsSJixatFB7FyU51Uy4DYiURmnu4WUHD35sNXXVNnvuLPvSF76kZz521LFTBQi9dPkKV5qdOXvKUpMSbP/efbZ9+7tWU1uv/QUZRHUrbhKAQ6tXrrT3duy2CRtXJSLzxLrv6XVAXtbOyPCozg6qDVmvxaU4QiBMiJVanEuQvWPjEwIzVJ2Slqb35t26e7u1FplTfp6x5z6Ii40T2AawQvUTX5BNjBNrGJFHTUODelRB5mdnZsldANCYvV3f2KBqCSoiZs2cIXLCaWngKlAVMgNiefOm+0UyxMZEWHxclO5rKoMAiLD3Z8Ag1TnXmY+E2Cj1/nNxmVAvXlmXT2BdHmSlJeWWlZltP/jhjwxDlO/88z9rfqgkIUZqbG5WZa2Xl4/GDGvdzIxU+/73v69estimYv8uBXxIiEBGnpeKH8g8zgmeFQAIIA1yACEdvcWwtGxobrfkxHhzsTERgsuWL1dVPEQPVU+hQYE2e/Yca+roslEcKhLj9bOcgZydxFql18rVU+2uu9apao87FAJn8+b7bvccd9f88TOcU4sXLtTdw75lfFeuXqX7H6HgvLlzZMEISe0XECQrcMf+u09CNAAv9jNnE9VcXt7Ywl5Xb1+AJsA04iaIB34OAoHPOnPmnH7+4YcftAce3KJn37Nnn507e1FrhOelrzlnEHcK9pKsYQAxPoNziCpJ1iN3uI+Pl6rKA4NC7PCRI7JrJ07gniCWpXKR+6m1rUO2kNgPsyaZG4c46lUrBC4Q7CYRVWB/iAUkLjrHjh3TO1JJQ6xKZUxdY4NsMok/qJinSuexx7dZ423rUEg6ev62d3aJ7I2Mjr5tn+emswTRA2I6Ki8QhEBy0AsWsJKvGTNnCigDuB8aGLI33njDmprqVf2VnT1dQsw33nzTyitKbOv998nSkbPtzdffUmUmdzP7kfMbsRKVKoBvOjPlQDOse4g5T0xOkksFsQmEyqWLl62hqVHPvXhhnoUGBclJg/uacUFASWxC1RqCDYReVPqz5omZWR9y8wnHhv6KqnUAgNUvtrHRFi5YoH3eUF8nkRykNPf9rl27tLcR0XAvEkukpaRKlEmVF31wt2y9X9X6iExwQaGimyq/cxfOaz4hwbG7RDCGTSctGc5dOKd3xXYQQSkxEe+bn39J4r6p07Js2bIVNjriZkePfGJTIPyiI7R/iPd+/t8vmYubl3l6+4qYpwIwKiLc2dsdbeqXTfwOCZg3f56EGLs/+EgVk7RcuGfDBhFhrCFisfLr162nv9++8pWv2oZ1K+zsmXO2c8curUPseKmWhaj52c/+Q4KeS5fydW5MWpEyvsS79A/n38nj2COQSYVFBVyyNm/BAisuLFbLAgBcxp11unzpCgsNZ220Kbbh7zfctUFzs27dOv0OiGTWEufaf/zHfwogZr4gQUtKHFHTgvmLrLmpzRoaW5Qr0psZYD8oOMC+/vXnRH787ne/l+ABIefwqIvOm5HBAdknL168yM5duqB3xdEHK9vPb/uiZUxJsMLiIrtaVCxnFs6mjffcJTEN1emQgylpaRYZFqy1zDk6eacwp/R/ZM07QshRzTdnAdVGiLuoouL7OH/27NmjfLOnr9cWLVxo07Kn2pX8Kzp3uL8lNgsLtcQkYoZhO3L4mOIpqtRv1tTau+/u0FlF/+jMrAyB8eSHE2NmP/jBD2zVyqXqvYogg89cu36dvfPueyJtPbw85M7R1d5uW+/fqjuefI73Zf3TogOBwLx5C2zXzl3qNUq8sX79Xfbb3/yX/frXv1Pvd0gD+nRWVlbZ4CB9HCd01k5aQjOnfC5EzPjoqPn7eUkIO2NmrlovQChxBrJfEQJAmHFnY+eJcGLO7FzdFcphExNFlCJIZE1dOndZPXcDAnAq6tN4dbR3K99HoEoMgkPOJ0eO2oZ775bzCu40kL+Qe1SBEScnJCbZgvnzLCTY37Zvf0ckVGJiis4SMIHsLHou45JTZ42NrTZ12nTdA4iWcAcg5uAc470hPLEA3vH+B9bR2mJzZs2wzz2wVVbEf/rr/1p7V7cIb/W49/S09s4erSHembuYOAYilRh4st9mfEyMRD84rGDTO+7iah+8v1uxycrly+3xx7bZiePHJEIkZ5FLRwA5TIMdPHhQn0fMM9mjc3RkyKZkZqhFCDgGLV4gNPnypELczCpvXLcL586LSIVw556h+g5xFPFWemaG9jNnMHgBMQz3KLE3xA/W+fw3IgfWe3NzowRmzLPTKiJbFuSsX1rEEJ8iEnIzHOO8JC5GhM39/vOf/9xKy8psVq48agAAIABJREFUybLlqs5FqIkQhDOduKGwsEiiTvpjL128SG196F1LPuSO7Xxfv9xXuMt5pqaWJt11VM3mzc+z9JQ0vR/3OuNHS4D333/fdu/eLWKNM+71198QAY2LTnhIqOaO2I21v2fPB/ba62/Zf/3XS9ZHv/YEx7GE98Ztg70F5kQuC/bAfHOH8fd8Bl8hoUH6b/CSwIBAYUHEFzeuV9hzz31NQmMcY15//U3r6x1QvHOjqsKmTs1UlWR52Q2tQ57l6aefVqVrZUW5Yocf//hHunu3v/O2HT58VOIQxD6cWxDD5B0nTpy09vYux3VgfEztE6iMJZ4AyzE3DxHqyUmJtm3bIxIufvXZ5yTsh5BGYINrQUNjreVfvmSvvPKqFRdfs3fffdc8vdztS1/6kgWHhehsh4idM3uOtTS12P9j77y/q7yvrH+Eeu+9V6pAFCF67xhT4hK3uCaxnTiJ49gpTjIrkzLJjO1M4mScxMG94gKmGdNNR3QBQqCKJNR773rXZz8ob/4E/4DW0rIB3avnfssp++yzz3M/etaWLl1h3//ed0W0/PvfX9X5ZZ/+1RDg5ydSPHED5/jixQvOHGMfH/P383HiQQ9v2RHsLflQelqybBA+jZickQk0X5SUFMmvoy7FKLDoiEj77veesrkL5tlHH3+q3BeyIaMXli5ZbP/7xz/a8ZO5UkHAlmCPKW4Sw6I6Q7czNowRAnt3f644GzUJZ3xFpHIezjV2krsNWT48MlJ+j7EJYCScOc4E95SOEGybiw2JLMO5xPaRu3NXwOCIJTlX2PqsyRPtR88+IxLaRx99aiXFZcpbmMPO/qLKBdYVL3JtvRoRGBNCHgfph7zqvXffUD525Mhx+3TzZyqaEuvFxcZJhYozDrGHLvufP/+8yJ3D5qJnpoN942uv31R2dHfmGdfW63O4uJrs5oMP3mfr162xF174X511/PG1okLloXR2T5yYpVgR28m+QP7GHrJGP/jBD5zO6XoknEMUF3CGWFNsCPcCX0t8yp1gJBYYsdQRO9oUa7HfMVHRsk3E46zzG2/+81at6VZ549YKfIVW4NaF/Aptxq1HubUC/74C06bNG9bcz6EhR5aKObC9TseoH/Kmzc0WEhZlsXGJYjgTrMHMpegL6DvSpQso1dXJPEenwAmgERAU9C9wFTABIJ2kH3kZgqkRmTjNWBkelFOnyxfAiESauXwU4Qh0YHY63bnI2LopYCII7O1DLgypY091/xJgA7ghvccXckKw/WNuBu8w1HgPggWkCEkUYZfD8kXWzWUYOas+G7QhBaokKs4sn1B1nDhzv+g0cqRVCMYAzZDb4bOT5CB/TccCcxZVAKWLUvLVjrwycnx0eHhTpA2lG7FTn5eiCevvSGshE9anIIh1JmgbP2G8gEyCKgAdgk6KfjyL1pVCcVe3AC0CV8AB9gKJOIqOdGpTkKQAxGeE8c2aksjT+USHLIAxnZYAYCmpKXb46GHr7ujUfsYlJIjRj5w0DFnaCAEkb799jX3724/Z0FC/Pf30swKVeH4CNz4za8T+UzQFhAAEGZsx1r48cFAgAOzoiMgIS0xKkPxqRGSsXbl82Tw8XC05JVGF72tXrwoYZhYNEj08MwSEJUuX2IkTx3VOAWxJYjlbYis3NjkzjSVv7aLkCWYy60fiQWLjSFB5qxAKGEn32apVK5XkvfTii1ZRWanZXszAgj3q7+MlMJHEE3lTZmRTXKWbiLmufBb2IDIswioqyhSAk6TV1TbYqZOnleDYqCG7bfVKG585ToUmmPkFBdcsPiFZybckMzs7LDAoQN3EX+zZY5UVldobCBfcE4Lq8FAHHFWRqLlFsyxJhlkX7ioJOQDG1q1btQ58Jlj7FGNZH9iqBN90WLEG7CkgAgV5OqwgNZC81tVV26ZN79vLL/9VXXCAx9wzSVYOD+kuTpuWLQm+3Xv32KJFiwSu1FZX35zNWquOaA8P5mqGW2kZXTMtklh87LFH1cX62ZatSjgTk5PUeUY3FaA6QCX3D/YwEkeTs6aou6urp8tq6+otNDxCjNLK8lIV8aprqu3ipSuWnJpmw30DTiEBSarOToHP3JsAPz+BuI4ctrfmyM6dPfempG+rHT5yWF21yD1zpzn7FIqRj2ceUvb06eqgo9uMrl+Kgfzbww8/bJs3f6aiLGQP7B0FQdYnJztb3UYerq6a51daXWknT56wqIgIy8meZt5enmIDz547z8ZnZmp9AQPZV6SdATxJPLENgOR0fvKMJJEUrZyOUKcLE4DhyJHD6u5+4IF79d+//vUVgTUkS7DmuYechdzcU0oEKWJhnWDEt7W0WWHRNc0PXbFyuWVlTVbS5uXpY8UlJZJCi0uIt8yJ40X62bJ5iwgFzqzliZJapQB3XUWRHCkakBCr8ygsTIAtz0TSx1dQQKA1t7RphmhXR7tsMetXUEiHcqPk8ry93C01Od5uW73Udu7abSdzz6pjAACAz93V3WH/89+/1zzL62U37NjxU85c5MuXVLiCEIFUdXhokAo+fEfHJiuxpSNx/IRxAiiOHD6sOxkSHCplhMqqGzaI79Ese/opmKnupuSzuLBQjGe6vnjNjapKkSo4e3SQAir19XTbyRPH7ZVX/k8EpgNfHrFTZ85rH25bc5s9+8yP1LGwfu1ayelyJmC9IzkIqJaSmqpOJrpD8Qfsk5eXh+xhSWmJpOm+9dhjN4kANTdnYQeo6wJgiu4gpBzT09MEwgI4AgQAcAwODQv4g73/p5f/bD3treooRbAB8gRS7UhTUjiPjY50FD76+yXXCGmAc01hG/B185bN9l+/+53muCFPzxnHr2suXke7Cr90mAJ4APZwpyEHMPeLMwwoik3i7nA+FixcaE9+5wkBaTDn8TtI4GH3sHe8lvsA6QoSllM0abJzzHLsQSnEReufmBCvmd8UuidPyZKsGXEDNhoZPsA1uuHo2qErndl6MN2JZ1CToCucbk0ASQhHaRkZKrgAWF67VmSTp06xMaMzZHfomo0Ih1BE5321jckYq2ID95EuY/zynj27ZZshH2GTATMpRAG+AD4BjMdERUgulaIwr4UIxmdEHhngljtKZyozsjgbe/bulS2kywxiCIUk4hve659vvqtu3UUL5tqUyZN1N/fu2y/QGdLAmLQ0FVNLK6vUNU7xgNjEiVVM4DdzfrkbFCgpxvJ3FEjx6fwe1jA6MlK+S+MS6JpsbNSfAZRYc2wtHd/cFYq/Ul64cUO/B0lHpGO5S59t+UxnhPMCYQmbfr2sxPbs2aeztHjxEgFczB6kw4vH5Dno6sJXUShKS0tWrEDBsba24SbpbkigHYAd6hrYCTqQAG6Zn8d8NtQAiHvwk3SFYVPpmqI4QRGGjhViJPwka8Q8T6QAuQsia7g6sSN2NTIyWiApPpLCoWKvkmLLnDRJszeZVQchDX/N79m2bbsUWOiCII7jPRmHAJkL4Jnd4HdSLGbsBrNJUV7BD3F3xowZK/sg5RV1p4aYj7eXubiOUhclc8qJsVKSkq27s8s+/OBD+UaEeNjDqOh4xdV5ly4ITJ0ze6bddttqyUdSRIQ4yR0AxOS+AuQiH0kcxrnlvwC13EkKYwcOHNR5Z434PBRJ6Rak8xd5T9YE0gd7jR3CpyGxOGH8OHXyUYQ5fe6slEOILThzFBGZBUfMxmtTklNlS165SQz8/ve+p3EWvJaYjGdkjSic4sMv5OVZ1qQsxd/cFewFdxmCVGd3l+JlYnE6NbFFgJEoAKHQgS3G3mM3mE83IXO8XSm4qnic+bN0lnIuL128oFmd8+fPNWR1jxw5Zy0tDTZu7Gh190aEh5q3r6/t3X9AHcDMQI0Ii7CxY8Zq7SBJiJjT3KjuLWZvU+x57LHHzMPLVyB2U2OdrV61wlKTE6y5pdmuXi2288xyLCkTGWriuDSt97ixE/Q5OCt0CP7mN79RXE5sRVHk6pWrikchjOFnuNOoNOBP6QRkXyOjo5QLsb8qhIVFSEaT+8y5we4Sn2N3UGlhH/FtkFsgueAz+TP2IzY+zkZnpNnbb79nba2diuWJ2d3cXQRur1mzRmfwenmldXR0ad/y8y9ZcEiQ3XHHBnVJ0UHF5yE+6uruk61FGvpr69eqO4iiFoVI5sAWXCqwtNR0S0yIkhLJwJCJFNXS3CS/AKEJ4lzFjWpramm1aZMnys7yWSl88fkAw7mL+CVyMc4MGeaqlavsrrvust/+9jfyJygy8Bkp8JFXdXa12aSJE9W9tm/P3puz5Ceqmx2iBhK1kBYlrdrUpEIXPgr55tqaWs0d5mxyPygIQnwCNI+Pj7Ud27arUDBhYqbi+9179mlmZ1xCnLm5M9vbTfE20tvcA4obY8aO0+fZvnOHJcUlCaSny5v9pTDl6eFqIUFBFoNP7e7WORt0g6xtFhoWojgXW0YuQZEUGc6url4b5TJsgQE+mmUfF5dgKelpItfRoYldUsffDeZeuynm5LwkJyVofYkBWA+UVoqKS5253h5+FhDga6npSSoCc+fptCS35+yS62rWpYeXzZ4zy44fOyYJWXwedgairmYg1zdqHursWTmWCYknwN9eeullzVtGTYo8jU5fJJhLi0stKDBYvtU/MNB++YtfKN/nPlJI5Zv7cSbvkp05lWuDfT2WOWGcTczKsi/27Ld77rtfz154tUD75efvFLoWzF+g2Au1JuIY1KHYe3Vud3RKXaSyslwxM92y+Hzie/wHpFnucHhYsIo9fE2dlq3c/YMP3lfRhxyfwpjmvPt4aZ/vvucuxfNnT52xwV7uR70UiNDg4lxD0sTnSkGso125MkRx8mfUABgRgaIM95fzgg/HdoCvcNd4Pvw9d7qvl/ETEKa6FaNMyJygZ2Gv8d045yOHj9jVa8VSPSBvpfhF3MHecwbGjhuvmKurp1trfvlyvp6Z2JKzQjwSFBBgq1esEFaBcgv5N6pQ3AtUW2bNnqWC6P4DFCHD7OFHHrEtn26xRx95VJ+LOI9cn2flPSH4YeslBQ8W0z8g8iUjaSCwMEccFQ/ySKezclAqH8Se3Pk9e/YoR+buaXxGAApVDcoliKHI94khqmtuKLaAEEnsiD1EKamxsV7+AXuGD4aIU3ClUDavorLMJk2aYOs3bLD09DH25ptv2KEvDyrPh4BOxyS2iNnxfGlUBoW/IRd1OqPMt3DRAsUSEC9KSq5b+fUbFhQWYvEodN2otPzLF0Ui/PHPntc4oYL8y5Y1KdPmz51r23btstOnzpqbm6MGyPtNnZalGBkFNGYoU0xeuGi+1vJGTZX8BGcFEhv+8PDBwzoTdFlDdkKFDTUf8gTkx3l+iEV0/b/44ovaa9TvuBtgTqgoYUdjouOUt/NNN7qfj5dmXuM3wPCIvVCKgUjLmcQuQF4f6O2xNbevted/+UvFEPv27Ze8P3aCsV3333e/5cyaoXEq2DMwuZUrVunsYgPKKyts1xdfqAh5JveEVFLA57hr4eER+hlIBMQhxBv+Af5S33j66af1fowkomsW+83nFD7p4eGMnCm/ru7sDes36O85E5wjziOFX+K/x5/4luJFivfkDwnxCYrvQyAoeNIg0q5zTRyGfeQOt7Z3iMyGvyI34rnuvutOjWtizjHn8f0P3lVheIRUBlEYf03DBLEto7zYN/KuvXv3SQmJmJtYGmwGnw+8yjrTYb9wwXyd688+22IvvPCiGhQ+/PADq7qp9gLRg89FB/BIlzzNGMwaB2vlLHPnsXuSP/eH4OLvqNoNI7GOskqT5LKxp9xPiDvsFzExeQXPAhGRM3Bg/xe3ak23yhu3VuArtAK3LuRXaDNuPcqtFfj3FZg5c/FwfWOjAuERmWEKOhQjCO6YwRYbm2jRsY7DJlAhQHaKsszg7VEAhtNubWq8WagdlszxpMmTlTgTnNC5QsEMWRBk10igAW6CgwL1ehjeTU2NmguMY0eWpr29S0kTBWHN05UMM3LJAyq8ApJA1SdQIBikKwMZS7qDQGIpUvGzfMHMU9cEHZtDg5orRqBTV1ej92BGHgmOyzBBJUlBvzrWSGR4fgJUgGakogmCSEQI9Ok2oksZwMhJcJGnHlSC0tsFa5d5eB5OodTVTaATz8RsXpJ0iqd8EViyDuwBSTZdzHQY0jHCvwFYAjwSlJFwIMNDEERwhZwgwDWv0ZxiAHF3NwGZBE0UjllHkkhk/gC6CUQJSPldgIbai+BgZ44J6xUeroTnYn6BubmOUqBFtw0zEAFbnXmU3Qr4kbVdv2Gdura2bt0uqTzej0CWYiwdABR66CIgkQoLDVPBB4lpkmUCf0AL5oAgRRUUHKmg2MN9lBIB9gZAk2SZTll+P4Uf5r4BuBAMsz88M2vDZ6J4WVZ2XYVEZonyM5xRnpskly4rkm7YiIB8yNmyv8i3USQA5ITZT7ILA5MZRABZ48dk2Be7v7CEhCTJ+sEczb98RQzQcePHKhCtKK9UJzEzQCm6j8kYo3U6eSJXBcyW5np75JGHbFr2VKtrQL73qt1x59estOyGbdnymQAbgH7Ofeb48UosL12+rACahIO1IeGis40zxzNKnqtvQKA6DOpVq1aoy66wqMT++Mc/SiKTYjBnBgCLC0iBiBlP3B3uEOxrEgoStcH+Qd0x1poffuqpJ+29997XeUaGiXNHYA4LlFlEYRGR6iDiDN22Zo1FR0aILVxRXirpN+bNhASHacYgyQn2Y9Hi+fab3/7ahgcG7S9/+Zvt3/+lABe6qPr7e6yomI44Tz0jXXclpeWSRv3uU9/UTL8jx09YbFyCZKKKC6/aiuVLtQ6bPv7U2ju7bd6c2ZJLpYsH8JfuOkAsOnkAunQ2y0rts82f6qzC5Kdgdv78eRX9JYnm4a7Egq5Rkg9AjkmTsqzyRqWk03gP5PWwTdyDfXsPqsCCHBT2CVncRQsXWmtTs4UEBZq/r68SpvNXCqyuvkYSVXR4UzSAiIIMFd2oFKwpsgIsUkznXo5IZ0FegNBCIkjSDZDEmWG/mBdbVXXDDhw4ILBlw4YN9vTTP7DNm7fY3n171T3AGgEah4WFy15ggtTV5uWlwmN3pyMtNTg8IGnaEdZ2RHiU1ByQ82Jd6EqC3FBXU6s1o3uY/T967KikwLCPgSHBKopgI5GSR4qUxJ6iFsVO7iSy/JxVCAP79+1TYaSnb8A6unotNT3d0lISra6q0vx9ve3J7z4uGdqNr71hxaVlYmOL9T3QL0C8qanemhqarb2tS7OnAJ6uV1TIPjgy8uHW19dlrqOGrbXNmbvJHaVYwjcFDEAI5kGTWAPCZU6aaAcPHLScnOmy2+fPnVOCCimE+04CzR1tbm8V8QeQzNfHmflGFwVSpg89+A39+fCxk5Z75qzOy+TJWXb00CHJZpKIM3OYwh4+ZsbMbK2Lh6eXCrwUVf/855claReoTv8q3WNmzKIAAMgAAxriFuD9ydyT6jjg7FLk4uxqXrS7p8AXuuKiY6Jt/IRM+3DTR3bPvfdaeUmRJEWDgkPE8t7++ecCDLFtdGkzR67i+nXr6HIKY4BDnAH+S9f0o489Jjk09uN07inbt3u/0/lXVytyEUAvhCD8H3YLQgO/j8IudgegkfODfeBcURzHByFBOnHCBO0PABw/S7GAs8vP8Rr2ESCs4kaNzgJnD79FoZx7wuxn5vfh8wSshoTbli2bbcmSxQLr2CP5x9Y2FTPwiQDsrOW48eMk8wcRY4wIPoMqbrOGELIorCFVO23qZMmP0yH+6aefqIuQjnmKJthY5vLia+LimeM9SveOz4N/ZH0A98aPHaviFOA88QuxBuASxB/uM8V/wEdfby+x5LFrly5eVkclsQWzHQFEAIDXrVtrP3j2eUtNTrKvbbhdUo67du1Ssaq8vFJdW6mJiZoheK3kuohPKCJgSyCucO8535BQAKRt1CjFiZz9hPg4df1AQsEXQYDhZ0+fOS3ZcmIwfLTiveFhnU/mufr5+WieIwWoprZWPTcEHzq7+Hxa5yZkYfvVFZw5YbwKZqwHhbGlS5fpd9F1ynknvnS6J3wFaIaGBllR8VUBSYBHVTec+bnIvo8ZmyHCFPvX2taq12Gnw0LDRfSgi5riHoUTikMQJ/CLnDc+D4Ac3RcAqxQ0eD0+lLNC3AFxj7/DfkzMnKiuU84bpAVIW8QazGQNDgnW2Ro7bpw+I3EKUozYDcBWYknOADYL304RjC5CYjdeR0GYu7Nt+3bFmcgZ0znI/YHt5+8XoCIJZDok+68WFtnpM2cVN7AOkDrPnj2jQgDSkxQZUDWhy6yhsV4x14b1a2Xv6Ph4beMbKiDg67grgJYAlah1qHDa2akCAfGAMxomVB292H3WhcKGioSeXvbO22/r3ykMsc+8lpiigY66KVNs6uQszWDk8hSXlWvuOHsL6If9OpGbqz3HjhHfYktQ3SBOWLRwgaWmJCtu54szQ3zG2eMen8+7IBlB9gh/RzyFHYK0hayr08l6Q3vOGeH1jHVYuXKF4iDN+m5tlQLIt775iJ3MPaXu/97+fs0zhABUXVFug/29NnPGdJsyeYodPnJK3YWQslAEoque7iJIG2+/+56IFZAvEuLiVCyfNjVbBQcUODhbFOzpHuROxsQkqIiRnpZk48cxazRYRKRz5/Ps81177cDBoyI7xMWEqZg8e/YcFdwZPUHutnzFcpEfAKApotJBSjF8hARJ4ZcC9kMPPWw/+tGzWpsNd96hURr4QoDtAD8kOdkfJ0fgizyGuM2RGXVywa6uDvkoFEQgu0B+QUklNDTADh44apWVNRpL4OPrY1lZE+yTTz62NWtu05mvvFEtsJk1x/dAQuM88L4UWblTPA/dooDJSfFx6grkHl4tvGbnL+Zp9EFnW6f5ePlYT1e7jR0/zgIZF9PQIPIxhB38PvFeY3OrpHUh63JWuKfcJQiYnD2eAf/M+UYBgBm6+N3XXntDd/z06TOSJucsYs8houRkTxJxBSn8kydz1cHIv+Gj1Dk5Zow61Dd8bYPt2b1HMRE+DLIutoZ4LyIyUuA7z0Ou8swPf2jvvvuOlA4oBCDVCXAOmdJRZApXpy4dl8QE3E9mz5NHxsbFWmJSsh0/cdzCgsN0hyAehYaHy6bPmTmTmRHW391pPZIzb7K2Ic5fpM4vigH4m62ffSY59AULFtnkyVMsKTHOPN1c7K233rEbVdWa+cgZ8PTw0l4RJ5DjcefJXbhjy5Yuvkm0aJf99/T2tqvXCvU5/b38dE/mzZ8tidG33nzLPD1RwRqlNYesWXC1wOobm6VOQIELn0WBlpwNggrFlajoWMXViYmxUjHCfyI1zExp7DcjK5oaGtQtXpB/RaOniLMXLV5sG1/bKHxAjJthEwGMO7pt9367lHfeggL8LAEf7uZhcYlJ1tbRKcUN/CkEOc4u+0Isjv1DCh17i63nHBGfiITQ2ma93Z3KC5C1JUdsYA5r/4BIsoEhoTbU3yWyPbZX44iam7WmrBVxipRQqm5YKDOLe7vt249/y6ZnZ1v+pUtWX10r0iyjCfyCAh1llFLIHd6ycZd15votPj5RPh27yD6Rb1NIxu+NyNeSg+FzIblD4OLPFNC58wQyFHGkFNCEEkaFfISIpn0DVtfYrDiPYrtm/wYFSk2GtYH8wHti+yDA4eMhdqDcwGUgxjDGcrmY8qjmthadM36Gbu/6hkbLnjZNsQrzg/fv32dTpk6VuhyxErEHtgLCPiRUR7GgRj4X3x8dGy0JfdQUjh8/Ijlb/AFkgd1794kEQ44xd958fT7u4bZtW0UsJTfDhoAtOOOQeqQeQnc7ZEvIMBR/ySUgljkjJZhn7ScVLuIE7saV/AJLTx8nEu+FvLPq0EVtauzYTKkjoLRy6WKeCvLk8NwjcI2ZM2cpvqLginwuZETiB8ZkoNpGDIwSHrK/3X39NiYjzfx8POVfpciyaKnOgKebq3AN7tZF7EINY0EGZYOQr87OnmKLFi1UYZ5xMPhAFA/SM9Lt8NEjWu+FCxbIdkF4a21q1X5TREdthTX/8MOPVJgEByDeZa4sr6Pgii9GFQYcS2Mq3N30GZllC06DX4KM0tnOrOchnVfwLlSJwM/CIsKlCsMdqSgvs6rKCsm+/+z5n2v+NoVc4iakkNfdvso2/vN1S0lN037ga/Eb+DxiGn4ve4RNZL8rrjukFGwz/pDnYd35nMQcFIjxn8Muw4rLUOs5c+asCAYQxiE5O4pg3rr32B3uHveD38Wd5t+5p8RnxB2MeqAwmnchzw4ePCQfxO91xly0CMvjsyL3TU5CzsnZBs8krsKXQIYBX+J3UIzGtu3es0vEIvA23p8OYIiXqCoRK2OPsI3Is0OYQEGD+6zGFhcXPWtF+Q3FbIwwQtKZZ4JAgBoEnffgJuSxVdVV9qtf/UpxIDktZHDsFXEqNoW1nz9/ni1ftlizmunOpsECFQxntJKb9gViCGQRfLHmRd9Up2StMc7YmpbWFsU1R48cuFVrulXeuLUCX6EVuHUhv0KbcetRbq3Av6/A+Ak5w82tLQKjcbYkbuoyuTmvpqujw0I0DyxYgQmFIUBGfgaQxQFy6aDzsbaWFgFnfNG5kZ0zwyk0NDnzfgAmARWHB4cVMNNRRCJAIaK0lNlegF+hmglHl2BP94B19zjFX4JrzTgB2B2ki9BTv4dCK0EAgBmzK/mC7UYiQaGGORYkfryergmnSBimgBSZPGR3mIXi44NMsbu5DLupexfJMQJMEn/AZea10pUKsEaBkkCVYg1yOwQ9BDYE/RQnKWKr29WNWbn9SkAA8ZmtpnVgNi9y2hRUb3YzwxIkoHOkrzv1Gr5GZiZNQJbVx1esd0Bw3p9vwGF+B+tM4McsYrELm5BRGiNwZFr2NLEnKYQBJmru1zBzlv8/g59EjQCV11GoJZkCKGnvoovKKdT3dneLXSj2b2qqmI3MRyI4JXkjEHO6T66o2AMozDqzTgSObcyID1XWAAAgAElEQVQr6u1RUtdBt0RPz83uoRAVk0iWYDQHBYdrBiSMX3e3UQKSYJuWl13X72Q/+D1XrhZYRWWFfeubj6moq5lIN2feATQCmKWnAYwmC0ThNU6HWLOSZqeDq1xAWHhElIq8JFsUTzkXdFyos9aFQLRfwGdEWJCSNGStAOdgZwIwkhQiBUlSDBjT0t5lKakJKuoB7AUFBFlHGwX4MknXzJk7U+tMlxlgDoWOouLrShw4q9wp5mzFRNNV6KIElsIU95MgHyleGJwU/th/igsVFZXq8qGgMW/uHCUVsDfZF4qenC8KRrBIKWSzpzBU6QIEuGcPeG/krDhXJBUkm3SeQs5g9pA+Z0SEHT9+7CaImipAq76xyQKCQmzWrNlifSPzXFlx3dpamiXlROfF7t371eFJsQySx8xZM+yll15QkvPqq6/b5YuwfaMtMSnOmpsbLTIqXOejuKjEzp3LU0GP2YG3r10hNigdG+7MgfT3tcryMnVFINeETC5zEZF2ZUYess90etPtRgK9etVKzRulkAeIf+rECSUPdPjRCck6QlThnsH4J1mlSIxMEn/mq7a+XmtEtxJd5ZwXgJ+mJuZyDwpYoBgAuL5u7Vrr7+mxinJmMrdoVvKFK4XqBOW8JcbHSfkAok1EVKQIEnwBWGOrAAnoCiFR5S5x/9gnSByASRRVAcA4H8wUA1Dg7JJk0aVB4sfZ37Zzp4oXJFJI5JGgA6jzfthh1hqbNG1KtvaXAjdf3AESXbp3sevdPX36HAAkdK5Fhkfo/Tlv3DlmXWdPn2aHDh3RHUWaC0ljwHok0UmkAekA1gTGVFXb2DGpAmQ/37XLDh05Zq7unlZT1yjbhdR6eUmhxUZF2m//679sWvZ027J1qx06fMSZtx0QoL0nqUWyKijAX+BdRUW1HT12ympqnRmnrFdCUpxFRoRac3ODtbSwx6EqrmE3YJKrCO7tpbUmUSbRDwkPV9Fs2tQpUhEA+OFMM3eIu0rBEBCmo7tLdoXZoYEBQc7ft7Uq0dY+xsRaFV2hdbWOIsHgkEWGh0pSk71XZ8DAgEVFxVhyaqL8Baxz5F0BEV566Y9O8cbXV2dO3Z3Z0+x6aZnmIbKgGsEwMGAffrTJUlPSpNaAv2ZGOvadgj/FYCQYOVdLlixVN96UyVPtRmW5gAVIBICtSGVW19Rovu/EzAkqntJNhKQ7diw4KFhybwAMSAIy9mDxooWWlTXJ6uvq7NCBL2UnAWMB5emghKHPvaEIDIhPQWXkd166eFGA4wgIgsQrNgpiAXeZtWav8SXsB13dFOApAAOmsFaurp7yI6wpthdyCsoeFK/jExMEjFMwZXQAdxYW/1hJ+RVKVp6C8T33fF3n+NixExrrwNoDHnFGJLXY0/0vuVn+fKOmVv6Qwvea21ZrL5977lkV8yCk4R+Jl5hRR5GJ1xBv8cz4YrrwKJDQOU+RAMAe8JhiBzEMfgobj/wg95WuA5jyEyc6MQFgD+Ar/09Mps48N1ebN2++vfTXv9nM6dm2ds1qp4h6+rQNDA3r/t0or7CwIBQi4qy+iUKsM64CUBPlFAAw4ivWHSIMhRIK/3Ss4JePHT2qLk0UNejq4JmrqyotOJhZYxSiuzWHmbmJnD3m1QGuotSQf/mSRiVQXGA9sG/4QuLM62XlikMIgfA/kyZlah4lpDL8XkZ6ugOUNzTIL2KbBgac+dB0i5WUUrT3tY52JE8duzRqlNm8+XNkq7DndJdjsxKSkjVrdcSf82/4hGlTptjpM2dk+zhfkG0o3E/F3kVG6vxT3BqJmyiMEB/zvurYT0lRgZZ4Q13Uw8xlc8Db+oZaZ8SEp6c6D4l5+P+CK4B2ftpb3pc7gi1n7SgkcP5yT5zQejBT8fU33hDBBSCTYj/zhSHJ0XXMWgACT5k62Y4ezxXgPULkgnjAmT96+IjiQPw5xLFSRlykJFloWLBNyZqkz0kx8fix45In595hc1h3zom/r5+tW7dO8+hVjPD01N0eGUMSFRUtgJDPvX3HDq336VOnFCNgh4hNIBxxzutqa3SWAvwZPVAsvxgUGmEViuna5CeIl7CdzsiPTsmvc0awiZoRiFxtVKSK68Q6+n1nzsj/Q3pypNldRC4hjsHPYtvofCU+hGjCOAR8LDYcBRUKHcQkFNvwk3RL8vmnZGVKsaW6rs6GXFx0t0cIsEjDzmeu3tIldvDwYRUwKH7yux3lDDpFR9vW7TtslKu78h1AeQDP6dk5iv3pfiPXolCM3UWFJjV1tC1fvswWL+a+pVhRUYHuZmBQiJWU0D2+y44dy7WQYF+dnfS0DMXhnFXOG8VayCnYx6PHjgmgfvSRR/Szhw59qbvE3f79739nb7zxtkBd5XHTc/61ryePHdfes8+8H+cb2zciMUzekJGRLvLBh5s2aXwJ68L9wC+EhQbY6VPnLf9ykTU0OIW4+IQYO3r0kMZUcN+QseTcQYhISk6UHR8ZyYJSDYD71YJrUuXgXjJK4kfP/FAxDfFG/tUC+V5vT29jfkN5WbGlZ4zWXWe+NNKpCxfMc85aWbn19PVbYHCIXc7L04gO/I06A7sd+WI+6/PPP68/IwWODDY55e23r5OdAoBnT/Fb5G6QDL/92APm6e4mOXrWGclhco1e5ZT+OgucuY2v/1MqNMhe8mdibrpmsVlJySmK17Ej+IBvf+tb9vrrr6noxn2ArMJeMnseQiJy7yj3cCdQlCFnQj0HH07eEBAUqDvaQj7e2GhDLmb+gQH6DA994wErvnbV8s+fM39PT/mOXcdOq9MUJYDQkGB1vLM2Xj4+IohRkFi4YK7dtnKJ8pY33nhL3Yd0uMaTb/j4SVEM24BfQzGBswNJD3/KPYOURWx+vaLSyY1bUJnwt3Xr11jW5EmSCHd19VCxLyUlVXlh2XVk/FuV1xGTI5XPepCvUiijw3j0aIpnyAjTveumu0aBhDUjdqKTkPFV2LjKigqRhefNn2c5OTnW0gYeMqx4krgGYgsjWvYcOGJzZufINhLn0ekZFhllr7/xprW1Npu/r495uLvpLGB7iHcpqOHbyJ8oUJET834QEomH4mOiNbvb3dVFcql1DU3W1Nph8YkpkpNuaagWuRW/T/HsLHNNS0oV95Pvs2acj7TkFM19HjtujE3OytK6jBpiLnWulAb6yfdb28wXxZnbVim2Ya/ImVFewLY7ShpOZzVznzkrnH/8LfEAvohvcBE+G3GdyB8e7joT+AbuL+tJbDdKIw+azdXTSzEKCjvkS7KTLS031duY8Rooaeob1TWWf+WKPhcxBcAxEsW93V12o7LCxo7OsIxx40Q+gIADCYzPkJ6WbmnpafKjxLLY6cmTJkpS3Onk79Lf0ZE4buw43UFyeApUFH83rF1nGemp9tFHH6rT+Nlnf6R4GkLC7//wB6kQrV27XiQs7il7SXyI32Q/aSBgv8G5iopL5KfpLufvVDCrqNB9hmQGblReViYbyVpBeMPWp6aMVvGRMWQRkWGyrW3tXYpPKZBeunRRBMURRTXO1ZQpU4Qfcb+JmYqKSvR7EhJj9f74+4IrVzX+hRgVdZboyDCpfZDruLl7iozB+JbsKZOU2+zYt1+zrcETwNnAXtzcR9ldd93prFlVrfxZa2uTff2ee/5VXFeOHRpqB/bvV/xLHEJssWTJIo26YB4xfojPwrpAgiNO4e+ImbF9PDuFX3BAbCU/M1X5aqcd+vJLu3L5ku4AXbPcd+J3ZPvZl6HBYf2dCo9VNxyVs6gYKywuUfEYxTfsxY+f+6G9/+4H2jdiCOwzMu/4Z2Iu8gCKvxDc2d/hIRpMTHkJXb/4N0jiR44c1c/hG4hfE5MTtNdgSXw+Pg9rj0/Hxmg/W1uE6zgklTz9Pl6D/SW25e7hd+66+w51TfPnTR9+bMeOHRexHLvBmeGb8wDpJCIcFQNHNZH3oyhK7j9yNlEgovOZOxURGa4zhEog2Ad3lKYSsE5s1ohPZz3JSThX5BGOlDlx/xQrLQXzxDYgL++i3y3VRA9Pa2x2CFsap5B3QaOdKOTy2S7mXRTBkBgO3JEmnJkzcmzlymWSeH/ttdekQpGUmCwsj7iY52H8UDTxaW+PY3sGB6QWwufEr+BHeDZ3D1e7XlZ4q9Z0q7xxawW+Qitw60J+hTbj1qPcWoF/X4GY2NHDJLIUU2BVIdNGARMmLUlAe0urpOMAp0jAALMBj3DyJJQkSbzG3c1dxUGKsAQtfv4BkkgkCKEzhcCbYIMgCEYc8qnjJ4xV4MDcVQJoComAQo68s7uKsYDkFEkoWPD/PIMDqDnFTxJhSTMhrzxsAqSRKaEbJzI6xsIiIhT81VVVq0BJ8EEnLOAYUjDXCq+ar4+32K49vX1mw66S260jYR6EgRusgJvnBQQMDAw2X38/gf0kNDCCr5dfF/BK9xrJDQkJa8NcV5Im1o6AqLa+QQEj7H86tAiclIT29qm7mOSL15EYUSjni8CLAg5gImsNOAnYDhDBevK+JDisuQOct1hpcbGCXbpY6SSk8AeIUFRYrCKwJJXMRck3BU2AMJL6kfcBqOFnkIHp6OoRAMzvByhjzQhcZ8+aJcYjwBwMcoI5gjCelX8nwANUYs14LnWWttFx2KLkkSJQexsM0ggFrchgUu4G1PcPDLHwsHBJA1J8LystUXcBjFN+iOCUrrUzZ88o+P/0002SgkYakqCV38X6UOhDxgpAmASMvyfgB5gm2CVZJNFgb7MmT1YH0oTx49XB+8EHHwhYSUpMUrBcW1On9+vr7RQLmIo4ElQj7EgKpBRlAG6bW9vt1IWLKjBR3EESMsAvwJobmtUtzbp5ebkr2W+sb1QHGSBLXHyizgcJN8A7c5co3HC/6PAhCWKNSS4BqejwZg4KSToJBvJR6jqamCnAjH0guQM4JlCGcEERDKnqdnVC+6lIxp4AzACQagZOcKg6QDj3nI0777zT/vnPf9q+fXslQ8jvAgiHFbx06XKdI7pd6WwHiCYxZf4o87mQEOfn16xbY9///jPW0dGtpJAAHoD3ye8+abs+3207d+6ywf4BS0lMkNQcQf2s2bA7TaSFiooqi4yIVkHBx9vd4hPjLYKZL97elj11sh06eMBO5Z5U0RX5uaiYOCVyJNR3f/1eS8/IsO07d9qNykr72oYN6jSCiQ5b39PVzeKTEh1mdkuL/ksiyt1/8MFv2KZNH6swRvIUHR0raVP2AZlBipqcy82bPxWjuqdnQIQTAHtsE8QVGLZIDjMPD6LLrJmzbefugyKywPhPTIx3iCM+Tlc794n7w9/RkcxeAqKwNyMJJ3cGO0DxlbWGlAH46HT+Vtn+/QdUYMKeYA8BuLfv+kLzrmCHnzlz2k7n5qpzUx3xPr4352562Pq168RsJjGnUAYDmqIFs+8A8iluY0coFEsaMiJSTH7OBExyCgjP//xn9h//8Svbu3+/pMWZh8mdRnqL5A4gwZmHFaE77eICOBJqFy9dsvLKKs0DLS2/4cz2CQ+13q42iwwLs/sfeNhmzp4lEP3o8aM649wLigzYXp4pOjrcXF2G7dixU7Z5807z8QtSByY+AolliAmAonQhCsB2c9X6AiDwZ4qRdMDBOGaO1QVJ0dUKJMEHUeChgxnwBQIRdpuuVhQ06MTC3oeFhKlTAjngkXEJmhvcQrdhtw3QpZR/2XKmUUhzFTO6q6fHJk7KEhDRBJgI+cXdQ4AlpAa6uTl3sdExKhpiX2fMnCmfyzNTQAFI4OweOXZU3TeQLpB1pFDDmYS8cOFiniMV6OsrUJ59Rk6dwjOfG9vIiAPO6pWCKxYcGKTCd1JykgrNdM9QyKNbk2fkrNLVgqSx9ismRj6us6NVZwdgsLSsVEx9QGzWFcCEmbuQxdhzbEhNVbWeEfCEL/wjZxn7sW7d7eqgwDby/uzBCWTTI6P0Z/wgwDkFIRGvXN10b+iaI75gjzInZVpIWKjILhBBKO4DEFK8wC4wA9fd3dV++ctfyB8dPXpCPgJSEIASpBDuE4UI1gZJbN63nLmlAf62+rbbbM1tt+kuwnrnZ+kIBvh2R+bQhp2i/7AjwYj9xnYz7wwWPJ3g7m4eVlZaJpAcW4B9Y5/4f8hGfv6+dvDgQZELuJN0iN64USEAli4IAHIIDRQkuKOnzl+0ubNn2swZ2ZorzmfHDzPbsbWpybw93GXr27sdRQlsG+cGshMAJ113qIQwL5YCIjOPAd8aG+rsvffe0xzGtWvWqEC+Y8d2FfD6+gd0P3leyCZ0SwNcQQiguO7h4aZOKfaNNcFe0wXqSNsjW1esM8i5AnhNH52mgh9nnDvH70SiFl/OOgKgIY/HHtEhyqw9Oh7pwCKeJE5i3MWKlctkgygU4g8BQCGmADRS5OLeAHhRUEpJTpF095zZcywyKlIy63RnEE+x7iPdgdhsbDQzz2Sjr16VMg7nnBiE56NAiy0mhkJ14tKlPJ0b1pvOJzpueY6qykqRcLAh3IERRRsKaWlp6YoX6NIICwm0bz/5pH26ZbN8AgAgQCnKHL3dPZp7OWnSRBXzsStHjx+3CZmTRMoijm5uarSlixdLTpLPSgGebkV87tr1ay0wyFfz8ThDAwPD5jbKXUo6+FZ8jmY0t3dI6YG4h84OujJGlFewQcSp2PzFixeL2PTscz9xZo+6ulpOzgwVJSkq073l4eauuXAtTU1Sw+ju7lRskDlpqmIzqYv4+Fh5BbN0x4uEwF3s7HDmJEKuoWMM2fWkhHjFhvitpUuW2N59++TTuYsQBrhL2FHWKyo66l+EUM4E3StePn6aq9nSjFJCqkac0F3Is1MoIbanq6istFAgLrLNdONBeKCDnpnDtdU3bNmSRXbXnXdY3pWLdvFCnlQY9F7XK6ypqVXkGvZe5LVAP/PzJZ9inh6yqqMVXzKeAQlWnh1lhfSMMSqgzpo93ebOmWE7dmwTGXTVqtssPi5J9mrz5u0WFuao30DiQTGCs4S9JPdJSKRzrFvdq8grQwzDl1A4Jf9iri6znqura+3ll19WfIs9YZ/vv/9++8crf9M94PzS3Yb9Ip+6WlCguJQzxvzkwsJr9sZbb2rviKMoVkHcCA8Lsq2f7bBrV0tF2MBuIYtdVHzNFi9arPiVuboo8Vy+fEkxF+A070seQ5ctpAKUQ/CF8CqSExJs2bKlkh5283TXXFs+f31NnTXXN1pTQ60Fh4RZTFyC1rW8vFQypx5urlZVU2uu7h4WEhpup06e1GgEAHziLD7biOLKE0884YDz1VVW39SoWAkFI846uRvfPA/ynz3dvfb8T56WTCkENaRXKUSg2gSJRrnVNSdHfPbHP5I/PJWbq3NGnkOxGLvFHGLsMeuNH2IP6MKF9KnCXEOD1g+AHKIUajbuNxWv+H9yO2JJEXaRT+3qlJ2mIIiNluRzUKCKiXSq93R2WEVxscWEhwu4f+Xdj5TbIpNNvMN7cpfGTZggu8NZXjh/rv3sx8+o2P/++5ukSkFBl3xKBVRvXyu4dtUCfP2V96H2lJU1UbZeSgEBAfpGtlQk5ianqEvs7xfga2+8/roN2ygbHkZ+mdmxXsrPoyNjrLik0NxG4WOyVewqKi62nZ9/LruLXD/nMzU5Uefss61bVfTjC9tMoZzuUJEWiOUTEy07Z7oI034B/lr3pIQEg5D27jvvmLurq50+l2c/ee4ZW71qlQpq2LjyGzX2j1dfNRsasOjIcGPKLp2pxOE8B0QTzhBETuIYYm32X3lGW6tmn0eFh4lcSl7W0dllnd195umLjHqjDfZ1WlRkhGwpBKUzZ8/KfiGRzp3grBQVFtqKpctty1bGdEBiCbTUpGTLypwoVanegQErKi2R76fD+56v32X/3Pi6ClOcK3wreTsqMcRlo1xdnHiyrk6EEEYF8MwQyyGk8BpsP3EsZG7IKthbYhXuOrEUqlQUoDlrHj7eVlJcrFm9q1au0L7s3r1X701uBEmBGI1zUlNfb1mTJuvsoirS19NjjQ311tHeJgLCuImZIpFjU8F9aE6AIB0UEqyRXJAalTvOyJF9RqYWDIZ7orEd6eRTA/LfxPSePp6ay/39p75rn332qTpMV69epZEHYeER9l+//73sPjYfv/+nP/1JZ4gcinMHWQYpa+xrYwPxcoFUdsA8iNkdmf0ivYa8HMLEtq1blfvhuzgTXl4+VllB/MJYHg+blJUpsui58xdlIyDEMbIHXAj/BabC/SdeYZwN8S7dvTQ9cCYTEmKkWMHZZqyPj7e/Nbe1mxcqVh6uFnBTRaOpuVVkJjrPVy5fYmmpKfaL3/zWGhtaJFfPsxFDNzTW2gLZ9ELr6UHpCLJLkz3yyKO2fMUKEXI5Z/hyMDPsTXJSsvYHrIbCPPke5xY/ShGVb+4juNPsmTOEtRDH8dkYGYF6FJ8RafvUtDTt886dOxT73XPPPTpHkLN27tzpqBE2NInAQWxA/s55Bg8hjmT8HEVluqXXrr1dMQ+dzMRr27fvtENfHlL8gn0FN+POEuNATAOf4wti0rx58xRfEl/hF5GzLikuFeESUjFnGTlw8jzUTih40umMQgL3gpgXOynS/c15uNhIMBq+iY04k2vWrJZqD+pfjMP68MNNdvfdd2v98M9gMsxfrqqulV2g8Mv7gT8RH0HC5L34OXwSs67xoQ89/KDOE4QWXsMXZ1U+PD5O8eVI9zDxAf5u6rSpikk53/y5tqZRPhf8kiYXzhhd7BAsUC8aUUukWIsP473JLzUrPIKue+dzEpuAy0VFhMsWHj9+XGQ84lxGOTlNIEHW0NQiggxnn8+AKhoFdGJuPieNE+QQYHOlJVdv1ZpulTdurcBXaAVuXciv0GbcepRbK/DvKxAZmTrM3JO+gX7z9vUWGEoHI52ZAK0Ufzu7OtR9SHEQwIwAxpn/MCSpMwBb/m24f1ABHwVaupYAWgl6cP4EfUgJMUe0t7tPgaS/v695eLqL1UUAxxevJUAB7AQg4t9Giigk9COSIA7jzJGmBuiloERADRCB3CAgJazc4NAwJbftLU0KHGGoIVsK0AHQG4rsYEK8AkkSd2Rpee9RSEGPdPP6+KpIePfd9yiYJMiBfQrwT0EA4AkgE3CDBOHEiVyBB81N9QJOYCGSnB8+fFQBKKxQ1qMV5qyLWW1dgwpvdOLx2fkiOXGCJGeeCeA23YgAbASI/Jl1AQCVfOe4cQqY6ICsra0SyMEMHoJWmHfOjBo6aAPU+Umxj4ANaSSk+1599R9Kxgn4KdbAKOXPSBLxO5HcImiliErQC7uYBAXmPokfks2cl1WrVgmQgvlIkq3C35o1tnHjRjMXNwFczGFOQT7QKEy1KclkDggSmgS6JaXXLTkxSc8GGERRCQkvQBDmw1Jkn0zhpaxEjPPnnntGcjFIxPB8fF4AWAqVkhnt7xNYQ/BKRzDgHsEyZ5kgn89FssBZ5fMA7gOw04nF8/MaumLofCVgfep7T9m58xckycN7jnQ9Io22fNkyM1c3++0fXrSurnabMX2qWLN0F7391jvm6e5pd999h7W3t6ozqfpGtQofaRnptmLlahEK6Cwk6eL5d+7YYXR9w2ankEEHHzI3FN1Sk1O05px7ADEAcJJOEkjeh88GuEeB8C9/+YsYy1HRMZqfRfGHfaB7kbsLOM95YDY1BTmKtnw2knAKRMisnj13VskdZx1igbkM2ShXL6fjYKBPhAKSN+wFoCOzUgFRmI0cEh5qH2/62Ab6OQBDFhoSZOMmjJVkZU11reYrtbe2WFxMpEAOuvhIdEk6kJvCHsycOVuft7mpQTP6SM4XL11qv3j+WXvogYds3949AtnHTZhoOTNn2/btW5Xg3bZmrc2ZM0/A3aZNHykBRM4Jmdeeri4LDgiyrCmTVYSi6MG9IwkCnN+48R/OvFVmOUZGSA4LoIH3BTCi2A/YcY0OVx8fO3v+gv4NoJ8EBTuDbXOIGw7j+64777Zf/vLXOnd0zyIVjyQinR1IIMH0xc6xj9xxkmK+9h84IKAKEBeWtZQYGhulJEDxFTYsdoVudNi0znygDt2vhx56yD74eLOANxJ59nHL5s1SIJiRM0Msfs4AjO/IiHCna43O5uhoFfAALUjQmJvsyDHSvWLW3tomljTSaXQ1njl3TsDw977/PXt140bdWZJAunWQZa2udGTW+ex88XyAOmXlRbZg3jxHnv56hXV09lg30s8dHfboww9aVESoFRdes5amdrvjzjusuLRYcoZ0JyNfiQ964vHH9bwdbU2Wn3/RTp+5YOfOIYlLQbdX78U3RQBk0AMDfAUKYRch4LDOdLFxvpH6I9EH9Ppo8xZ1gdP9CusZIAsgc8P69TfHGvjKBl4tLLRLeRcluYmEFYEvYBlFVd4HaUa6S0uKi0Q6OH3ymM2ekWNrb79d0qzIWE/InGhZU6c483D7HVIQANaFC3nqOsA2yfaGhQn8TUhMNB8vr5tdBC0CXjSeYGhIYBLPha+ICo+QH0lJS7VPPv1UUoE8E3e/pLhEhRJ/ui7Ly1XAYp2YFc+ZpWsWG8CeExdQWENhACIUpB8IN1mTp9r582edrn/JZ9eZq+uwpaanWXJKqp6V7nSIEoAv3Osnn3hSaw6Bh8IxtgsgEEILvgP/DnDBWX/55f+VtOa27TsEXixcuED3E9Y+Z5bCAMVf/BXAEEAx55D4AOIKZJq58+ep6EP3Bfb3yOFjsu+cHXwq/hww48EHH7D77rtXhQEk/QHZAEsAfEZm1XHvIOTMmTtHhUGAT+47vjLvwgXNA4Xkg/9xxkvUiQSAn2HNKfACotFZyF5TdOC+48/bb8ZeFA7Zb+4htpi4i/mLjK9gDAeKCRfOn5etQdKZ7tg5c+dpLi778rd//N2qaxttwbw5FhYaJNY/xCe6tvCBgNvMIGdfSsvLZWcZ10HBlaI864Lv2L7tM91fCG90jGFnAD3/9L9/0nkj9mDePXEeIDfECooO3CO6JNo7mUkUtBIAACAASURBVBnWoBmYkPwuX7qomGvN6tUCK5EdZg/p5kE1g7VmvfBHkAijYmOsqLhI/hBAC9CJLk5mvnJG+Mbv4//xaXQaMycSMBS/iB2srLxuK1ct01w9/D6EE4qbFHr4fewbthOCFDGtn6/TnXfXnXfKDiABPAJcIcnI3cq7mKeupccff1zrTRFU3XtedHtD5MFnt0g2m2LL6NHptmD+PDt79rTek72lewyQn7MLuY7PwuvZe4BZp1sf/+p0WBCfdLY12T333adCwYmTJ3VmICigkMF6BgeFaKagf4CvvfnW2yqYLVm2QnEEnWmAkL509JUWmb+vv4WEhGlfWcN77rtHkvMnTxyzU7mnrb2t08JCI2zBooW25bMt2mO+AObpoqIjhdeJKOQKGShFgCfqAnS6IfsIWPfscz8VuQ4CCUUIYlW3UW76bHTrADwjx4u9RFKyf6jf0lLHKt5BzYF9YQ4uHVjEwcQ6vT39ihFQodB9bG+zqKgIEfjwA0hunsg9ae+++57uKHaZ87x1+zbdc34GcBr7eOzIUXX9dfUMWEJSki1aOM8SEyLNzyfQPvpokwp3FNLphlqydJnlX8mzVatXiRRIF12Af6A6q64VXrOy0iLLzp5q9953jwWFBNj7732gYq9mqbs5swOPH8sVSY51cHHpt5iYMMXm+L36BgqPXoqNsKUffvyRZpP6+gYo5mbe3rJli+3wocP2wv+8IHDZuRctGo+RlBzvzMyT5Lwjb45vnzp1soBS1pyOnuMnTonMiZ1EOQBCLAA+CijEpOQ12FzuEPedPOGTTR9pv7FtOTOmK0c6d/asFV69prNLvjFj1kz72c9+drPTsk8x/PScGTZnzmyLjY6w3/32D9bU2KKCOYpLdMJfvVagDj5iBToRiaFEKoqLkT0B5CYO4Sy3tToqR9W1EIrdLTEuXnnBocOHLGvqVPvm44+JELfr8y/s+OGj5unqYp5ePtY/OCSSxZQpWTbc36sOUh/mOEZFWWdXj508fkK2jbOMDySux4bxHIDo5GbKDV1dRQh56MGHlGsgbY2CDqQe7sM777xjz//kGUtJZrbuaTuRe1pzYA8dPmzZ2Tk6b8SMjNRgVjTAtguzK93pljQRhHhWcnFUuSAqQWoiLqV7DAIJvhhpThc3CqK+jtxyf78NiljrKuULiCqStu/sVJ4JcTJtdLrt339QBTHOOXPcUXRpb2uWfC4zfyPCQrQXe4/mKuaACEL3KSQm5ejEshWVyoOJ96dNyVLHJDbhyJHD6s6dNXu2/Ax2BaUQxsi4DDHn113xJfkEvhTZb7ACPi9rHB4cZo8+8pDZqCH74MP3Re4LDY0wby8/+RAKkxBDIKthv4oK+cZOemntq2pq7MhR8mx/FU0pdI2MeoCAho1nT4lnr1y+ojM7ODQgAiDjNdasW6uRJawvHf+oAn36yScWHhpue/btt6TEBLv363er0/rMufM27OJm77//vsXFRNmaVctVyP/v/3nB/vCHPyi2IN4jHsc+sX+Q+ZA3Zw9xQhfOnbdTJ084KlttHebi6qpuaWYgh4SFm7+vl4rvxEZz5sy1lrY2YSecQ/wXsQI27KnvfMc2b9lsFTfVW/x8/Oz21auVL1yvrLALGrHRbdOYeT40ZEeOHpGKBbYIfIQ4idFC5BYUKSEOEaMh9c5YG3JMilvEkJwdzhNExfMXzuuZKNBxnktLSkVUoRs/LYVZ963mH+gvRR98yeOPf8vuve9ey79caH/60x9lG4ilIXxB3oLBEx4WKSUL5jfjOyB/o6CSMyPHGjSbuNq6OtttsK9f+ZOHq5tyRsb7bN22zYpLijW/NiE+UX6UWJaCPiOXKDCRWzkjy/rMzcPVmhub7KUX/0cxxe7du6QCRWEzY/QYFRcPHzlyk8iWLf9Ofk48TOzKuuCbDx48IJIld409pohFwZPfQd4N4Yacmb+naHXlSr78/MSJk9R9mXfhsvKQYWO8gtdNlb0WYUrYW2JE4hHOrkjmnp7CZyj08xnLyspFAiouKjRPLzerrXPIwORc+ZcLRGqiyaGjrVWqLatWr7bikjI7e+68isJ33/k1jU14+rnnNI+dsVbEqcTxo1yH5asgC9jwKMXwQ0P9IgPlzJxpv/7t76SwxRifuJgYEQPxR+SJxFrE2+RC5eUVsr/OfN5ukecZiVFWysiLGrvjjjttwoRM+8tf/urEf13tFhgUJD9O7Pfqq68qhiYmWr9+rd17z9dlM/7zP/9Te0Dec6OySkRf/AP+kH8nfyCfgNA5d94cEfvnzV8oTIVcjpwGm49qFqpVJ04cF37C5+/rgXjbaY899qg9/PBDFhMTZX19g5IpPn78hLW2tOu8xMZFqsMW8vPojNEiBrBfEKbJk/iim5z4DWyP5+GL+8EZwc+zt+Td5BTEysTQ4BXELuvXr1ehnPgJ/ItcpKSsUmpZ5dfLdKfxK5CuGI3C6CTuJ+sL2ZCc+8GHHtTeXb12VWcDJSriAD77tClThVPILnt6SlkB7OeZZ35gS5ctEQECTOzsmTydx9bWZjUngHdCUoeYi0oXuS6dx/hrCFrkj+wl8XXO9ByNdSF25u5ADoGET0GXOwI2CLmc2AViia9/gNYnPjbmZj7QodyXOIxngyTI58WmL1u+3F7b+LdbtaZb5Y1bK/AVWoFbF/IrtBm3HuXWCvz7CoweM20YQBBJYy9fH1uydIlmtu3auVMz2kj86FARAOlKoYtZv30KcAGWSWgIkgBhhjXzxukGBnxGogMQjOCUpI8uEkANT3cfJfwjMs4EPxSP/PwCVPAlOKewQGCtLl51/A7qm9+LjCKzTAjqCAAAKj3pjHGxmwFrgw25jNLMnOTUNLE2Tx0/oq4JZHKHBhxpawIuulB4doo0dBbYKObZeqswC9hGMgTj74H77rcxY9LtP3/1O7twKV/dmC0wwDvbxT5DpghWdU9Xj4KTluY2PRtBKww+mNJ0V1DwJpD29yOAd2buDgwCyCDFPKy1I2E/cuSIjckYraSR7i6K5Hv377WsrMkC2EjMAN1hlyILRzJCknv2NIBdqwqudC0CSG4GtCtFMtlfjEvkFUk2SSAAwAg6YZzTmTUiKUvgCnhZU12lbhvWGhCcmR6lpde1rwSNBNkTJ2XqM/HMFCVJSgCYAKV5JgpAPMea2zdYbFy8nT1z2iqul9mv//M/1HFAgMdz+Pr7q/OXBIvnhwFMoQYQisSfIPLfu5xXr16pxPvc+XNK5pEAJRAlEYtPiLMNG9Zp7k3+ZWaMdkuODRB71xe77csvv1TCQPJFgkXXJjLkFFj/8Y+/qTiy8Z8blZzCrqbInJ9/xRYsmqfAFYlFOqNJVgg++Yzjxo5VwZj93PLZTpucNcFCQpHmHWfNTS0q6tH1zhy+vv4ea2/tsEsXr2hOIoA1BXS+SQxGjx5jaamct19Z9vTpAp4BLAWAT8q0Tz/91L7/1FMq1JIUkIhwJ0jikWriZ0nA1q5day+99JKSK/Y7MTlFMy/Pnj5j18tK9Pl4TxJRkmO6VuMS4q3iernku5wOtUEF+X39vdbQUKd7mZaeKhDjvQ8+0XzfzHFj9N/BAYddX1FZZavXrLOuvn7J/xUXFZi3l48FBQSr+Ovr561ESqzlSmbDIe/YaPHxkZadPcPOnL6gswowQeKL/YA0ERUdab7evmL5B4aE2He++5QtW7LY7rvnbrt44bzuj19AoAUGhtj5C2ds8uSp6jaG5RwYHKykIY5CybUrsjl0Ufh4+qr4zlkFzGCGMZJizHmdM3uWnTl1WnM6l61cLoAIqSj2g99FMoWdpKNtSlaWXb5SYCdO5qoIBkMZMB75RAwaABV7q5l1V6+pGwYACCCA88msKebzIFPHvQIIp/PyBz/4gUCk3Xv36OdI6Pl3us3oMMxIz7AH7r9ffwcznUIWJBrON8Vy7iMzBxta2tTlkzN9msXFxmh+KwlYVGS0Xci7YIePHJXdZQ5PcXGpuhU5MySWkopCXYEZS5KijhbQceL4Sc3ngkTD/Thy7JjWZuas2QKxsO3YV4q9Uirw89d5dYCTAXX3YHvcvb3M1YZVXIXww35V1zcqcf7B979nkzLH2ZVLl2z71m2aQdjZ3WmLFi+UYgWJ+P59By0ne4bsJWQPAEgAd2Zqe3v5qpuWYv+xY0dtwvhxKkqdOZ2rQgK/le4QbAvFIM4IqgMU+3m2iwVXLe/8BcmlcV8ovNJBxxmZMWO61gdgA7sP+EQxjIIWahhISgPCenh6SzECEJ6uRW8PNwsPDhLr/cjhw3a9stLCIqIsOS3N3Ly8zNfbQ7KDJMPIY2KvWFdsNXL5kA6ikDlrbhZQoLPY1qY7C+hEUZiCFEQPCv2Ay6PHjlF322tvvG65p04JhOHPu7/YrYJJTX2DOoT4Ym+6OtqU6Gu2rKubQGqKJ3W1VZLwolOELi0KBJK07O21kLAQ2VHmmfr4++n1FA4yJ0xQoXzjxtfUQVJSVKQZn9iEhsYm2R8AkysF+eoO4j5hGwBDeA+KCjD7AeWR+qfQ/+ijD9qf//xXdaTiE/HJ+HaKFZJ+G5OhPfre938o5j+seAAf5sJOmjBW8xiRrUVS/h//eNW+PHRIgBWzdx977DF1GeFnKU7hzz7++GOtvzNSoN6Rdfb2ttWrV+guQAyjOERHj4uLq0hfFFuYL0fhaunSheqWBaTTrM6z53RXec958+YKPGfPUElh/SkQ4o9ZD0gtFIp5Dt63sKhUBCQKeZxTbBBgM/PWiWsAorCreZfzzcPVxUKCAySJS0EBiVPs6rq1a8xlaNA+/WSzfo67ExAYrE5tujLoKp49c5bt3LFNMQD2i05sYhaK1SrESDHCX8ATz8pz0sXLucd+cw8pjFOoeOThBxVTbN+2Tc/7+ONP6PUQLvBXSBxiw/BX+B3OdG8fnVm9Vt9Qp24cik4UQHgO1iI1JV1gEz8LsRBwDV+HagzSz/w9McHUaZOsvZ1ZzFttoH9QspWcJ3w35xLfQvcp8xWxCVHRcVZZXiGSQVhoiGawst/EW6PHjNXPAOgCrmHriQ8AzLC18rOJFF4cNZRzFy9pDVYuX2ZLFi+yo0cO2pX8KyqeJiYmq+CNjCDFNV4jn0tHWqcDXHLvOU8U/+mAammqVhEUqUykh+kQjYyIUrG4s7NbQGtiQqwKj9hxyIioqnBfE+LjddeTUxKtsZ7P06POOgrnnPV777/X1q2/zQryL9upU2ckvzs8YOYX5C9AlDgAG8hZoVOfe4mPcSTZ/UWawcYht8158L4JGlPEocAPQQL1A1QSIDEgzcvPtbfR2QGZJd7ue+A+SZh2t/eoqIfaEEUfCoWQNwCmmRebn1+gu1VVW2U///nPLdDfT7ElXbzE43Q6IvOLjbxRccOKrxVKieFrd96h58du44+Vr/QDULtYVU2DtUqdwssy0lPsF8//zM6cPW3bt++wkydOiRjxwgsvWmC4v879F9t32dbNW0WIYSwJqjEZYzIsPDJc+Q73mLUlr2EOLWoQ3M++nl7F9MTN0VFh6ubm7p8/n2/rN9yp4hozpzlnFFZGj81Q0YGzwSxVwFV8Mmoi9bWQTBlp48TgI0QdCHi8J/uGH37n3bfUPQTxhbU/dPi4Ot04v6wB95s50fhqwGLOQ3tHl0XHxErykd/5xc7P5R+4U3TlQpjc88Xuf80l5c5TGOV+UQjn3La1d5ibh7tmkWaOG6tYlYIjsRE50qSsCcqxrhYU2oULl62hodFiYqOlUlJUXCiyx8hIHDrMOOtSExrlSNT6evkIEH/xpZcsKTXZJk6ebAsWzLPJkzLtjy+9bB0NdSo6SFK3uVldrksXLbCDXx5QbE1MvHPXF7Z963bZYj4TdonzyP5xPrnTANjcSZ6bPBhfiOoCP8eeEs+RN0GG62pvtuCgQMmBV9fWqysRXw5Rg2IyowgYQ1RVW+9Iwnt6mJ+3twoxrInkiV1R32i16ppa3VHiyR07twsAh2h6+uwZ5USQlGJi40TsGCViZaj2KP3mfEW62bj/Ou8BzGyuUec+8WF0VIz98Jkf2osvvSDyxEMPPWArVy233JNn7OKVQvvwg/dkLyCCXcxz5lJC5qLb3dPbR4SKuNho27t7tyUmJQrMJ2eOiY1RPAgOMDhMY+ygxcfGSWnmxPFjWmPsBD42PCJSEqb4+eiISHv8iW9beHiI1HRQoElNzZAiBDgEylYOHmC2atUKkZ9OncpVbEm3LdRpXkNHPR2rkeFhygHxQ3SYsV6cpbS0DD0TuSe+rq6hXrlXfHKSRcdFO/7fw8MOHTio+B+C+ZfHjthgf78lJSbK13R0dVtzi1M46uvpsuWLF9rECePtd3/4b/nLn/zkpzo/xP/4Y84MxXLy29SURPva+ttt+vQZmk1KtyLy7Rp/VF9nl6/kKy8jnuHnKcxw/mbPmaezyFgW9o/8D/uWkZqmuMjT21P4TFdHp00cP8EyJ00SKbGolM7iLgvw8pavJq5C5p65rYwZ4f0pStKlivISRGxidJ6drn5UDSCYUnhsrG+Qr/rGww/am2+/Y9eKikSepYhz/Ogxu8R4mvIKkRkoKL74v/9jz/34J7Zt23YGdNmsOXOlRFReWi67QXd5+XW63kdJKeT4iZMWGBwkLIH7qJwW3AZMaWhYxSPmNY/OSNN5x24TW6Ngh2z0ydxcm4jiV1S0uXt6qJAEYYSfgdyMD6f4S6Gqtb1Ve7ds6TKLjYlWbK7Zr929tvq21SKFUqSkmIrvYz+xpdhIRjzhXyHPYHN5froTySNQwjl79vxNpSYXnTliDHAKXkPxrK7OUZNbtmyFtbZ0OOpcna3W0dFmvf295hcQZAvmL7TPd+x08lo/P+VgrAeEPYgqLS3OfGkKbWBDjEz4+tfvspwZ2fJxO3Z8bqdPnTUPb1/LyEjTGCZey/MOuTBaqkNkVG9Pd1uyaJHFJyXZnt37LTXVkY3OPXXSrly5KPuGXQsPj1IMMjTUa++8/Z4K45s++kSxEcQhfo5xT/gKfBU+ijUnP+BOsLacYwjhFy5e1DmKiQ63rVs2Kx7LSB+tLmJ8T1t7q61YvkzvRXHx/Q8+tGXLl4oIVllZYaMz0oVvgC2Re+BriosYH1evWJIcGN8GEZQxDpB0wBFYr+FR7tbb72CZGt3h4Wm//vWvRWLcs3e3/eNvfxe5ghFNkHDxrxC0uZPkTfhz4kZiLgjdTz/9lGTv6XTH33PHiMexadw1yHl0i/O72D/WgZ9hjfEHnK2nnnpK5wXclLgv92Su/fnPf9Ed14gpjb6INZdRw4rfff2DhdOgUpKRniblIHIxcpMzZ8/p7oso5OetmG3RoiX24QcfitCAD4NgsWXLJtu//7C98sr/qciMbens7hb2RuzA+pFnT8yaaOPHj7ZHHnpcqk98Fkg8rDuNFsS9kNW4U+fPXxB2hT/ENqKg4+buKp/tjFdyFGAYhRYdGa0RARCKIFiC64AvzJk3T3eMETfcJ+4+cUBXR7vyRNaOfAkJcvwItur9D96+VWu6Vd64tQJfoRW4dSG/Qptx61FurcC/r8DYcdOHKeK2Iq3m7yemNQBeft4lOdfa6moVdD29kEb2tFFubirI4ZA1O0/dCh4KYhtr6xR4iVHp7qZiMckwsiGw4/h/EjBXFzcVmwnikMwB7IchSHAJ2E93Lmw7AluAxpHCL8AqnSUkjhS6kKdtam5Q9xosNEB/AJnKyiolpv7BweaN3KWPjzVWV6jblYSJLgukdEKDQyVJB5BPwgWT2cPbR6AeRSyY27Ay6SoK9A9UkMYcSwogBCZV1ZX6OwomdG8BtgDQEMBNGD9R3ZMEQ4AqsOkAdVk3mHqwzwHtKRhUVFVZWlqqhQTRUdikwA5AgYIKgDtgNN0oBw4eUCAIwAvbnqBnJCEgcSXJZY4REq4AUAAEAFCwz2F9ExzDjHS9KbOH7O/I6wmuCFZHJPvYa4qH4aHB6rSi6FVSWqICJsE8wSoAEfI2zJWjmEQQ7hTSmxVsUvwl0Pvkk08EoEyZkmORUdHW2Fhvg/199vzPfqyiFoE+8lEAFIASOdOnCxwCUFTn29CwkgfkITkPADicudmzchTII/dG8Rx5Zc2Qbm6y/v5uzT9ihkhXZ7ddvHhZoDkd1gB5zIKDSEAn1uiMMZrtMn7cGCUDdKHBBqe4RjJCYoMUEczoBx95wFJT0+zc+TyxbVkngGhABPYrNDhY3R2QowMD6axz0dwy5Bjr6xpULAbE5NwPm5u1tnaIyY0Ua3VNlQJhnhNwASb422+9JfICoBOzsOiemDV7pv30pz/VvDbm/5Fg7N+33woKinQ3AGE5kzwbSQTA+0hHMzPmXFzdrfpGpRUVXlXhgL1Ehgdgik4rNw9PJXjMaILizXPzvk4AHyGQkSTq9nVr7K13P7ar+ZcsJiLU5s3KsYkTxlnh1UKrrKmzgJBwa+3stYoblRbg42Gdbe3qSqLr0cfbUzN9AYFd3TysuqbBJkwaYwsXzbK2tk777pNP2/Llq6y0pExnpH+gx2Ljoi01Ncl6ewYku5aQnKKZo6dzT1pLU4NmQnGe6Ry9UnDNPDyRPsqya9eKNb8J24JcGefPbFCyv7CV6SqAAUvhi+42EiwKfAf377cZ03OstbnFQsJDLGfWDMmq/vX/XhHARQIDWxx78sTj37Lujk77ePMWyXhDBKGTCHntXbu+UGcts9Bi4+MswM/Petpa1E2lGd9djnwp96mstFyMdYpinHOAcpIokn8Yu4CI2B72gy5NCA3Tp01T0RQCAkAR+wjQRGLG/RseMiXc5u4qFvb0aVMtLSXZ8i9dEmiGTcQutLV1qLMwOTlO7wtphQQXEGHatGwVefcd2K87mJqSDJxouz7fped1WMv5dvrMWXXuLFqyWJKbdHtRjNNcIubz+vnqGQHJAU3ogOHPoZGx5j7KrOJ6iX4OpYTwiGjrHRhSwsx57mxrsZ72Npu3YJ4NDA9YWkaakkKSzYt5lywyPFrAzvXrFeqUAcAKCPKXRC/KFcwNo4ti1syZKg6cEQGCOXz9Ij3gd1At4K7QNcJZF0HI00ed8iWlxRYUGCAQTKz2bmYmZ8idYq/4/H3dPQLrsVfYGs5nXWODeXh5q9OGoggzr21o0OIiw+3pp78n9jlzqm/U1llnT4+AmkVzZ1gPsrF0blyvVAcsa0X3HgUcAGPALqTHZyP9zFlE8q6wUJLNzLw/dvSEuoaZhZkQGyUZybCIcPti926dRxJozhIgKP/f3tWjxBs/LUDV3U0dVEjlAoph45BLCwhAxq9EUnNBQSECuuhKx5YkpySr4NPA7K36ep0dQG5Y94319XaZjnQPT8mgA8729Q9Knhe7y7gHTy93FR2ZA02XKNKs7Bd7ShcbHWn4l+9+9zsO+eS99/X7INgACLW0t8t+wjCHYCHpXFen8Ftw7Zo6XqdlZdqj37hHc94///wLFdeRQS4sKtZ+0rFIoY1CFEAocpwenl4iHhA34GsAD7G7kDGWLprvzJ+7Vqjfy5xlwGf8KcQCADZff1+795719vv/+oMlJaUoVqCrET8PIJIzPVugEOceEIwue0c6DfB6QCQRbFJYSIjITo0txE796iaYN2+ObfrwQwEggKrMLf3ss62KzbB5aSlJ1t/XrXgKgDYza7IKronxCQJfL+blWVrGaBVz29s7bWB4WLaK39dBzNTfZwEBSHUHSj2FOA2gUtLOo1AtgCjBKIB82SUKGxR5sSt8NgBYfn7DunWShEclAQApYzQdtPjOFqnCMGKBrzfefEMEDDr9eJ49ew6o44PXBgUFiNzGGcCmBQWGKN6EJIhf4nX4gC+/PKRzhe0A0FuwcI4NDw/YO+98IOUT7D4+FvIPgDf+Dn8QEkqXhovlXXLsekJ8nLm6uKhrGlvNvGTsBc/L3jCWAXISail00FLM5+zMmjXD8UVlZdbS2aUiToCfj627fY2dyj0mCWw6l318/G7OkcUPuv4LGCPWpdAC0MgaEx8Th3R2tFlaiqP84B8YJMlobB5ngQ6znJyZeu9Ro4YsONhRDTBzU/GBc4g0Ph2g69etsVOnc62hnvl2wQLfiO+QFV+2fJHi6YryG5aff9XKiq/bKA+61pxOD6QH4+Ni7ZX/+7tsOERAviWz3tykkRTYQuJYij8QJIgr6R7hjEZERwlQFUnAz9/aWtpUXCcfiEuMtznz5lh7Z7s117XYtYICxdjRMVGSg+U+o5QD+QRSWv6VAissuWbffOybtn797dqnPbv3qFAUmxCvPAMyaWd7h5VcK1RnDuoHkECwzdgazn/m+AmKnWsamjQD1sOdMTIDtmLZMkkc0oUD6ZHfPXbsePvW9x9VTPfJB5/Y+VNnbVzGOIcs29ZsaaPTbFpOtop3Gze+KfWV+to6G9C80WGdX8ZeRIQHiSSAVDVFc977b3/baFlZU9Wpha8nL4OIiJzrwkULRaqpq62XitBtq2+XzC6dcdnZU2zu3NnqzoEsCWjL/UFdhi4gRmCsXLlcxTd8NYB4/sUCyT+z7uwfMTtFXSeH6xUBwcXVzTp7etWJiz+8nHdRZ4+8gmIGXVnY9J07t4tIhqrKNx58UF3Omz5mdASge7n8GFKgE8aOFjjOncFeDwz02pixGfb449+2U6fO2+WLV50ZtcP9IkRyLiTZn5mpu0z+QYc0d9/dy1O+s6aqSnOkGfPTNzhgZ86dUcfgtKlT7eSxExbm73TK+fgGyBZRQLRBlHVGqzu1pq7ezuddso62DsUpIyoAxCXYGWwY91BjdVrbRfKAWERshNwkcRakFIhU5FTc15bGeuvsaLe29k6rqKpWUSIwBNs4dLOLqdMS4xOtobndGupqZRtm5GRb9tSpdvzYESnm0MUKo9nLx9e6ewYkvYykPWdWd76vVzlS3qV8ERoovtD5x/1ftHCh8irsHDFo+fVyFb9c3d3Mz9tPxTSI0Nwj7Hx3b4+dpNyQ/gAAIABJREFUOnXSlixfYrPmzrHd+/ZafEy8uqEhjiF77Ofjq3N17MRxK9H7+aswA9kNYkVDY51IaTwfRJPxmRNEutv4+ht2Ove0OuPJt77YtVOEMDpWCexQ6cJOsZ4U1Jg5DjGJGe1bt2yzbdt2mJeHj7pU4R8SK1MQ/86TT4g4CdELGwMZjly/4OpVKd+EBgXbtMmThVMw/oKYjKIH9p35q8RhzCbF5zIeqqW9xY7n5spXS+Z7eFgz1q9dKVAubx7uWgs6VcmXomJi1amPfert6rCcqZNFstz2+S51hN97773yGRB9KMhw54JDQuTzyZeWLZ5vM2fPsz//5RWrqam3qJhoxeMQbOlAzMnJVtxTeK1IPg5CIUR9zjJxCM8AVkPejwJPc0uTZtgSv9XVVEvtZfSYcVZcVqbuX7CRZQsXqAgHSZSu8hEyPfkMvgtfSKEcsqtiQlQWKiqV7/0/9t77u8vryv4/6r1XVBESAgRIohfRe7dNcYl7HWfi+STjmdjJpM0kmclkJm0mbeISx72ADW6ATe9NQqACQhX1XlGv3/XaD8o3f4J/QGtlOdhCet73uffcc/bZex/GQ1Cke7q72zPPPGXXS0o1uxhswg3nm+IbIpWgXmfNINRAzH3275+0997frZm+JaXlVlPXoJoAYu7N8jLluaHBARYRFmzunt5S42uvurkrf+S54uPjnCb7EKObem2wr9ciw0PU/ElMiBMOAbZUUcms9j4LDQxUw5o5x/2Dg8oJiUOsn+7igCDFF35P/tVcOReRU0POgbyHupm6mxm+GrESGaacDMI9mAIkJnAJrKQZTUD+ExsT6ZDf2ju0H7ds2aaG2fHjJ1TDssYPPfSwHT50zOrqa0XcId6uX7/RruTmiXj6xJOP2rJli623v8/yC4uUY/z+t79TXkNsIWckZy8pLtH5oY6i+Xb0yDGNYWF8WVR0uN1111YRdi5cuGQf7tlnGG5NnJhgY8NDaoRCXOjtH1QTlnc80NdjIcGBtmjxYrt08bKsjdkbVVU3rX+gR3uPc+fnG6B8rbq63NasXic80KkdyUeJRz26y3heCA0Qf/h75HkQ+vl93GnEHlITyH4rl2fZnj27nTEs8QnKjalluSupMVF1x8XG26Ejx/RzUQTjBoLTVmZGhupHEW56e3WvcFeivn3hhRdVR0Be4A6ZlZmhOcGMJxkyNzNXd70vsKSI0DDdL1jKIyIBhyL/qq+DAISTEg3ZYGGBYFnU5KhvIWdPSU217373Rb0PyEi7d38oW3P2LvuCRq/IaJDcbqEUDpfC1hlZ4ZAbuGvJrTib4ITU78Qr8igU8A7ZfFSKfM4Ciug9H35qUeFh5ubmIucF8t9xBxDywpFRCH+e5uPtrrwaTJKfA27I+yBP/eY3/59wwTff/IvV19dafHyiRCDRUTFy8WNNyD8gI9D4bqhr1v5hX+DUwl3JnamGrjtukI5rR3tbl61bt0a/S86PA316Ps6FM8Jv0Px9Ayx2QqzuVfYE6w1RAzeIyOho1YMQJKhxyUl4j8SwH3zve/bO22+rDiYfxL2E+/kXv/r5nV7TnfbGnRX4Cq3AnQP5FXoZdx7lzgr87Qqs3bRrDAATgDMoOEggAH+G9cXcXBhrJNrtLS1KqkkIuXBp7gI4A1LBVqUILL1RpEYhiQxFDKos1GOwDEk0xhUCzMFjBq2jjOiRkgn2bWCAw/Z05s01qgCS8mxkVAUsSWFMTKxmCqGkhP3b29NlwSGBAh4A8mmuYPfCswEKj9qYtWkebY/Yu6ipsOqD5QmDHMYv1lSaxTs6qgQbqxIKB5pogJnYXZHcwKojeZLNtZu71dbVCHTG7oiiFkATxh2zQ7AAA0CjmCUR4/PRYEY1VFx8w5YtXWrz58+VTRYzFAF1um/1qnghwWd2hq+Xt/l4e6pRQ8O1pKzMUWG5kywyr85PzWRm+TYw36qtwyLDw2zWrAw90+XcXBsaGRLAQcOXmWNDAyNqcqC8dpp4NH+GBUqoQWQmpQBfgHyA3yT2CxbMly0uzR7eBwURhRf2YJOSJynpPXvurABVGiaA4QBsJaWlssXbtnWrGhKaZ9vba0GBgSpQSNYp+ikcYCJTyNL8Rb1Lw5NknzWjGIDdDjCO1RV7JzIyXIWQo+KFVZ2o94H9V07ORTXxEygmfP0EsAJuMQcGC0nNY4yNFWgT4OtvFy7lCJCMmRAlpQ9MTypdlHPMlwMYr6mrs527tmtuZl5egdad9adY5LmZY0zxC8AeExcnayrUWthx8kUDLSNztp6F/UxjhZkyzLR96+23xGhkzSg8KagpLmmqZC1cqLlYvG/2N8/82quvyZqUggHLHKxTL+dcFPsXEJ2EOy8vX8AnyTXFOwB8X9+AFFFNTfXW2FQvqz8aODQIYTvPmzPXCq9dN29PLBnDDLSltLRcDUoA7fAIVAUuUg8vzFpie97bIwUlWCn2b9hNEgOa29rUZBY7vr3dvD3cBMjqLDPj0NdHSgEpHFxdrbOr2zJnZVjqlBQpQ959/32bnTnbmrBeLShU8YFldVhkuJRNzFsDvAUkO3jggMgHd9+1Tco2GoHM/lo4d57ONgUULF+KSIgRBQX5Fhjgp/cMOIYlH8XjxexLUhixLygIIVisW7PGUbUEBNi0tOlaS+y/UX3w3ivKKgSG3nf//WoSv7/7I9mXAtxs3rJJQM6p06dUEAEEouBAvZSZnmYz09NVuHB2eA8qkvr6xXLGspHaFzALQoVAodYWKcjGC8bX/vKaPf7Ek5YxI81yc3Js775PzdvL18Ijo2TL23mbPAPADtgx5ubM5gIUZU7ihfPnVXDR/KO5wOwsVA1NLfViqAPQACA6TOosu/feHbZ33z4pknEu4B7AFre4qFSzHYmN7EOARIo31pWzTgEZHh6qu+PsmdOyxgNEpJlEwQ8TPTVthqzAmX3GeWP+EFapKGcAulhHWO0QB3bu3G7+AcxmrJHdIsUngSrQP0gqGIpkYjzEkeioCKutq5O6gM/qyXy/kFCp9B27KqeJxR5Mn5kumy6B426uikmABt19/QKucY7AhhtSDXfYhQvnpWiiqEcdyvsCCC3SeR+zrCVZFhAUZO+8+56NubjaokWLZSeL+oQCuqu9w3bt2mG+3l4CclGptbZ3mjfK/6REq62uVlMLUgIOCYAbWHI685mdBv/klFSBOjR0II9k51xyRii4utvgwLD19tJkaRPJKTMjXXZ9qK0Brbnb+Iw0jjRDbHBQa4kqjb3M/TdtxjQV9SUlZQJSpk2ZZtNnTlFTjJhMjMrImGV/eullkR2yshZZV0ebHTt+3Dq7HYty7Dh5TxT87AeawRvWbxBYjbIPsIyYif05zRryAWyRASg0Lzs5xa5cvarP39/v2G8+9ODXxITnfAOaAgoAuBJP+Fys242iG2rQorzmLsMCFkvmGWnT7fFHHtPnApjm79bV1uqMffvb/6w9hjIa8JEmZmtbi34nJKqmJvY+M7IBG9ukUAZAJnaNjY5oj0KcGBhidAXz3ztlT86M8jkZM+1SdrZAHwBgPg/qz9zcHNuyebNU26wnBCnIBCgg/AKZJ+nvjNUYHZGyillkxF/uCmaG01x64/XXFU8gHHAvXbiY7QCQmzeJIARgx3tnry5bvtwKCgoFnmF1TTM5JiZe80wdy/ARqRJDQ4P0nlGTEicDA/xFQIIgRBOtrKJCd8HSJVk2PW26fbjnIz2nv6/PbceXXrtZVWWNzU2yW5w3b67IS9ytNH6uFxZJfQC5j/Ug9hEHcROANAJ5jFhBvOH9A+6TC9BwZe34IpeJiohUk50zwf4G6CWH48yQh0G+SkyMk13ouTPnZLPsNEVdleOS31VX3dSdBAGMz8x7qm9oUtznvzPOhNmDKGyY4UvDgLu7vqZGFseZs2cLfCWGA1ZDAJmZPtNpGI+Mae27ulrtuW98XQSByzlXbP68BWoAM/M5Nyfb0tKnC+ji3VdVVYooxvegbEJZzHnDGvyBe+9WjosCCjAVy1pIDdz3zNokb/L28dL74v8DvtL8oXlLXGJswUMPPihVD+MV+Pece2zIUajjjgKgSd539Wq+AHHUKMRN9ga54LZtW+w3v/5fZ17yhAlS9UIo4b8z+oJzBijLXe00hocFapIfTkqZJFgXUJQGMDGCuMAeIXeEgNrU3GRhwWFWU12jz03+PX/BPIGpEGU4mxCkIKB4envq/WC1PHfuLMWPzz4/oHyO+aSNKC87OyyJhkZwiL351tvm4uYqoJt76cypU5aRPsvqaxustKJShE32Qm9vl913771quDtWhP26m5gvuGzVMsWMC+cvqJn2zNPPSHH+2eefmae3l94D7+CD99+ztWs3WEV5pUBWYkxba4slJEyw6KgwGxkdVD7m7x8kBS/2mZBaEycmaQ41637s+FGtwbr1GywzI1MkVf68Y/tOWXFDQANEx3WGWuxGyQ39HmaA01ghvnKHQ+alvsH1YsrkVKu6eVPq1/rGBqn04+ITdJ7zCwrNxWVM75gmJ04SR44eVf2Awpk6jLXgzliwcKGaWxfOn7CVK5fZs1//us2bO9+u5uVbaXmF1Lyos5mPrvmLzJucPFlNGOYjo4DDzWX9ujWqYWgk0Nhr67ql+MW4FPYU9eWsjAzt0xvXr2sfQ8KAIMfYCwg52NhC7KDucWxW46ylqdlCg/y1D8nJY2JjZSNdfOO6ZWRmqObjDKHkam1q07lDQYXrAoql6qpqOQ3QLExJTpGytL2rQ/kTeSZ5I/cmdpybtm3TXdPW1WGRocHWe6vL8q9ctdMnTqpJTTN+BPJCS6v1QnYOCrb6Gj5zpYWHBdmypUts0UKITlU6d60drbJuJ/fnHm+sq5f6jGY9RCzUzDQBzpw9b1PT0hS3cIKg+UFTBJcmiFN878kTJ3R+ie+ci+ioaN171MbkeBALcFDBASc9I113NqQM6gtZrjOf199fZwa7cWZ08vO4q9zdPOWcBGjv4e6m/IP6e+rUaRYaFmZnzp6zluZGER6okxhBNH/efFu4aLHeE98/ITbWzp09I4tr6o6nnnzMHnvsEe3zX/3yV5aSPEWKcHI5SG8lN4rk2sHeJp9CoUnOzpxI9kRR0XURcZlxS0ypqqnW76a5QG5APOIe571DXoOshXK2qKRYZ2Hzpo2q18+fOS0CPCruwPBQNbdR4/POGenEfU1TmzwzMixU9wLkPWoSyB405iCeEK+YDw6JAZKN69iYTZ6UZHEJiTorWPhHx8TYmI0qH+Ydkj/irsA7oo4jDyC/4QyMzw7mviV+k8Oj7OXfE+/BT6IiIszF1V2EVpTa1KbYu2IdT0zhvPAzuTdwRGDOK/kSdTi5MTEXkgG1I3gHeST3GXvr3vvutdf/8pruZocY7Km6mvnxkIYhAHNv7tixXURbYjaNfs42TlqK9SFhIrZx/0dFhMk6m7uSnCckLEwxt7qqRvUX+/h64TVrUh45pAbd8NCAFV4rVI5IXcYdxDxgGqcerq5qXtOYB6NC4QwhABIo9xxuBlmLF9nEpATdzWBBNKrAI6glwBkYgYGKmM8xdcpk1RAQ3CGF4UoAFgNhF3INanswEcZlcWdR7xGf/+7rz8g6HVIO+xp1ekdbu97nsWNH9UzELpqeWHEnJiXYsqVZymG6b/XZzcpK7SVwEGI6e5Q9Sy3IvsL+eHraNMvNzrVLFy+J8D5ioxYZHalRWr3dvXb+7AXN9qbZzUiVnJxs/f5xEhX5JMII8ptZc2fJmYwcln1x5sxp1Tz333efiJfct4z6AH/Brp27n/oO8hu4IQ1s8ClGEYABsf+Zg8y7xFaeWAtpGTcPiIR8rsWLF+nvga+RV+PMggMXxMa21maHmBQXZ1U1NcrzGNcmShsYn5eP9qSvj69yiNb2NtXl4EtYd584flz3BzPhqRvJV177y+tW39Cs3AhCKdggeBzNTBGSRoZl4Q15saam3hn5FB0lNwrlMoNDEobgMHI5J0ekuoWLFipvYdRa9qUcuWG0NDXZgnnzbMrUqcqFqP/BQ3l/kEHIccYxV+IKoxc4C9x7PBf1FnluaDgzwSE+gKt6iHjojJcpkOBg9ixU1re0ZtxzQ8OjGv+C6pr7AFX3taLr8I3lKEdTmjiKYGdq2lTdD9kXLyqvxoWB302eBhGWnIHGLfjPwGC/BQaECNME0+Lzo/bFOY+7cpzEDn7RWN+sXIyaj4Y1dRQKaBI/1os8guTc35eGe4h13ALHDTEfYtzgkGLNQH+vXM34HcQ8kQxuddmG9evt/Lnzt+siRiF0WkhoiL3xxqt3ek132ht3VuArtAJ3DuRX6GXceZQ7K/C3K7B+2wNjJH5FhY7Sl+IB5VZXT49USOs3brbOliYrvl6oApCibtx6BoYplzLFhyxdrl1T0cHXOGBJAg7bXwlHLXMGfQTGAexS9AHIU6zwcwL9A2XXQjFH0ksyAVgPiCoFUXDIX20XAdgoTCYmxmnuCSBwcXGpLcrKUhLPzBmUSDAET504ZSNjLipkUXTRIIXtzBfzY2CkwkwH7I6dEKVkiGemEOBZAFZYFxJHklgaWMzPoeGISoHPiGqEYhtQbsPGDbJLYj4QgAfFDgUpjUp+Fgkd84QA5/IL8tXoofhFoUgjGEYv6moSN9iwNEWGBodtzNXNHnnkITtwYL8FBQfY5Mkp+r6DB78UkFnHzNeoCFuxfKklTkqy1157zfoHB+zhR7Fb9BSDWKrroRHLy3PmFwJE01yiCUBiy+cbtxhGrUWhSqNmy9YtKnT2fvSRwBYfLy997+IFC6TCxhqJwnXrtm1OotvVJYCHhB5QB3sfkmjAKMgBNKco2iiK1dTy8rptidWo+YWsPYxICkuKCp4JoIVCCRAACz3YyTAwUTXA6OSLBipgOOAvPwMwQkoFH1813Zgnw8/j71F0YJeTm51tR06et5a2ds1GnJQYrxnHdETZF9ev35AdDWrTuXNma76W7IVamtXI0Ny5jg6BgQAKk1JSbEJcjBL5zZs2yeaSZB9A0MsX69dKAWLxcdGacUsD7PPPPrdHH3nUmEsF+EviDnu+8Pp1e+jeXQKVRlA/9jlgbikNxvkLVPBS8DB/NykxRnNcYPMfPnxUimjAcZQ4gCzYo3a0ttsQzZ2uNmtuaxKgHhAYbN3d/VIaL160WGtAA4czWkcjt7VVZ/zBB+8XuA6Duq9/yKJjE604P99Rs9zqlGr5qaef0MydAux8PT11lngPwwP9YpVyblEwsU4osgAQsWekOeHm5qmZQi1tLZaUkmgBvr6WfeGilRYXW0houMUmJFp9c4vFx05QA4E4RAyBjQ1QQcFJQcP+oBCelJAgoAlWeuqUVJsQGyPixfDgkAozVMCQNmhsoXKFfcocc86no4bxsUceeljAXXnFTQEc2MtGhIWpIPrrXEp/rH0T9FlPn76gvb9ly0bbseNuq6qq0CwuFDCw+zl7EVHRFjUhUgU+TUDWLiU52ZYvX6aZWdjLEmuioiao2UbzHGCZ/YQyE0tfCsQ//OH39tvf/84S4ybYmZOnbd/Hn1tnZ6/FJ0607t5bav4CuMXHxZuLuWquOagJcRBAEZY//4NFExIcIptA1Dyt7c3m7xeowp6msDMTM1w2e+cvnJddNrEPRXhNdZ0VFtywdOzPB7FrbrXh0WGpltau3WiVlRU2MuLY3RFr3n77bQtinlqMY2FL4Q5pZkraNDUdYNFjF8gsRWI+3ydru442xSIKR6ySiaPY5tIwoyEA+MlnzC+8Zukzp0vtyJxcmrcAhPws4g7kB84Bs7eWLl0kgI89AkhEswknhkWLUO0FKOYAWpfdrJSSBrUq1oj8TpoNWHxhc4xSiQIUcHjnzp32pz/9UUDAjp07VdC+8uqfHQut6TNFUqBZhKUqwDhEjpSkRJsxI03uELUNjZq96zI0bJXMYHZz1drz/DgEYDkLKIF1P44G2GaNjA7Zgw8/YL6+Xnb67Cm9o7CIaAsLjTQXF3fZzHEn0iTm/sNiDyUl6wYIV1cPEchXqoHG+kZrqK0zN3O14NBg27hlo3X13FIzsbqyxiYnp9rU6ZMtY+ZMqygvlUX64qyl9uvf/K8AoFnpM8zVRq3o+jXr6RuQnedLL7+kZ6eBCoiIigDLOuImRBBAUgr81WtX24mTJxR3AGYArmgOobTqHcC5gltuTMSD1atXqrHH/FUAZt4B7wN0gfMPGYEviEE0PAF/AHnOnDkl54B5cxabq7urfbb/c6kKsU5jDv0bb76udQewa25iz0DEGZPFaWHhdTt79oK5urhrP7Peo8ND1tjYaklJiVJc2OiwmiSl5ZUWGTXBqiHcDPSJIOXh4iYSC2MaIFjV1tZorj2K3PvvvU9rVl7GO3cXgx5CTHFZqfIxYhFnDts+mgjkLziK8Bycm88//1xNHZQoUvB29UgNs2HDGikF2N+c9bbWVpGDiB+yD6ysVPwkZjOHE4IRim/Gu0VEhtrmzZvs8OFjUrUyz83bx1NnEMCmoPCaztKqVStk7/j2m+/q56MUnpiUJFUIDhtnzp2TVS0Nk5kzpquhhDps70cfazQD4CPPQaPHiak9FhocKktiFMeLs+ZadvZlw+ARtaczGsRF30tDgrOHyoHYCtCHi4ozE/OS7noaXuQmOKiMDg4JgOwbGLS2ji4rJ4+Ii9O6urmMWcbM6bZk8SKrrau2k2fO2fCYq+aVkq/lZl+Sawv7FytTQOnRoUEB+jTpAEOJXcQpGk00xgQiDg6JcNTa1mhfe/A+jSE4sP9Lmzd3kU1MSLQL589Y5c0Si5800bKWLNV7ojGK8wjktYS4ibK25j3FxcXYXVs3KCfhrqD5ANhX39ikJl1sXKyNubqKtKaRBj7e+t38f8BW4gBqrbXrN2j/ubsyh9btr/O/aZinTZshZRNxH2cV4g1x1FEyV0jh8sAD90vRxM8jL6e5yCiRyOgo/TxXCGKB/gL3yWVolAAC80+eEbILYCD3HHuY90meBvmTeK9Zn5o1OawGEOvKvTVn3lzlEOTVqFppxrP/AW1pqq5Zs0p79six4/bnP/9ZM1axxUbFO39Ouu3cdZ/97Gf/bafOnLaUySk2c+Z0KSUhTdXXN6mGIK4wksLHl9mNKfq5gMnEYkd5FaIchka/rKoTEmzrXdv0Z1S3PDPPikq9pqbcUpKnWnFxuYWHR+te4X34B3jbiuVZsvm8caPUSkqqlVeTS1GHYe2LcwWN6LfeeUuql/j4iRr5QNxOSIwTsZC1gRjAO0pMmCgAeWb6dOvo7BC5i+dFOcTfgZSGahE3I+zK+3s6zc3DzXJyL+s8eHh428AgBJNmq2+otef/6Zs2f94cEXEYdcF8agBk3CsAaCFQEJuwd/ZwH7Zv//PztmPHDpFW9uz5yBYuzlJcIfZzr5Lz8p5XLFsm4g8AL/UZcY2ZxpERYWpC1NTVW3NHt3l7O4A+YwEYv5A+c4YtW7JEM8hxs2hqalEzjxqB806ORj7Ms0nN9teaZlg/hxgMSM8Xqrve/n6tL04fuFHUVNZKQUWOR6MG5wXys7qaGktNmaJ9OeoyZv1DA2o2QOKAjAJ5irnBS1atsNnz59vVwnybP2eWebqYXcnOtnMnT1pLY4Nt3rjROm/1WvaVq1ZVW6d7vqasxmprb5qXl6tygLlz5puLq6fl5Rda160OCwjyVSO6v3fQ+iB1eGPr65AoafxOiIkTKRjrXWyj+Rk0ebgP+fyy9B4dVcOcu7avp8+aWpu1DrIWvXhRpJlJSZPkEITTBhbaEOJOnTxhS5ctE2lXDleurlK+MWcXghQuAgGQFlra7erVK3KGGRxECYvTiqt5e43PtHa14JAA82YWaWOT9gK5EMpPcm2UYBNiJtjRo4ftVk+f5qI/+vDXZJFPbfj666/bjBkZIl9dpYHn4mLnTp+6baUarj2GMp8vyEO4BjQ3N8qdhuYveQcNbuyNIUITP3BJwXWBuor8gcYCmAM1F6SqzPR06+vpths3rlkHCr7ICJsyY7ruPhonEPLImanhcRwI8PNXU4zGcFxCkpWVlEiVn5SYoPn21I9Hj5+wJ598SsQpYre3p5fiBARWiPWogvknMZXfA5ECpT1xgfyM2gsCzd+O2iKH5ixB0NH3mGnvUzPw/vmi+c2fyUGZs80a0SzKmJWp+Eacx6WHUQnsBbAYGms0loll1H40+Mij+JnEO2rs2upK1d40Ejkb/Hecimj44E5AAxUlInk0dzp3MXvXycOd/8/PJw/x9/NVfr1i5UrLvpwtxSjYAGOSUF0nT0rWP2nq40pAPJNDTc4lkQO5n4gDNMWKS0ussqJSz8ln4PewNjQvwbA4Q9SKEAL7+7q13gmJE0XW4V6pq2+yCmbYe7jLRY7zg+qe9YdgQCyeNXuWfgZNTO5lnoU8wtXF1YpuFFvR9RtyeFmzbo3savlZ5GE8u6+npxrL3HHHj5/Ue6GZXH6TUV55imWQXSYlJqvuY++yR/kd1AF84WAAaXzO7Fm2etVKC/D1s7OnTstdqKu3R0pvuZGFhFpqSqocPSBngNMwGoD3BSkeAoebi5vVVNfK2SgwJMB+8YufS12NoxL3C+u2457t2lfEC9nyx8TqvuddU8PzvOBghw8f1p1I3EGEQC7A+6cBD/5HLsZ/xxUBfA4chjxXeIeXt3K+/Lx85YNgMLikUXORu0Ne8PDycohNqEwZbQQuxrzbwCAHV+ru1lpTH7Kv+Kw0Hx959GF77rm/17l9+ZXX7HL2Zd2NrBF7E3yKvJf8hrPCWvOzwJy8fLxFrATPgNwM+TYkMEi5FbkB8SU1jRFt7dY3OGANdbVWc7PKuplXOyHGdt67S45Zfv6Bsq+nxoXAAibIWBiIVog1GP3CCCCeh2cjNhKP2HfkV6w/dTvvDlxneGBApA2EFTTKi0tuCKPDNn3hwsU6I5G4GoSEWG7eVbmoQdTld4OXgtdAtr12/ZqGoAJeAAAgAElEQVTW0SHDuKv5S45QUnLDEuJjRfYjlzl95pTV1TXrbMrVcGhI+QjjCMi/eBb2CtgYYzni4mMsPj5WLofUm+cvXBBeQD3OWDzcVZhp3t7VZR1dnZY4aZKwM1TXV3Iua5TfrIxMkdmJeeNuZuwj3i3PSh1DfIKMcPbssTu9pjvtjTsr8BVagTsH8iv0Mu48yp0V+NsVmDpzwRiJfl0VygB3NUEo9jSnycvbZs+dawM93VZ3O5nU3EcDAOhX84+LlwuYRJvvoQAClIQ9S3JAgUliTpLlzEoJEjudZhR/Hp9JSXGBggPAC+ZYZRWWis7voPiloUJyT0FA8kRiBAtu9aoVYiYyPwTl68bNm+1y7mXbtGGjVDHnL5yzT/Z9bO4ezGFLFPAaOyFaFkwUUjQna2rrBSIoGU2boiSeIoJEF5CWzwDgRdJB8QMzkXmOWASiFKQJHREZJoYoyhtAojfefEsMNZiWJNw0EWn20CSn4EKdAJuPxJjZmCR8N4qK9VywsilSsNAjyddMY29vAWMArbDeSNpYc8Bp1AYU7wC/NGWxt4mIirK333lbStHv/+D7UlocPnTUqiurlXwBVAGUw7xUAdrR4TQDBNY5DR9AeIrkrKVLpdItKy+zQ19+KQApwM9P733e7Nl6VyR2sFofe/wxe/PNN5V088ww7ft6BwQA0fym2TZuUUqxwFqzT0jkeL+wCQGJSRYpEkgm+f709JnW1zeodeFn8XyADRS/FGDM8uT7AS0pngBvAFFJClEBpqVN1+zk//qv/5J6g3cBu3vlihX2v//zP9bcfsu8vH2lJIelzhyXsNAQJds0T5jvi+0YbFYaQjCj/fwdyzdAUfY9ClUKbRSmXn7+UpVgewWbWnMf29qtuLRMinUKnNAw1iNZwAHWWjRKKG5pFAPmUXwA4r3w/POa1YWVam1DvWND6u5uwQGBeq+Dw4Nqkv3Ld15Q0QTQcOjQEVld08DTbDIaKhTnDY3WWFltIzZsja1NNiMzwwKDw6yjq0cNXZSFTz31sGWfO297du+xvIJCgRK8txUrlkoRiTL4ytUC8/D2Ny8bs6lTU8VipUHyox/9QEAhMwxpDFFs1dbUyj4cCzgaE7wnnovCj7Pb3NqkorimGkZxlyUlJ6l5inJ+34cfqshlRldMfIKdz86xeXNniYkvMKK/X0AXBTwgBI1vCk2AO5Sa/K57tm+3OXPnSIVeUlosu9mruVdENGFONM15zt/sOXP0vFg5oca95667xQhmnuuBg1+IxIGy/LFHHrGP9n6khj+VGYUYtnKoNSiIFy5aYLt27hD4xAzTt956y7IvZStOADbBsL+UkyOVF0UVM1lpLjz55BNSvR06fEiNkNjYeCnqAAkASYm1nl4AB1GKIZ999qn96U9/sqAAX1mSnTxxzlpaOqy7t9fGXNCo0NQNUvMXG2Qas6izsIOV1X8nM6vKpMRJTEiUqoGz7evvI0IKTSbAahXrPd1qnqAuRRHImSwvv2nXCovMzcVTpB/eJS4MNKj57ZER0YpT2IFyB/DOsy9dEqMZJwjY+sQE7oCk5EkCEFAfcjYAVPkdxAQARQpggUrNzQIQmEvfLcvTXlnUspaw1csrKjQLKjgwQDGImAbQRBHPF1akfGZUuGlpKAQhYtzU97CHaOzwuXlW9hfziRtbW9X4QlmOXRnztolBgGQZmZli4zNHjxi8ffs99ulnn2omEvuJWMTPgC0OSSYeVVtLs505d97q6xpln0qjeumSxQIXcnKvmIePr40NYIvlqxmMzM9Dbcg+xSEChT5kAsCA6MhIzarfvuMe2eLm5V21PR9+pHlPkG5QlUEcArAZGh60WTNnqrEFuEH89fX3kyKNJjAkKsghEEuaGht07z34yINScjMPGoBx4/pN5urhZgP9fdbXc0vN10WLltj7uz+UlbCnm5tNSoyT9VtXT6/UwNj+s84U7JBwAG+Ik+NuE/5+/jbmMmbPfv1Ze+/997WXsIfnjmUGNkpW3wBmOJu5u7pYZES4pU2bqmdGQRQSFiLgH/UAYFFRUbE9+eSTuhtQM2E3i8sG9ydniRnwfj6BFp+YYBcunJNSD3CJ3OAnP/6xrDP5WQAUKNA9vdxFNGpobLYvvjhEf1cK75jYaGtqrLfmpnaplv18sRb10fywgmtFls7Meqy7+3p0R9QxcsHDVTkAcf5Kbq7UIyiylyzOshpsKauqpAqjKYGzwbETJwUO8/dRI7K3NYO737l3IKmhNmA+OQASsRLyEM1a1jogkPXmrDu2aoBxKGzZ3xDCiJOcP9wouHO44wCHo6IiNBcWa9RPPvlcs8/Ip6KiUdmO2cyZ6fbloUNSh6CUW7NmtWVfzBEBqqS81DLnzNZsSMDDjz7aK8UR7w13jCDmYMfF2cHDR0Wq4H4GsIMYdujwYfOR44mP3hvEkTVrlspuEFtubKD9/AKUY5I7MYOQHIXzwV4nJ+Ju5twB5JFb8L38k/iZGB+ne4JGcv/AkJVV3JSiJ5YZoqOogMNswdy5utuPHDtp7be6bd78BTY5JcWKCvOtsCDP1q1bL1cC7EbDw8JsxYrldvCLLxTfiS0AtJOnpOrOJO7RMMOat6Gx1tIzZ0pVcfrUeQsPjXSUcJcv2aSkeMunKTJzps4H+Zgsjhsb7L5d98sdhWY3Db+4+Ci7cO6izgf5MKQkAiTrg8MF6kLeLe42U6ekKlZhxcl5p8GRV1CguwX1prvriO4Ix+3CS2pp5hCjZCLXIiaybrwv8nD+zL5CldbV2aUckVgCCYC7E4LVtcICy5iZLqU1zTTuD+7vj/buVeOUBhM1AOtE7JXdX6/j8gIphDPBOhYWoBQZEwHJcS3pk6IalQfEI/Y575UmLg3go4cPizj4xJNPKi/7tx//m/bE5NRUCw8NMX8fL9u4ZbNVV9fbr3/zG5GhaNz7MCe6oVmkDmoC1GEQCCanJtupUycFRnI/Qj6h9mDOMbUB74PPTtzmniPGcV/RaOBsQqRKSZ6oJsjhw8ctekKs1hXFF2MsXvj287onjh07abt379M79/fzEZAtO93paSJQvvraq7LzT0qC0Bqld5WRma6mAncQ6jHAc9w9eB9btm5Us5QRBjRicUMBjK+rqVU+S+MQkoarjdg//tM/2t6P9+msdd3qldqM819WesMWLnbIB9wPI8OjamxRm1E/iCTi6SlFEc1ilMzPPP20ZWRk2v79B+ydd96zXffda3GxcbqTscgk/yXuxESjeo4Swa6kuEjNuM2bNmhsC/k6dxuuEebiJncGmnQ0YakZ58yaZRcvnFfjBjcJYiN1HXXjz/7z59qn5AOA5yjjiWeoBHEDQf1H05O6pSA/X8ScgKCAv1rztja3aTY9+ZgTQ/wVY7AHXrVipUiajS3NFsg80qRk1RzsW8gkjHVInpJqazast9PnzkrVidlmL4C9r7caAtwZNAjOXbhkBdeuqd7o7kSZ3SRXABqrWVlLZNPO6BL2p5ePh87fYP+Q3imkGece9VGtiWIVd6vTp89ae1uLrV272r7xjW/YS6+88leiNvHV091DLjPtrW0ic9HU5evzz/fbgvkLRcRgP9NYANAn/83PuyJXDdaTd009pyZ7ebl1trerTsUthrqBxjGErO6eW2r+0shBIU6DnPw4OjrCAgL9dea5gxMTknSH8MU+huh9+XK2rOyxWt+yZZPGmRCHIb5w/0Akwgo7ICDIjhz6Qvs4OWWyamb2AfcihDLmwzc01Nmc2bNt5fLlakzjvkWzjnyTHJA4B3mAmisgyF91ZmfnLeXWEImZF0tjlzyHEUWTU5Jt2YqVlpObK1eIVtmgT5BDwiOPPKj9SZ6Hk4nxPO3tmqd93327RBj+fP8BuaP86Ic/sqaWFrucnSPbeOoSYjIxkvnHxDoa3nyOn/z0p3b4y0Oq2zj35L8f7durM0RuQ4zhvuNsv/ryK4oL7AveFfUM+Rg5O9/j3PHFqj0zMzNUx5WUOm5Y8xcskAMIblZePj5ScfcTy28TL4mlEE9pbJITs09olq1bv05xkNqWfI69UXCt8K/z6tta24UTcQ+y7tTjxCti5HizlDUDc4B4z0xaGkm4c9AEpdlDgxKVNXcR6s+CvKuqUcjRqTOYOYulLrGTz02tW1R8Qy4kfHaps0cY8eOv74HoyWdesnSpagjyPwhOCxYsVA7NOp89e1HkP/J6HNdwlWMsBHfQps0bFG+5syBlUneDm3EvLM3KUrzGuYo9xhdrx726fMVyy1qapbyvsvym7oxxdSc4F5+Heo1cHkIqogfqCQipwp0GBzUai/Vz5u8G2g05pvVrlnba1Knm6+WjRllRyQ27hgtfU7NFhIYrpyWuQjolV8JFBcyE+pememtzqwi41BN1TfWy8udeHW+wcefD9AGjo7lInjN9xkzlJ/w8vmjysxaQ1hyhRrAIOqw19yDvGBIH9zR7idwBFxnu308/26/PxPgQyAfcW/wM4jp3Autx/do1S5k4SXgYbkpd3RA8GN/koj1CbsMz07gl3uG+xxnXWJWeW7ovHn/8ccXrs+fOWe7lK6qxiRn8bmeER5+caLi/uTuoAdhDGj2TlaWf/ZfXX1e+xZoz/xvl7dx5c2VR39Leae++964cNbA8ZwRQf49DOmrr7NA5DAuN0F1bXFps4TjKuLlZb2+3xSfEiTiVd+WKsAbuGt4xLofsKdkv1zr29sRoanjqjAsXL2jP8/kYy8AZ+OUvf617Gic8cnMEAbxD7l/WiTVjP5HnQGJnHzHWDiIA74l9gOoX4mxa2lR78MEHVAecOoV9+SW5G/IOySGDg0IUQ9nnYKXOPQLJfUjrunCR81yMYeDfQXZwdfUQMYhnHejr1Szm9s52jdmhNgLUupJ7xUJCwnV+iQ2sPfEPrJK7hv/PZwGnZZ8SWwoLc+70mu60N+6swFdoBe4cyK/Qy7jzKHdW4G9XIDZhyhiFho+XA/wDsGAvMgRA0N4h9QazNEmASchIorlsHTafMyuQpJ9/19PV6QDS0dEqUAAiAJBJ3EkGx9ma/N2QkCABJhQkFP8kuQCENAFRjjKvDQsg2VEOoLIdViLJ82HvSOKAzQ7gFk0MkpvRMRdLmJgo1Uws858G+qXU4O8C9GEjjUUKVsUURzwzjT0KQ0BFgNGZM6cpkXXYZO0qDCh2KWBIBFHYwPybO2ce/RQpiXgubDRJ4ElODh48aCdOnbKX/u//BLy98+67asiRsABw7dq1S4UHzV/A0ZVr19u5M2etMO+qkiEauHyhymQuS11joxQz69assh//5CeyIMU+FhtcGm5V1ZWWNj1NFj1jgyMCXLC1O3n6lBqpD9yePUSDCDAIBiCWXLxPkkkAE94biRf/45kp0Cn0ACsoFDy8PGS5wprGTpgg21Oef+nSJWp4XbyUbVu3bFWixvsV2O/mJkWkh7unGqDsg/GigrUnOSTB59/z30nM2U9LliyWdSDA/aeffib7ue99/1/s00/2a8Yj30vzS/NR6urUGOPf8TMBw/n3gBesLY0E7DL9/QPtyaeesk8++UTzAPmdMBp//G//Zi+//LJVVNU6LGd3N30/AAb7lWIFYA3lEXuVvc3ne/rvntZs2N27d2uPAUBgs4ctG/ZdLZ231NQtKMiTigOVMw0Y5vKhGseelsY8KniAGebNAQ4VUzy1tUipQJHNjM5nHn9CzY3sK7myL8OCnTmfifHxKqRRWqI8Wrl8hWOl2N4hNStKpFWr1yghz8m5JEXSWE+/Bbi4Wd9QnwWEBFr63DnmExhk7Z09NubmYctXrbSWtmYrL7wmJX9H1y2bOGmSAHRfbw/ZoVP8NDW3qmnc1dYi4Ib1oigBFPjZz34m9QwN9sjIKIHdmzdvULz4zW9+I6u9+dghTUnVZ2XuE+vs4sLcqFIVazQHsfW+1dlpXe1dAuwHhoetur7BshbOU/xARdBQ36hCECCMggIA/EreVZ1fCnTixQ9++AM1B1999WUVSuxvWK48JMokX28frTeNduZGURBylpkjyGwZinSsIynaaC5954UXBU4AeqA0E8M2KsreeP0ti02Msef+4esqPvOu5NsXBw6KHSx18sCAZjQBbl8rLNa8Pc4vrgHsPWZ+E0t5dppOgIrsGd4f55gGLM9IUwirJWyHH3nkERsdHrRzZ8/ZjeIymzE90748fMgiIsJEPmBWESAKYDyzewDJAB4o/lgH1ue9d9+1kKAgO3vmrFRJqLE4/y+++KLW9fLlHJ1bPqerG+x3DwHaqO2YCdnV3q1m4cjIoOa1MVcwakK0lJNYM/J7idfMI21tbhGwwp9pSgEC0ZRbtmK5ikdm2xKfKCydOWdhAg0hc6CGYHZW6uTJsqhiL3Jv0ABBab5p82bzDwyygrw8u3j+nKMyWrFC55X7iHuOZgONhe3bt+tO4i5h7dmrgA6oCCiGAYo4zzwDgAP/nD4tTesAAMLegmhCjONcwZSPCI9SHIXhT5OG+Ik1PmuMRSGqTmaAV1ZXCiCCzLJ69SpLTkq0BQvmquG3/4tDVlRSah4uLvb8t76lOY007LFOdBQUvYohKFVQzqdMSrTTZ84KeIGtzV795NPP9PvyCwsEagLERoZH6vz5+XpLuc3zc8/jhrBp42YB1uxlLOnamlvMw81FTRZmQNMkRVVI0/4fv/kty7maL6Cqt7tbFnjMy8vJzdN77e7ssEA/b8XGSSmTtWeOHTumdeH/0/zhmbjnWR/OCfbvWOfx+/isqByYM0xcbG/rtKu5eVbTUC97V5w5UByh3gAQmpU522bNzlTj6ciRwyJH0cgE9Cdm0PT08vS28xcYSeDYQ0OmAkxGxcpZgBRCM4pG9aLFi2THzb2P/TXqHpqd/P0VK1fbl18c1txHmkGhYYHah11dENn6zdfPsdplrzBHPDAw2KbPSFNDGJDzwBdfqHEEYIHVIPdJXEys4r67i4s11NdJ2RAWESmSA0QZnB7G3Tk4M9y3KKWxtEalQoONMQfsXWKMXEViYm8rem5ZRWW59jl7ELIKDUPWHhCUPQ+pjXfDuQf0B3wDrEMRSXMbhVx83ETNReY+Sk2dZE8+9YTV1jXaf/zHf+jfAWrhXMDPBmzLKyqwqTPSbO2atRYUGGxvvfGWzv2czEzr7elR4wDr+dOXcnVvt7e3OoSOxAS9H/IulAioLQGOgoO81ZzDMpI7jeYvv4s7HPUqNpQ0HyFlES+4E8kFiGOAazRyiOnkO5AvUMWisuceI+87c/aMbdy4wdxwtbhZIbB/7eo1dujYcWtoahE5jxEBNHQghrFnU6dMlUMLACRxtKy8VAQV7hR+N5+HJin3Gs8LEInbyuIlWebu5iG1J0340WFmSPZbYJC/lZbfdEA9Hx+B84B1zN7++t89q38HwMY9jIru1MnTulfJO5hXTl7S1tFh//fSywL3mPeXnDJJqsqo8Ai7dPGiRUVGqREIEbGmut4am5vNw31Ms/5oOtBQRdHFOyQPE9nmdoOzt8+Z78b+ognK78alAxtMKbf8A0T2wgaf2eqojGmYMyOd/RYWFmGvvPqq4g7N2CVLl2jv4XLBGnLn8a7Y67i3kBv+3x//KIcX3iljCABAb1Y5ii43VwdwJ/+rrKpQXvE5JK7uboHXxDo5C93q1vNhcc4g2kIUWUnJutMiosJF+ISQ5OrqbgnxEzWOA1caFLQAqrm5l7UGEKho1KNaJIdHrc9a8Gwoqmpqa1XH8L7Zw5w3csEf/eD7sk3/zne/K8Ufn5GmJ3voOy9+W3u1trbesrOv6D6n2cT6A0ALLA4Ls9NnT6uR87UHHpIlL2M+yOVpxvMZ+Xw44tCMI+8aGQa4d3FsTCsq9L5Zu+9973uqlS6cv2iXcy5bc2ODbdi8XrM6p0+fKWebwoLrchOKigqz0rJiEemmTZ2uu4V4XXC7Scj+dPdws5YWFErdapyR16Dw5+7knnbmXm6RQhUlHQSpzPQMvWtGAuGowr6E+PeTH/+r/j7OLHKKGTEp7Dq7uzU7E8cIQF+aDV6e7orLGlvj5al9tHXrNvvVb36tM8K9z7nACYC7h5qA2o07ks9PXcDvwCKVfciGPnDgoHKZaamTlVuiuuYMMDeed4rTx5HDR6SwRSXI/EqaSii9iTMQ7lCIzVu0UCqmkuvFIsJkpM+w55//pp0+ecLeevNNNd+mp82QgnDfvo8tITFFpJ7u7nappIiZNL337t0nokNAcIDy3O7OW1Zxs1yNc/Ys5wN7WnKP4aFRjVdpbKizRYvm249+9CPbuXOXVFQx0dE6C7w78tyCvHy71dtjmbMytVcK8gvt0Ucf1XpAhIZMTKwUIaOnU8QoYgvjRhhBAimBewaiBTNgQ5lD2+eoQZkDTR1AjkReRlOSnJh7a8bMNO1J3DmkznPz1L3F3UStSMO1qblRbiGMDZgxPU3k3C1bN0tNePnyFeXfNNkhlpeW3ND+hvBAbKBRQnOcWpbZxeTM1HcbN6y3w4eP2LXr1zXHl3yapg6Nq+HhUT3bhNhI8w/wlYqZn8VdyjtlNjf1wdzZs+2Pf/idefv52ZdfHrFDh4/Ixpj9tXnrFs0Lxd6WOhSSHxgEDeuBvj7NECVmk5cxImX7zp3Kg2gWY+dM7ks+6szgdNRs7GFqGv4bdza5BvgD8Zg52tzbfF6enRyUePn4Y4/JhYocB9cNriJwCPJcZxZrr0gaxNNZc2Yrd/zbkUs8E0p+xqmg6iavIVZRn1ML8Y5oPqFSxV6apvf6DRv0Ocn72EsaW+ThrtxJe2lwWHgRe4a4zrrzGajduUs4k/v27VMeFBMXq5qFffXwgw+b120ciNjFHOC8gnypWmurKkUgw2Yd8h/N5+985zt6X+THkJKIhf/zP/+r/I815bNRl/J7qI9ZY8428ckZ53FJdc5dd92tfUxOQkP5j3/8o+JsZma6Yj6xBDxqvEaDmADewV4ib/raA/eLpANGhAMB+5zPRRwj9uzYuUP/JF+H5E49QH7Ks+ge4Y4aG5XSlXfGmvEcrNnpM2c0Tobfz/sAvyLOcc/I2npoWFb+Tzz1tH308T45W1DrhYeE2asvvaTaSqQRX1/lnr/85X9b2vTptmbVahEV2B+8p8Ki6/recTtnnoO7HCtrzjW/lzMEcQzyNlgdmBfPxc/g+7mTeL98L3+GMA8x5IMPPrjd5IaEWy5ydnp6huotPiOWxNQHxHneJfsc0ibnnLFGq7KWaRb5qrVrzNPbW3U+n33lytXKweRs0Nd7+z4MVx6ZnpGh5jGkb94Hdw+1c29Pv9YBC3j2LXED551vfvMbaoqfOXPe/v3f/11Nf8hQzz77dZEP9nz0oWpzlNoffbhXTWLyS0iK7jid3bqlmOHt4am1h4x25Ngx2W5j8ezn46scj89EbYydNPkUX5BPuf/PnD6reDGuZAdnBLfg+blXyVc4+48/8YTeFesOdgtZ4MUXX9B+dmJYteZnj68p74nzyM9hvcnzaS5DSGCUBXc9ZwJSg7mMaXTHypXL7dlnn5Eq2dXVrKa2yX74wx9KFU6tjAsPeQeuT7w3yD7jgh325657d4iIwzgFRpLhvLdu7QZ7+ulnLL/gmv3yV79RTefqgqDGcZbgvgFbaGxsMS9vfwsI8BVBiFwfLIMzSg3OOSQOssf4THl5F+/0mu60N+6swFdoBe4cyK/Qy7jzKHdW4G9XYN7C5WOALxFh4TY0MKCkQHNkvLysrKLc/AMDlcQAxPKFlSDJHcUOABwMcEAR/p6j5h1QIkXRQPJFwkgyTfJMk5SikgIcEP6RRx+RzdfJUyeUPGItA9DiqCfazdvHz5nrJ3uZfv03EqiMjHQ1JEkgneJ2VAobQAbAPIocmkqApIA+JDiw0UjUYerRBIAtyPOcOHFKwBQATXl5qYWEBCippSjl+UnSSLABhkkcSXYB/VBWOMqSQSVvJJQ0jUmMaSZSOH3/+9/Tn5mpR9F08OAXlpo6xb7x3NelGCGJu3DxksUmTbKi/ALr7+4yD9cxKRR4tqraBusZGLb2rm6LmRBpmTOm2flzF23FyjV2MTtHTT7mf3R2tdu9X7vX0qZNseJrxXbq5BmxVgEJAIdHxkYFPsKOIylnLfi8zJKjYccaUwRRfGBDOc7OJrFOSJioGVnlNx0L0tmzZ0nNSsL4+aef2eJFC7WW2Tm5SrJhL2Mnoxk1Hp5WVV1jl3NypdIlUebdsidoHtEgIWlkjSl+WXOaBjSRALaY38UsWtYW5j42r7BX16xdbZs2brJjh4/pmZuaGpQEk2ySyNNM4FkoCFF08XdRL6RnZAq8gmnIPgS8wKqVZg3KDGx4sO9EMcO7Za3GZ2uSdLIPeUZA57j4OIH6fB+saRQc2O9gq4oFY1V9kwUHBjlKEB9vqQ8onimWKQBogIZERNqGTZtt146ddunCBfvyi4Nii3t6MssRVWiwGlODvQOyJB4aGxFhgllpqcnJtnbVKgFgzHXu6e0Tix+FDUo6yBuoOylqYXDW1FaraI/wC7AJAYHWM9Bjm+7aarPmzrWG1nY7f+my5t3xXI0tjTYVJebMmebu6SUiw/RpU623u0uNf97J1fxC6+kftEUL5ioxl+IiMFAFMkUARfvKFat0trD3i0+IEchLsc58T4A+AHXsOJ999mmdy8vZuZZ7Od/6Bvu137B3RelBnGEPlVVWWvLkVBsbGZSyk/1IUxzQmuZrxU1mCd2SChcF8JQpk7XnmeFDo4sz+fjjj6nxtmP7DrGdz587KztB4tcbr7+hJhBgImDnvLnzNO8YC3esITnnxI70GdN1ZtjL2ExCvPj9H16yQ18eslfffNUWZy22G9eK7NjRY1J009S9eOmimrwLFs4XSHPg4BEBN+xNYgjMWIpzYiXNLWIq6g9UAQADFGQoaymsxp0IOIOAugkJsVLtYRtfXlalxiuKP76f5AtLdRoCsnTHmq77ltQcABGAG//9859L0T9CF6UAACAASURBVMosY8Ah54sC9y7dBXwP+xyWNvP5+LnxiYkWF5dgVy7n2bFjzLwKNTdXCCvhAktgxgBeZF/Oteycy4qduDHw7MRHgC1cIHg/KOh+8MPv22effi5rXcfuPVRqPtSoAKU8B3GYO4Azj9Ud68S+42cD6K5YtUoxgFnNEFPGAQhACAAgzi/AJWfyhRdekA0p6gdiD2uDagk1EcU09xjFOWBeQICflP0Uz7DTOZcoGgCSiBnce7DRsU8/feq07MrGRoalSoT0gc0uMYLvr7s9Gy82Lt78/IPsxvVrUsWvWLFMdxtWs3v27rOB3h77z5/9TG4KxIQvvvzSnnn2WTkvMNOQGMS+/dcfftc+//ygfbhnrw0Pj1lIaJjuBeIgDaCjx48IdIsKj7KHH37I9u//TEo2RgbgGsD99OOf/NR++ZtfS0lH437V8qU2Z3aGvu93v/+9lWA9PDKi2XZ3b9tmh4+eFtALQAjohzri3Xd3W+bcObLMr6ooVUPgkUcfEzh++MhhqQU4x7wf9h3vAqD5aw8+aLPnzBJjnrNHbADYAOgFeB/S3OJ+i4qNNi9vL9kdR0VGCuAoKy4RiYn4zV1N4+D55/9BdnCoesgLsCcO8A+0w4cP6SyhKAVkhKzlgBT+aiixl2bNdiz9uZ/qa2qlLKfJjB0g+crCRVma1Qo5AeWtqxsW1D7W2Niu3GL7jrs06/u3//tb6+8bkg2zm5uL3epmBEK/GonsXfILGgoAFrvff19EMDcQnrExS506xeKTJmpGHI011oLn4Z80AwBdiRFdXcwnqxGBArXkiRPHta/5mTTm+HfkR8dPnlA8g/AGKEVs5t8DnMyZM+d2k7TSfP28LTyMmbWV2t9Yx0ZGhtm+fZ9Y0sRk8/UJlD1cY2O9Zquiovpg9wciL21Yv05n7b333rOxUReRkVAywNrnOetr63Tfymq2r0+EiLGRMRsYdVFDoK+/R3kMn417H9CSOMTnhqy3ft1qe+nlV6Q+vNXjzLqmgc/sPpoGv/jFL2RTef4CKqQKrRW/j3jFncSdwHkhdkCiY69wXxITaShjT8wIAFRrdbXVerehQaEWE59o14uLNfYAVXA35MHMmVLnzkhPN0/m4l3Nty8PfalYxnkAUKPpifIdUJd9Gsk8wZs3NdOPvR8RGe3Y2A0MKT4TT2lY9A+MqelL4xEQjJhPs2v6tGkCN1FBouTAuvTTTz6x5cuW27JlS3QXQU7a98kncupobWWmYZQlJWFN7mt+3j5geYq1lZXOzEDiBLlyV2erbdu2WU4rf/7zX9Q4Zf14dvJA9hqfae68WVJvcocTnyGUEBOqqxw3HNmI07gYHNSc6atXrlpbS7P2J/uShjuNZ6xbx2dT0qzhd5D/kV9zFqVOv00MYg8AAqMcBPCTsqyw0OYvmK8GOnbH5LU19TX23jvvKN/Pyb5k1VWVWl8UpBs2bFRMJ0+aN3e2vfHmO7qPnnr6KUtMjBfpIffKZTV+hwdHzS/ATyoUlFtYjjpWlD1yhKCpgEqLmPbIw19TY533wzPS9B5Xo3CuyBO4w+fOnm8f7f3QQsKCNQsRBRaxECeKf/3hD+3dd9+TUwrKsAfu32knT561N954Q/GRhg9ERnKE7Ms5lrUoS3UVjS3cRABJIYMxWoA1ds79AoG2RdeL9K6INVlLl9grr7yinBwrcu4hwNu4mDhram7QO+Juc3P1EBmWGHHX1s3m4eF6e6TGoFwsiBvePr6aSYvyh7Pv5+ejOcUQn5jT7cTuGodo1uE0tyC8AORfvHjJPt73iT388MO2fNlSWUV++umn+mds7ATbtMl5V9zHfB7u7P0HDsraGIIXTVDuWlwfWGv2C7MGOdeQvAaGBrVHy8pKBTSvX7/OfvrTf7eQ4HCRG3S2IJMF+Ks2YD/xO/gzo0cqblZbK7Xm0IA9+3fPyHZ4z+7dIhZ1tncoL7jV0ysXKebGE1uIZYws4R1hRYryfmLyRLtw5qIaYJD7uJ/KyopFklyetcQS4xN0v5DT9o+MyUK2q7NNP2fatKm2ZctWgeTch4zRgUD59lvvaN/5+fvYPXffo3EROC/s37/fli9bqXMKAQ8Xghe/86I99w//IDIC+QNridIZNbTubBdTM5f4R4OONVm8OEt7kvwIchl7OjEhWrUizj+MMuKMnjx1Sj+XuIVLCyQ0lG0vvPDPslknb3KIaNPUdH/99TdkpU48JMYTe9l/EKjuv/9+EY44/9euFyoHjo1LsJLiG6pxuOepG3kWOY65uGhuLrk8yvw9H3ygz7Z06XLZ63NfPvnE4yJBO64vkbZx40adE9YJwgUNEc4s8Q2nGL46u1GkR2mMDjn50aPHZJFeXlYunAHHi127dmpkCPGA8U6M7aisrrFNW7aqkUvTBgcF1rKnt1uNRlSExHbwEnIRZ359u2IDuQf/ZJ3IbSEW0MAhlpLnslY0L6lRWUfHyeKmchVirTNH3XHMIv4zexziCr+LZyC/oAG/96O9asKRf0DgT0lK1vfPmDldc4UhbxCDITejZMaOH3I59/l4gwhshrhHns0ZoNbmeSC3cK+SQ/JZuG8PfHFQDVDIm+zbcQIu54z7gj+zBzgvjz32uBO/a2rMxc1FMfRWR4e1t7aaL/dFbJyaldV1dVZVW2uRMdEi8NCM53dB5OYcP/XUU/q5NJ3HCeC4aPB5qWfHiebsf2pwNdUiI1SHMWoMAiiEGnIP8JnFWYts27at9o2//3vlwDQQwTiog1j3cZXxeAMe7IS1HobEpbrUTfc1+5x7i9/JnQeZX9bx5mob1m2wHCzhz50TaYF3yp7UnOWeHj1f1tLFer8LFyy0s+fO6vzzZ/YxNSnYwLhlsq+3tw0NDCpfP3zsqH3y2aey9k2bMs0evP9+kTyop2hYc29hSd7c3KDaEIwMBT8E6YFhZ08Rr3mnmml8/LhU6rxzxqlg6f7ZZ/u1jrwHuSN0dGi/iJQbH6+fy3govshlWFtGGrBW/Gw+J1gABADyXpzJiCvgLey93//+tyI/QixA3dpz65atXbnaim+LKIiNPAfvF8UqhHrIqdQ01FEIQPhc5BI0Z7tudWrfss6bNm0SHnTxwkXVjXwOBBl7dr8vQspjjz2qexOC5L/+4Pt6Nkb4oAD+8KMPrfJmtR048LkNDY3a8WOn5LbU1t6s54yNT9DvgKQzOXmy9mB+YaGNMtYiBAcGN9WMkLKoTXD34Fxp9M3EiXYp+4JmuENO514nn+f8EQNQxbPnePe/+93vVF8TF5XfT04RyfVaYaH2EeeB+IBDTf/QsMhT1FY4J1FvsEY3blxXfkpti8AhPDxSsZz6iDjEPOMZ06fZE08+qvPAOSouqbBXXnlVZx4SBy563BkQachnRUKLjrZLlyHUuUoxzJng90EC2L//oKzUcWUYGjGNL2H82XNff8o++WiPjY0Oyc3B1c3L3n73A0tOnaa7Zsvm9RL7/PSnP9P4OPawv1+Anps8h33V0lJzp9d0p71xZwW+Qitw50B+hV7GnUe5swJ/uwJb7941hv0gCg3ANABrijcAdyx8fHyxIQtWokyxDbDKZU+BAmDAhUwiQFMUEMFR5EaqACFxIQnhnyQq/DcKDZIdEqbVq9fIMoRGw7nzZy0hLl7NDABiEsfq6jqB+xUV5U4CERSoZgDJKco0McSGhmS1RBJI8srcGoo7mGYohmGloZZxLARpUg84Rdf0NBW8//WfPzdPDy8LCg69zRocEwDGM9LIImGUdd/o6O3PG6kkiXljFy6eE9MZQGbDhvVaNxiyBQWFKsYp0GkioYjAMvn0qbP63bCZATWx0cQKLzI+0TrbWqwwN8c8bNRWLF0iZvm3v/s9Gxwx8/T1t7CwEIuLCrO21k5bsCjLzp49b9euFympmpE+3b728AOyYz104Igd3P+FmqQ0LXgGCkkKEJJYEl3eY35eoWYm8Ty8n3F1EAARn5WEnnc1ITpWhSN2rytXLbdFixaokACgiYLd2d2tJm1tHda75WqIknyi4oFFDcCffSlHRQJgCMpjEn8SVr6PdeL3kMSynwCLSsuKlLiOW9lRLPA8JKoz02dorUn433vnfRX4JIKyCg0JFUMSgA21Fsx7bAfZjzGxcXYpO0fWdTTvKZxoEPM/5tyiNOfvYElJA5s9OK4oB2ikWc2fKVxpEgQGBYgAUV5eJlAMYBG1MpZDzOk9dfaimJGsb2O9Y3MLA7y0uOT/T87HzELCIzQvFQD9xLFjlnf1iubhcH4oHCm28y5fle3z1BnTLHXqVBUQXx7Yb9NSp0hBAVsbQPijvR9b6uRUqQNpfkKGYL4LRQwNCPbqxAkxNmNyslXXVtuc+XMtcVKKdff2W21dkzU2t9qRI4ekkL9r21YBR/1DQ/bqq6/ZvDmzzMfLw3xkDTxsVdW1diE711JSJgqkHrf2AvSg8GVNmC8VHhbhWIkG+wkAybl8WRafxAPAEma9ZS1epAbYyeOn7fiJ0xYWGW73PXC/zirqu/raelmnw7bHSnV0ZECWUljU06woLISpHONYBbu7y56O98TsNgBDCm9UVuwT1pT/TjOEZwT8pdihWQJTni8KqcmTp9y2rbvqWNd5YEEcqPjEcwPOEiOwDafY3bvvYxWqP/zJD6V2x1a64Gq+iq7e7h7FUeyxAQI5iwe/OKo4w75g/hb7kfjkNANGBLYAVKFk5mwuXrzwrzPSKcI5Pzw7fw8QlhhTV9tgN64Xy2o9PCJUChbF7JFRrRNnCks5xYHQUCllAYsoPAGmqiqr1Gjk9xPTiM2olIi1FPZq2rW2SEGG3TExd8/uvbZixSrF9pYWLP8BDiZbf2+/zgyz67CE52vD+g2KGxTHPDdgKMAPdn53b9uieemOAsJNsZ01RvnOGXBmVPkotvI5EuLiBJTSDAQM5D1j2cnn4vMwK5YvFDInT57Q3+dncoYBGb71rW/Zvo8/ls2a2MvRUbIl14zLoWHz8vbRXCPW7a5tm6V8de4mV8VHlNg0UwAYblZWmF+Av61ev0HnH4vvivIy8/f1UzOVRjVzSQHKsKlDscOc3Bkz0u3jvR/ZzBlpFhToL7AoN7/AvHz9LG5CtNQKcrrIzVWzHmtLgBhikxRfLmP26st/kN34e+/utrr6ZvPy8hXYh3pg6bIsW7x4vsYB0LR84P77RFC4fq1QDSwKfeY4Nre02uWrV6yjAyXpNFu9cqmlJidJrVleWWnVNbWKY9PTptrU1GT7cO9Bh3xVViYFALNtGxp5V5EWHzfBBvu6rbXFAY2J9aw5DHv+P2eGRgoxAnb7ps2bLHM2VqH7RTIifgOa8t+Ym1Zxs1JA4qzZGVJ6oJZhP3C+aSQCEMPEB8BAGX/X3Rt1dqsqq628AiIDs9jiBWjTFIe0gwUlZByUpRoREOFYKLInIUYQd5YvWyY7PJqLzAGfMWOm5eWj1i219tYO5RXzF8y26iqa+hVyv9i4ab1t3brZPt77ifZLUlKyznZXV7szV9I3QPkE+wd1AXvy4P4Dsv6ODAvXbNjo2Bjz8fe3Dz54X+AJQBj3pJRNHh4C47gvw8OjBKjxmcfBVPYHjRDWmbuH3Cs7J1sgDdZv7AtyI34/n5d7Fbv+kpJiKcaYmU0M5fuxfebOp2EDqcDXO0BgIvclzRKUwTW1NSK0oF5nhvYffv8HqR/SUlJEBiEnRNWBUwENW29fGPxtIoSxr3EEIb/DoQDCBMSruoY6NSkAx1CV0+ykKfzaX/5ifr7+cqMh7hBXK29WKH+g8cN7HB9ZAZhLA447CZAdcIg7USNKvL1kicfP4O/w3oJpTATjZDDs5LDuHnbi+EmLjo23+MQkzWEsLy2xrvZWW7xwrkahAPB2dHXr5wJ8CsB2GdPnRiUKCYz7HnCbHAgyFI1m5nTjDMJzYbPP7FCcRngvnbf6FBuJM/xd9gyzzqdNmaI4BRkKIBpVBNa3U1KnCMSnEX4596qUpajGmSmManvWLEex1N7SajnZOXb92nU1wZglj+Xg+fMXBLaRNzqq/GCtEe+G98I+I9eHdDFzZpoaGdwNEDOJ07qHJk5Snsb3YjedmJRkqSnJIlZVlJUJ5GfvQjak+UsjnlwecJFcgVhOXJaVIe5Bil3OPDlAT/Yz+T6kGxoBqLRFNAsIktqb57tefN1Wr1xpjz/2qLW1tNiePbu1hqgsyQkhOYaGBktZWVB4Xf9btnypeXt7WmlpsRogixcukb08c2BpIhLnYybEqrnA3mXdeD7+J7eeFUtFIOFe1HiOrk6tH6oswHn2YklxqRrKZ8+dtoGhfjmZ0LRiPbCz37Vzlxw7UH9h0cicUvJgmjjMXCWu4XLBXgDMZo+i4mlta5V7DXkEsWFmRrpiJkQc9sK1a0WKjTR5WHPUsczm1PO7uVlVdbWaGmlTsZVGye2iug57cvYqzQdGEUBsGRsbsVEbtcHBYdmFQ3By7FwHRFBFbbR3715LSEzUWtMop5Eiq9ixEeU7Cxcs0D0MCRGy62OPPGpLlmTJspTclJoJEjFxIH1mumaAszf4IoajUGffQOLJSE8X8YjcnvybWDc+O3T5yhU66/wummo0alCNVlXWSUXP3iZXJY9gj43ncPwZa/6blTV6N9QPjMLgd7Ef2WMQVckf+/oHzd0DJ41w/QxIJzS5OSOQTolvIhv2j2g2MgRFvwBfqdPJAXbcc49FRYRbYV6BtbW02uCYydGEWEC+iiKTM4PSu7a+Xg3SefPm25/+7yVHeejtaVu2bFY9BQkAxXJGeobu16rKCouNibZ7tu8Uwa67p1fjbnBOIffnQDC3cdbsuboveT7uNc4K99xdd90j8J7mP7nsjOmpyklo4k2dNlVOBpAYx+cvoipjjXFLYl3JOTjH7Kdxe19yDxT6Go/jhxuCj9XW1ahZhoKXc8J6c865G9dt2CTyRnXlTTVAUCMSdzhjqOtR1gUGhahOpHnR39srZSy5BvfNrIwMZ+5kWbnseGmiEZ/JV8kVaGbXVFdrvYjdOB1U1txU7Gc2Nm5NJcVlcn3h59F0Yoby1q1bbtd/HRrNwMgT1nf2vHlaK9STk5OTLXXKZKusvKm6kObouIsBORA5+5EjR62nu1eWq9Su3Nnct+SrXxw8qEYk8Zd1Iu4RX/ge9i6qP4id1MLUT47itFu5mWyAb9y4PeM+QPUj54DzRb47vlcnTZxkK1et1HzTC5cuKG4wAuXUiVN29WqezkRiUrLFxjMqZkw28cR5cmFiEPUJNTQ/MzwkSHuVZ6CmpoZipAk1BG4X1GSOkjBCLl5gD+PObpwryPK8G/4dUYa7uLG2zjzcXM3D1U0Ei7DwcLtWXGQt7e3mHxxoAT7+yrEh8UF8Gc8RIOtwTnke9lZRSYlcbbgruEdYf56D/J78hzuH9cGOnWchznMvLV2y1O7ZfrdUmP/0/PPan25unjY2xgz7QN1zfHbyJ+I9zy6iz8iI3awos4UL5iu35o6A1MDv5ozw2ZiNDkmX/JTfz9xnjSsy7qkQ5SsQAHivYGI9/T2Kgb/61S9UD7J3iJUQIkTorqmxppY2OTWMjUCGa7dnnnnGmtvaZMfPPkqIjRWZjSY3tSS1MM1Y9t6Ro4dEdgkKCBD2gvMOpHHya/YXdwvnlnNQXHRD8Z6mKM25voEBe/ftd+x3v/utvf32O8pLNV95cFC1IHGLcWCsH7kkziiQJMZJN+CJrMv8+QtkV0/NR16GCwVr/eMf/5s+343iIq05OAbuEuw14gzr5e3pqbFqwf6BcjWgzh11dTEXT8fdhjWmRiNHxkKfdeV+5p1UV9Uobxmfn/3cc8/ZZ59+ovyWv0c+pHczNizhBgQd9lJ+QYEdOHjQvvH3z2km/ZUreSK3p02bbMcZEdHbJ6W0nCm8ffW7Wpm33d5hixbOs+hIFPAXpVqWO8OkSTqbEpn09Ohc5uYx95nRK1H6+7wHYjLPDhmMd4JinrNNXGAd+W+cF3J+/jvEdP6Jm4eHl4/2K/kOewSiIncV8ZFGMr87IjxS8Y/fV15Rqjqss6NdeRN5OfuF2J57JV93alhouG3ZulVkGGo3ZnxTsxEHGAU0bfo0PTOEXEjz3Fez58wWyeXGjRKtu19AoFwu+ro7bO3KpVZXXWErly8VvlZQWGT/+pOf2ax5C83bE/GEi42MDv0VA2Ff8bsgZ5Mb0MwvK8u/02u60964swJfoRW4cyC/Qi/jzqPcWYG/XYH7v/bo2InjJ9Tg5YtilqRj4sQEB3QODFDhT3I2znR0Zsc4zVASYJJDAEgSFwAG2HZ8L0kLiRH/jQKTpBAgBXuh/PyrKiphqAKkw+BuqEdVMleFS1k59pwVSjabmxqleqAhTdJAUkvjhiSW5JUCggYTAAQAMYoBkjiKFwo+fsb1ohsCUQAHAPu2btsqRem/fPd7AjtIHkjimWuKBSBs9vfee1/JNk0PElCKB5pHWAiTEJLY0DjieSncSUb4onFy/NgJFd08o6ubu5QEFMIUuRmZGbK0IjDC1IydlGLzZmfa6WNHrLayQorOb7/4ot1zzw7rHRiyoLAIARZ+no7lYWBQsF3OvSJLO5jKySlJFsMsyeZGu3wpV00ggGEUpFjrsmYARfWNDfosDz30kO3+4EMly6hDSZQT4uMdVaq/v0BxijZAleIbJbIUpsm/dNkSCwwOlEKP5htqmR5Ah5pasaDZB8zuAmgYn00DYACoRhFLAUOhxX8jGR1XxowDgCTXFGRNzXUCoWCBAkjTRGbdAKmfePIxNX3YgxVllQJNSWYhBsi+/HZjif1HkeArtViE5jDRaIdtSXIPk5dCl5k/JLrYxAH88vdIgFHo8XkAjQC4APsBJ9jLzH9hLzU2NWg/0SxImzZNa+ju5ipm+I3ScrGIAULyr+br72GhytpSSPM7hs2sqaVV9mA0ZgCD+PuAEwAmsXGxAsnOnTqrojpiQpRNTUuz0OAgO3PylEVHRKhRDSCEDVJlVY3UixSerDVrTAMR8A9lD0k4iuEpyZMsr+Cq1OGpU9NseGjMGuqbZF17/vxZKVQWLV5s02bMkJ0d83vTpk6xyckTraujXc1Y5nx5M3vR11NAIqoKfh97DWAYsgXN/qjIaJ0/D083Ka6xiaPwIHmHoBETHWWLFy40pjBePH/RcrJzzd3b0x546EHZjNMQqZMtYo4KLz4/KCXFOQ0O9vXJk6f0uymYKISIQew3ClgUVzQDKUopTjj7fB9f7CkABCyFmdtDLGHGInEN0OxmRaUdPnzUXFzdLSYmwuJio/V3KaBQv7BXHStkVzVR+PcZc+YoBrFGsLEhFpw8ftwioyLVZCLWsA4NDa0qiCjAaBDJht4FgoAD/ne0dwpkggRDwYvCmEJPRAlXN5177N5Z66lpUxX7mFl39MgxAczE78xZ6QKc2ts77f33PtC54/MCjNGAv3v7djGdP/vsM8V9rA1pEKAaotAnNnOusNIat2unmQFphLW9VlRk585esJ077xWYFR3NDKxIc7FRK709IxvrJt4RDdZxmzDOGO+FZwG8BThImzJZSkHeESA/YD9ne8q0qVI8jM/xZB9g0Y0iYvWqlSKZAJ5i1429X/xt5jXFNwAh98THH++zlStXCcAlDgMCMEsK5Qz2r9xhFMrEdwB7GoYQhoi5r776ZzXeKXxRmHd2dcn2PyYGdfawLFtRCw6OjFhaRqZAD6xMr+bmiv2dOjlFdrBY+dMwzcm5Yu0dnZYwMcky0mfb3r0f2lOPP2Y11Tc1G7W+ucVmZGRaQlzM7VnijQIpKYiJ36iaUAbydaurw+65a4tA/+vXiq2hoVlqPhq6WBBOm5ZqDz38oO7L82cvyMaU2MIMPIgTNEXZq0eOHVdMo+BGvTAnc4atXJ4lFnl5ZbV5evrqzlq8aL6FhQbY2+/us5sVN2Wbxp3tHxhsKVOmCcxtaqwzD1fT/QBI6MzfdmwHx5v6xHOAC85oXALqDh/Z3XO/h4eFa+/xVVZeYVfz8m1a2nQ1njkH7AnY5lhDc+/KRYGxDv39siVLSooTkEGzCTAJu2IIIZx1N3cPW7xkscVMiLKmhjrFdOIygLsAoeoqkRtoSjCLVjPai0sUXwFdINfkXS3UnKt169ba9u1braEeN4ejugeYWUVzGXvHkREaMWMiRA0PD8iC19PLVzNtWQ+ak8SZomvXRbwA0KRhExgcbEOjo/buO2/bls2bBbwCDjlzVx1yHPcQwBXEEdZ13HIfMBXQB4CN3Co2Nk6fifNGrGKNuDeJ0awJs6SJCYBjU6ckizgHWcexQxzWjHDIFg31zdbfjx0o9Kgx5XnMAuvv79X3EBO5Y2tq66yjs8tS4+IsjrEf9fUCW1evW6tGxgh7tqdHMw9RPwb7+2t8BLGctcNuF4ULLhoot4mtNHHYN0ePHVMeyp7i+Yn3qExoFAF6s06cd54dNQ3/n/xC8dnVVWQD1ow73nHzcGae8cX5536E6AJAxh6EqDcwOGLhUdGKlb3dt8zNZdRSkhI1Y7m2rt5q6upFEhkHtImfNGxpADPblfyDPLSrq0OK2OFhmmujGvdATKVBHBgQIMs9YlxDU6veEwC20wDwllLHQw0m1LzRljQpyUpKyvXfiNk0s7lLHTvOfktOmSKCXXRstK1Zu0p5SUVpmR084CiyyHNpxjNDGTJceHiw7h/21TiwyJ5iTXh+9gsxGVcZAFes6dmP5DU0ZpDacE8DrpPrTZ4y1Xp7uu3G9SKrqa5Sbo8ilLjNnmPPk0M7udcF3SM0qLkjyE35/5wl/ixlU2en1pf9TJy4mpend0aujd0se72krFik1W998/9JabNv796/ussQfKkpQkKDdM+0t3dZo2Ynx9q0tCk2NjYs94+5cxZIkULMIcbzHsjfsObEahziA3GGfceIAaz6yeU4UzRrqXnIIwHwWSfuc+6Lvp4Bq6uvEVEUghGuIOSp5A/M0IToAIjMF/uWsRCQKzg7gIZ/PQAAIABJREFUNAu5xzgP3FnUUuxzah2IF8Qm9nfy5JTbzclhNQR7u/u1X6hDUA+Rx7K3aYQFBgWKMIFSas7sudZ1q0PNWqfGczc/5mYz59eYzRlgEyfGyeIfomnfwJD1DwxbeXmlcorIiEipWM+eOWO+Af6K3zwnpFueHccEnpczTgMNUPyVV/9sy5Yu013L5+T7iRHsKdTEq1atVMObvIfcph9iQVu71dbU6p4jVkCOJOeU4tbstjvCoGyXsRpG2UUeSAOVBkJe/jURR8hl2CesP/cIDQmIGuRlEABQSfFn6jTco7hfUGaR20EIZC82NDTJ6SI+xrmj+Mw8O/9EGUb+yD5LTU2TUpR1T5o00UorSlWPZqanm5urizXWNag27RsaVqOfmYu4HrHWxcVFTg01OmaZmbM1g5s4zH0L2QblO/cf9zMEYuIv9wdkGMZyrF+3wb748pCAdc7x0PCgFNr37dppp06fsuCQMOX0sinPnK04eGD/fpHfICtz/guvFdr/x955v3d5Xdl+q/fekFBHBYFAgETv3YDBjo0bdmxc4sRJJhPHyUwmcWbmjpPMzJ30eK7jJI7j3inGBdN7UUUSSAhJgFDvvUvoPp/1ojz5E/wD5PETG8S3nPecffZee621n37qCXvllVd0VpiBSxxoamnWn0PCgUQJsZgai3NArUtOy51KDcIZgOjFr0bGs3T3mo+Pl7m5u4pYyF3Fne78eaOeVcaMTLlldHV0yMaVu4uYwWdA/c4+9A8ItOioKbfGhkzoDuPnGD1AU5CZrJoF6udrw7gIXb2qxuTkXPOWpmbdobglPPvss3btxnXZFePQg2PB8OCwiBMoUMm32TfMi+ZuIM5yx+EcAUEkMyvLdu/aZQ11dXKMIj47My+HpVDDKYsc3KlHIuzcWQjjPbrPaYpxRmkIshdo7jIeggYOdTmqZeyBndFXw2rSQDJkvxEniY9yHbjV6GId+LlJu132JFjGiROnFBd4RtxtrAVuVLihsCbYETfUNUoNito5NCLSIqZEK8aroTc6+jfL3EnVMmfTxoelWuU+pp6WTX2EY7c7ODCkfIFzyJl85513pBznZye/I58XTIh4iTsZbgG112rkLjVvTpYI3qgkaxvqrKe/z5JuPd/+3n6nITg4qFpeGFFrq+43OXr5+lpQKPd5n84w9wo5AL/PGebO4Ltx99wcd0jm5GnOWI3lds89X9HegvRK/nTtWo319g5oT3DeJnEMvgvvz/Nlj/Fa4EDsRXAj1g7SF3cCcRrSDnuzuuqa4iL1YmNTo2pTXoP7gzjH6xMLm1obdda+/e1vifTD3yV2Q0zke/JMG6lhu3qsv6dXdtiQ8HC+6h8aVP2SNi3F8nPzNDedJiTxiFj25JM77d/+/d9VD5B/ojrlfuodGFQuwndjPSabox5u7torkFvCIiIsZ8FCO370mGzVca9g/bkPeS58b9weIEpyZ+fkzBP5nLEG1B7M+2VEE3sfS3+av3wfGrWcLxxuyN/YD9x9OMn19vXbB7v2KM6Cn/j7+pqbi4u1t7RaaGCQ+Xp5W0b6dOsbHrKapkatJ/uLNeIsTlorE0sQq4BNUMdSR7O/RbZwc1FcmMSuyBl5P/YC5xOcANyTEW5YvoeGRcjZBsfEpPipVs26eXo4hJWxcSu9AJmi1UbHx0V8ZHYuY0d27d6jRj61Nzk9OSD4Cfl/SHCwjYyNiaDN3UhzmPOPk4FmYzPn3QPHlA7tY5xuUOzzOvxdzhKxBpIOe52YA3mW1waPhMDE+WR/OfOqPayktFRjNMh3yF8/+XSfbdmyWfGMmor3Z32KL5RYReUV1d5TpsSI3KEmvLe36mbqMj4Xed6srFlyemJsCZ8bLIH6BLU+xE4nb0Hh62qnjh+1iJBAGx0etDu3bLI7Nm6U2+F3n/snW7V2vXl7+jnz6jvbNUZHs6kbcJwZEW4NHguBLj//xO1e0+32xu0V+BKtwO0D+SV6GLc/yu0V+PsVuOfehyZIbknQueSxp6SZlZOTrZl6NP1u3KgTYA2YxmVP0UiCQZJLokdCSHI9NjoiC1OSKf6MxIq/o/l5IyNKvmkCDAyOKGkBXCKpoGicGhtjFwqxB16hhASLYC53WK8UWY2N2Ih16aOTuNPUApBva20RMxhLHRR4JGb8HIoKfz9fJbCAZLm5hVJrAlSlpafZ17/+tJLZX//6N86s44FBqeceuP8+Keb27fvUDh48pESDooaCikQcxc7wyJjsYFEDrly5XCAFCRmJIcAMBURRwQXz9PKQjRKqNNRTk+A1a03STKL11ttvm4uXtz14/33W1tRgDbW1UgItW77CfvXLX5qvf6B5+/qLsUlyhIoM1jLrA7MVa09mNaIMKSkpFSsfMCAtLUV2VXxHLGtJZEkoY+PjNJP1r6++bnm5eVp/klV+7le/+pWeEYUJa8v/Hzx4QMkcKqGQsDCBmCSP4yPDt0DfcOvtG7CrNTeUWD76yMM2Nu4ocWl0UYTTwAWIcWaThev5shbsEZJt/ntyriFNa5qP2Hij1EKNgKKANe7r67Hv/+A5zQCBfRgUGGYfffih5iqlpaXesvq7rgQZEB6ANCo8XADxtZobdvbcealRaS7RNKXoxnIOdTSsS8BbvjN2QiS5MApRAQKIUOTRoKC4Zj+MTzBTrueWpVSIhQQF6+9TYHN+vHx8xEbnLFy/XqvPz7+j3iEpRzF60yY0b5ICDFCKpt7iRYvUUAEsDQgKNBipRXn5Vlp2ySZcXVR4ie0eF2c3x8ZVNGA3N3ZzXPZ0MGlhQFNMgYzxmaXyS6ZhF6a5QBR5+QW59vn+zywjY6aNDDn7ubO90+pqa2zunFkWEBxiI+MT1t3rqPfDQoKlBmEWKCx1QOwly1eau6e7Gl3Y53LOYLEDSHBGUen5+vgJvJlwmbC8gny7c9s2W79hg9bps08+tauVlbZgfraNDA1q1ujw0BAMFPP09RHgCusToI/C9/KVK5r1BOAAUM17UQDBoKbAAOiigYryApBjcHhIa0oRBRhJXACUpzENkxhQH/Ce4gXVCfPDUQKxHymoOB9lt2YExsYyuzhSxUZ1VbWKDewob46P2cDQoIoY1HAjYybwncJ7/bp1Nj8n20ouFKtop+GJAwDNh4T4JJ1flDU0AgAGOQP8v9REvf0CoVHV0yhbunSx9h1rStNDFvPtDkiempFu0TEx1ljXaAe+OKg5SRBCli1drGdPvHj9tbcEUPCLpj/WqrOysmz5smVSVJCkoT7BRSE/r9BpxIWH2fLlS3U+AEQ591jiUTQCrAFG4c4QF5dg4zZhS5cuspkz01WklRSVKF7SAIMd7MyxBCRCKcuM7jqBY/xeR3u7ZaSn6tkQo2Arwx6m8ZA9P0eqFOIwz5G4P7nvsTyVlezQkEAiLB+xtgI8mZY8Tcr1N954Q8rtBx98QOedOITVGM3A7p5uS0lN0R0xqcgsL6vQc9i581HFwB/96Hnt8Q3r14uMxPmflpyk2a5YaLlMjJq3l4e1dXZbQ3un5p4zFxJCR/SUKMUgwPVZM2dac0ujXbpUIeUc+y4oMFQz47/1zNeldGHuraunl/kzTxkrcDfsVZnJ7jgifLR7lxrIUVMiBTTjv97V0W4zZmSqUYlyururRwAM9zDgO0AfERglHiA3BBUaL/wMcQ5Q4kpVtf3Lj39s77zxrpUWF9rszHR7+KHtUgS/+95uG59wVTN8+bJF5unpYkeOnpVyqKryipSdPX19lrNwieY9XijMtwA/b5s7BwVOo+I8wBBAHfcSPwOggcKF3IC7q6WtRQQNLCtRGBALsaWkwXby1Bk1f+OnThFwBXDAfRoe5diMsmcBvvn/vv4eS4qP13NGlcP90dDYJPtXYoOXr7fyi/j4WGtraRbQjxqB54RtI3GXuw6wiHMIyOvm4SELY8Y8MFObs4FqAfeJO+/cqMbeoQNHREBycTMRNmgQJCelKxcBkEfVjUKzu7tPym9iBeeSO+X6tWtqoohENDysGV0Dw8N27Ohh+/pTT6sRSDwn/8BqmVnOEFLq6m5oLhd3Kmo7Gu+MeCgtKVWjAFvf6ekZVl9/Q3uQ+52f5c/IJVDxTCqKUTBGRYZaaup02b8LyJwYU17Gmc/LLbSmJmy6x5XT0LShGcg6sZeIbWautmbteimFAz09LDTAX/GbRi92dbkFeRYUGmZ+gUFSQdDcig4LVdMKAgfKuaqrVXbyxEnFMp4tcQawmfMMqHQ+L08xhZjhKMjDBITu+uijW2p8R2nEn5Nz0sBjRipNJ853a1ur8gnWgf1I05t4RCyDxMeZgDBHnC3ML5YjhruXt+4Kb093mz0zw1wnxhyHlxt1av5CKAAsJJ+wm6Znwb1AY5eYxVqPjTqz8AYGxsxcPETqMhvXzFlUNzRFAEobm1rVAGK0A8AwCkfei/gIeMdaQSLiTqJJdrG02CEMBAUJeA0OCrWR0XHtD79Af1u+arnIf3U1N9SQoumBUwHzefn8NFciIsNvNcEnlI+Ro3BWpDzSfL82NQ8T4hJuqfv6bs1IT7OHHnrQLhRfEEDOc2H2MIAoqv+GunqrrqoU0Lxo0WIrKyuXAwTn33HkaFYMAPAm54J4CIiPEo8/416jrnBIHQ4QzR0/NDwsVxsaC9gcEl9oltHkXLF8mWIH94YTA0eV7z3+xGNq4Lzyyp+ttg5rSBc1ijZv2WjBwYH29ptvSlXK7NSmlhbZoRJDiFOhoeFS8wBM85yxJ2b2IoAzoC1nhTOPi8KTTz7pKBTr6pyGVECg9huNvHPnzqr5Su1BbIFsVnml0urr6tTEhhDLd01NT1GuTg7AfcdcWUYH8D5YDBPrmOnN3QnJh3yIy5t9AaDKz3V19OrOJM+dJI+wF7G5ZiamZn1WXLHZs7KUO9PMdqx8IVrGqEF59WqlxcVFW8o03JRMIyjGJ1xkM1pb3yhymuuEi5rtkEjJtSBzAbLTIEc1RD0JQYW8kBmz2+/bbr/4n1/pc/J5yEMhfLIPaDjwfJOnORb1ONlg9cy9Th5Os5z5p9zNkAtcJiZ0TjibnHcaM4UXimz16lV2773btX9RGxJXyy9Xar4ltZMIIz4+VlpSYqUXS5Xz8ZxFQI2Odqwzy8rUHKaWwzoaG2hiNYSY6qqrUn1yB5AfOLHIiUfUf5A9UOXNX7D4b4p49jvErdSUaTY25szRJq5t2bzF+gYH7HLZZTXscVGqq68xV5eb5uHlLhvu4eGb5ubuqVhXXn7J4hLilPsxaoXmHaSb3u4ezcvEmt7fz8eycxbYx/s+EakAchsjkEJDguznP39BZ7+y6pp9+MGHAv0hvfCLPct3IGbSGIAIyWzHd95+RyOKaMRB2IEsVoUdcn+ftbS2KQch1lH/QqKiwUfMYA3Izflc1AJdnTgP9djIqEPSovFBjNa8StVI19WMwZoWtXiAn5/uZj4jzbN1a9cpd4b8AZk6OjJKjX/OI815zgrzpSFLQNqm/ofowEgcfpA1hwiDfSp7AsI7Z+yJJ56wusZGzfPE+vbIoSNyCYK4yR2LXSzPSrbJnh4iINB8ptlJg3bO3Hl29Mgh5VfUJcSE7p5eORpBVvUPcEZXEb+4F5qbmvUPnw81HWeX/J51xwmHmMy+hkyyfft2nS0aH9RgnGWa7+w51oQ6ctI9gdjN2rOW5OV8X57JT3/6H3buXK4IsjwXlLTkGyjXj584LnveDRtx0gqxM2fOirTJnefjh00vjgmhOg/cl5w9xADcxVIce3P3jcnhhz/jTENscv69X05y3LU6m4WFwkV4TrweZ53GHPt6Mg/kudTdAP+ItTs2bFB+znfH9Ypaec68ecpvqd+oMVH/8/nAJvQaY2P6jpDB1q5zrNCl+I2MFBalRn5goNaMGoicacvmzVZVXSWVIvubkWLr16+TvXzGjBm628jnmVfOfnFm9AaLJMudPjMzU7GA+wrSLfcxjWQ2HTGPMTs0IufNy5aKmn33p5f/aLNmzZb7TM2NGn3mybnk3NOQhoidHt4O2Ze/zzMnF+OZULOxn1i//qEh1ZNtzS0WERamnB4iA0QY8qrZmZl27vRZa2putYDAIOWeWJw/9dRO+8EP/ln3GmQ1CDfgFSjrJ+864oHGuQ0Oyl2AOp4/Iy9Oh+yekKA4Cm5HzCdO8HmpVdi35RUV2m9gZIwQoSF+7Xq17IHJMyEILF++QjO+z547a5cuXlJNjMWy5oCXl+lehZhKDvDbF//XggICHVLp2KiNj4wIYwoPDjEbu2mZM2daZ1+v1TY3y22C1yCugLPR+PTx8lbMppEKCW7O3LnOnGo3N833hUyMCwHfm7yLPYZTBXUwpBVvL0fUQp3KiJHQ0Ajz8PSykaEhKYRHxsZFxGJP0aDe9eFHlpt7TiSemLhYe/yJnapLqfPIk8FCIYCRbzLCh5jS2tJkc+ZlK1clH4Dkwdk/euSI7heeP3uaswKpirPEaDbuKjAz6l/ix7mzp0U2wPEH62/OJiMIaMZTQ+JoRV6H+yFCB84VexKc6IMPmc2cobuRM0XcAhv90x//bK1tzbZh/QbVpOQpxBnm93LmINvy38R98GLikRwH3B3iAIQv9jfnkvgFiRKs8OM9u4UtXSwp0Z6lRouMmmJvv/u+3XXvduto69bcbEhl6dPThJdAzOD54GIzLTlV8ebgwT23e0232xu3V+BLtAK3D+SX6GHc/ii3V+DvV2Dj5rsnFi5cpDlDV6uu2hf7P5cij8ZKT3enLm3sW2D9UnyQGAEeAMzQ7MJGjCSF5A8AlcKRhJ+GCgUzM0K4qElgKAIpnlDAkPCiYsJ2CHYsIET5pTKBqCQQAH4k9mKvBwcraXDYslEqqt9//wM1YrFUBDjG3gxgCXYwQAb2twBrvb3dAhHOnS2w1vZWsY43bFwvNiUJ9p/+9EcV0CRSNCpIbN9//319V5JtihSKGT4/ycYPf/hDqYrOnD2vZHje3CwrLMxXgQNYhiKK14KNhiJBtlZdXQL3KCJJuJirS2IFUNLU3GyHTxxXkj4/O9tSkqcJ5PjLX15R0wRwjKSSBhefh+ao5hB6e6lIxuJVBePouJocAK4UlCjTVixbprWhSMHqDYY5bwqAfOrEadkoA75gP0uC9t577yk5Jrnku5Do0pxSodnTa0MwVJOTbcH8BfazF14QiAJoNj4+YWMTN9WUoBm5bNli2c9RuNGUSEtNlxrOUS/FqlBjLwDm8z4A6xRLANIUOsNDA1JnMEeEOYR8JgodQJanvvaE1Bp7935sI8M3b6kDBiwxKUnMR54RoPvChQv090ICAmQPNDQyqn1cW1tvXb09an7xeVB/o6yh+cJFxb6ra6gXAH2TeVCdXbKWYS/GstawTgOwn+z4G3gMoBIiADZIRAIAL2buYSHa0ICCN04JNLaMRw4f0nN77nvPCSDDHozZyMwoZd/SmKJpAfOes0VyzhwkAMsALM89PfWddzzwgB384qBdu35NBVNKWoqVXCqRQobz4jLhYq3NLdpv7CuY/yiAUVdiv1bfcENJP2qPwYFha2lqsfr6OuvsbLP77r3b2tp7rL6hWc+9pq7WujvbRT5Yt2a19iTK37b2Ls2Ao+kCaYTG69KlSwScOdaMgdYiO94GKQRu1NVZ9NRY2QVRkJ84esyOHT5sFeXlatJPT02xrKxMmzM/267VOnO1KCb7e/rUFOS5AtCFhIVKjU2TncZI9tx5jj2Xq4vOKQBfYkKCnTx3VnOb9H3r69W0Zo1z8/P0TJPE0g62KxVVFhkRYuvXrdWebGtt1mfGmnFm5myLi0+U4oLX55w5898GBfRTdGF1DskDS3IXF09ZzKL4fPiRh6y0pMhmzZ5t77z9rsgHqA2wVkWNBAmkG1XY0KDFREf/zQZt165dAodQ7tGA++STfSLBUJABHFFYohzEPo+46x8UqCZL1ZUqzXYE6EhLTbZp05LU8EO5fHPCxd567Q0LwMlhbEw2lYBnWM098OCDaqLSZIDZ7u7qpWeKreLWrZs1w/fQoaOKy9gMchZWrFiuwrS0FFtcF2vjPvBA/css3iit0cUS5ri534ojE4pfsvFn5icWcjTqx5x5RJvXr1XsP3b8pFVWV1tcbLzID8wr5HM4NmrXFaMB2DKmT5cSA4CLOC5LYS9PPRcUXDT9KapRKtOYIq7QlEPZwLrzXZYsWyRwTrORRkbkGHH48FGdQQpXXnP3nt024eKixgTNVRYtNibaQoL87Wplhd29dZPNzpxhHb39duJ8kYCl+Nh4u+eeezT77fChQyIUPPbYV0U0oTlPQyApeZrdqG2wistllhA71YIC/dSwi5gSYyVlZVZVcfnWCIapt+KHp7399tuapRufGC8lLsAZc7JR0Zw+dUogKHcMwNCkmm7Szh8rQtab+eLcoYCIkAtc3T3sSmWVbb3rLnvr1besv6fTFi5A5Ztj9z/wkP3h5b/aJ58dlMVpWiq2ls1orUSogeBDM7ats8vCIqNkxTrY32szM9JtGhaHR479zZoQ4gUNFUgVqDlZJwAWdw83EbJoSjEzHWUMQCNACCDj+x9+JBV4WnKCmmGDQ8P63J3d3bInpIHAfTs+NqLX3LhuvfYD80Crqq/pLqNx4ePvqOtooAFwYI/JnF/AJIhMJReKrKO9zRYuWiig58zpM7LPm5aWpvMLUJ2YlGpXq1E8l5mXp4etXLnMmptrrbO1w+bMydK84KvXr1tPLw1KbysqKraoyAhLTIyT+qqutkHACPPbdV+FhgpMAwiftFvnrGItCpGOWa+QAACkAPhoNPJcsVL39fWUIh1lBIQGVJc0WbFuZKY5lsrE9isVl6SW4+/x/LkPhphnPTx8y4llRDlb9twse/DBR+yll16ywsICS02bZg899ICe1Yu//4NIHjTjeVZYwXHGgwKwkmMm6qB5+/jZxjs2a0ZwZFiQXa1m5t1lnVX257Fjxy1nwQJLmz7TGpqarbCoULaRNDIgjU2C64CrufkF9vCORwQ4YQEafEu5/PKf/uTkC56eUv+zT3Y8+KDALABhCCX8guhBvpEzP1v7gwY6cZJYVJB/QZ+XfydXoUnX29d9a6449qURuj93f7THQsMjLWvefLtcUWFN9XX2wH33WO31q1J+d3R1qVGBEpY1gNhAI4Pni1Kf9SYOs2+ip4SYl6e7Xb3WYJcvX7XQ8DCLjZtibu6mRnpkeJRVXrkqUDNqCkplbN17ZK3L80XdTiyCkMOeocm6ds0ae+uNv5qvr7eAOHKXGTMz7bPPD2gkSA+gaFSE4jrNN/YrpDHAQBqauAzIKnt8XNb03BPk/QCmxD9iCPcb9ym2kiPDY7p/+D3iOIrexx57VJbYk2NWAPywpGa+Z3Jikqyp2VvYIDMf/oWf/lTAOXEZcJ2GE3aF5IPYGJJnE2e5qyfHxLBPJ11j+H3ubN4PR4H4uARHkVJcrDoFkgOkHNlFt7aImELzd/OWO+X4cWD/51Z6qVy5+eLFi2zGjHRzdZ2wy+VlcszhZ9Mz0tSspd5gVvN99z+ghpNmM3q6697u6umyq5cd0JzPBACLIu+FF15wbIZvQLjwcYgL/QOqdWju8t0nf33t6ScV37kfUBsGBgRb1tw55uvvo3m+5K7k39RazLhkPmRjfb3iJI3u0bFx1VJ3bN4kq0zIB4Cm3M3vv79HnwmFDvXCJFEXIBfHAs7lZ59+JvX0M9/8hposu/fsUYxBDcz9cOrkMZuWnCCraVSpNLw+O3BQo0QAstlvN65ft/bWVhGFW9s7RGQkh4C4gw2nE3MmRH6iiT17dpbUqJxhZxSQY03LWnN2OIusJw1+xpvcue1uEXIgDrBXIPhMT0uVTTqqX5oHNCAhm9FkYB+R3wAgs/4opWnQXSi5qM/Ce3V2tItYwX5RU2ugX0RB4pwUfNevq7YlD6IGuG/7djt3/pzqVNwOsFBlhAJgN+eA94GwwbPmrHBO2SspqelyLAKohggBM4Q8i33JOCVyWOZOQy49e/qcFRUUK1cmrm/ZvEH18LFjJ6ykBGeIIIuJnWr79u21WXOylHu1tbXY+++9p9yWPH9+To7NmplhSckJqq9f/N+XVAvQKGWtvLw97Ct3b7WnnnrSiovLNbMTVRbNTfYHJJHJMSQQ0rAypqk2Z9bcWzbON9WoIF+rb2zSDEuIVby2P8QXlwkprmmAUSOxPjQY2MMQSyMjaPTHKX+prKpQ3Cf2UetAMifubNmyTbMiGStCw4Kz/+qrryq3RjlGnc4dyzOODIvQDFQISg2N9drDzPemwfiHP/xRCkrs21FIg0G8+9bber68DueRBtC05ETtmZaODo2MypmXY55uHiJQNTbU2YXiIpGBZsycoT2B6pg4D8k8KChEM5mXL11m5ZfLHFeFiZvKOy9dumx3bNpkdfW1NjSCQpiWjYuahNS04Bw0imOmRiscVFajeGxXvYf1LvuUfQtZdGHOfBFiyZd5X5qFnJ3JsSjUxdyDxAvGH3CvkVNQI0Js4hmCTdAE446MjUtQPTw41K97jTNFPc/+P33qjJqbNHRx+GBP85ywhuXz8540li4UXdCdt3LVcpHX+HcUpzR1gkKCdQaITag7nXEwbWpcOQp5cIs45a7ks9yR3LfgFDSLUfQRY2hSoZokhjH+RA4RCQlWWFxiRcXFjsLU1U3xkPWgrpg7Z47utJdfftlSUpiDmqp6j3949nwu9iM5IY1FbMX/3/++ZJ9++qmdOn1KjVrq0tmzZwlDYb3BV7g3ISIQg8gdIHMwMoGzQFOUPA8sgfdj3cG1EDNARCF+0+Rz9/AUtsSzKSsusQ3r11lkVJQIvLgF4GKF2xlrCNYm97yQINV6xCdelxwae/WcedmqhbinoqJjhOlcr2bMjK/iUXNbi/4+azs9Lc3OnjxlNXX1FpfAiKYIzdamEc09wN0H5kQOgBK/q9exVub7cDZojMrim5n3YWF6VuRZF8vK7I7qEJM2AAAgAElEQVTNm/V3ujs79SzUAIY4++ijsgKuqKo2N093xcep0VEWnxCrOjo5aZoIb9RCxIhZGRl28vQpEXtTUlNt4x13KE+9AUm5q1N2wenTM+yt197WXuvt79V7QTzhPFA/upqLiDe4MsQnJUkF7JD5PBQb+Nl5c+dJkYzaHwHHZDwAY3zuuefkLgR2yXll74PrFBSXKq/w9fE0V5uQopdzxT7AlYIcm3UP9PfV+CFyO/Yh+XtBbr5G7IxA5uvtsQULF6nh7DjOuNjw0KgIy+SvsTFTlQ/gvLZm43rlTJAg+L7Upz/8539WXFizeo3i4m9+8xubNztLe7S+vlGfhXnDkMEulF6wooJ85epR4RFaX+LAhMtNEbRy5s/Xd/v9719UTIuJiRWOMX9BjrBY4iq1Hcpd7hfWg7uurAxL7lHtc0g9nKPDhw/JSZC1hmTOfmEfUyOBL3DvsqbcjZx98j1+lnjKiDUcCFCDP//88/bWG29qlAcz6akVick4NB49dkojqQIDfS08Ikz5/KS7BO4aEOnj4hJt7963bveabrc3bq/Al2gFbh/IL9HDuP1Rbq/A36/Ad5794cT9998vmz1mNzHHj0aW7DR7upRA0pzDJoXG2qSSR0zxWzalFCYkwszUmmSsU4RMzkwF5KWZTIGC4ikgIFgJBmA4jTDsKGF8Y500WSCQxFLUAOhO2qQB2jOjCNUrQAsNke6udoFiJM8pqWkqDE+fOWO9zL4YGpItHiqJ4qIKq29s0DyL2ISp9o1vfsOeenKnPfXEU/rMM6ZnWGBgkJWUXJT9EUksxQ7fjaSfZIWEmOSFhlF7h2OXRhM2PCxEiTJqKGzcUNLW1JDITlOyhT0bc+6YscRrwiaHfUnzD/u28/n5UmjFTZ1q42M3ZRtFM405vwAiUoJ09WjWIAUjCkTsvTIzZ0ghU1hQbAsXLrG83HyrqLqiJI+EtO7GDdu2bZsKTQCWCyUlmnU3d062rNpgD2LTBfhMgrl37179N4kaoCXFF8AxBTMNUQAnGhSsw5GDR9TEBrBA1ezi5maxcTGa94magiYozwCLHyziYO6R9DKflEQUgInGDEUpYBB7hHXjtT/77FOpvSmwAcVgadbUXLPU1Gn27Pf+wRoaau1/fvkrGxlxLN8o0Pm7JKUkljTPALmwCm9vajZ/Hx9bsmy51LRHj53QTEUYsiSYfF4+Q3tTowUHBep7YFHGPs1ZMF8MVZTT7HWay1hdenp7aXYfigT2B3uVuYTM+KT4hH3v5nZTTfsPP9ply1esVGJ+ueKKLK+qr1RaNoSHID/Nj10wf6E9sXOn3uOzzz63d957T4AjTd05c+ba8iVL1TA4c/689Q30249+9CNLT0m2H//oXwXiMmtzxyM7LCMzTcVYYnyi1dfW26effKIz++H7H0ghj3pedmctNDkWaP8WXShRsg6oARj35BOPWndPh73/7i4bGZ5Q8+PAoYN24thRG+jttuSkBNu2dZutWb/Rvjhw2M6eZZ4rs6Gwwo225MREAT/z5s5VrKDwp6DGwuwvr75qx0+etgd37NDZxV44LibGXvjXf9eaMWc0ISHW5uRk28q1a+2733vOFi1cZF4eXvb6a6+bu6eHBYeGWP/AkACEm2NjVlCQL+ALcJtnz1wzFO9p6en28mt/EZCNws/L3UukCoBiSAwoRmTFOTJm7i7umjnZ1FhnGdNTpNDgzP/6t7+zVavXajY5Bfykynh4aESqCuIbjUn29AMP3m8nTpwwT09/a2xoNB8fD0tLS7aeng47fvKECr3pGZnm5u5lFy6U2uJFOc48xs52KUsAvGhGARwC6IhhjIqqvUNzXolhzL9EmQvjXVZmbi6yCmcWVs/AgCyy165aa2fPnLb7tn9FNqEAw/kFRZaUnGJjw6NiWMP+npGZqf1Fkc75JtZC1mBWb1pKuoABLEdRC7G/iRX8wg4foAWwkKIe9jNWkJfKL1n55UvaB4DBzND29fIR0AQICymF4g/niMILF5yZl15eek1i3tZN66TuYH98+OFHImoQy3/+X/8pi2aeG58VFj7NvkULFkhFwx6bnMU4e06WVFgoqZqbWqSocGaBwpjmvGOnijJ/RN/p4UcftPz8XMXYrVu3yc4eNjOxnyIWQBJ1UEhEuC1btkKzm1HZQAKwiTHraW+2rZs3qvk74eZlF8qv2quvvqbvCMjA6zY21FtCwlTFvBs3rksVTmOOGeS9fYP28d7dav5GRoRZXEK8xSdNs5Nnztro0KC+J3FQc6s1M7RJoDANFe4GGqnFF8osJSVZs7qJ11hC83xoPl+4UCzLeYAgQGHWfMOGDdo7kCZowrMyp89S7LdYf2efTYuPtZRpqDcC7de/edH2Hzhmx0+cUwNycKjXKisvWezUJPPzRTHvpXjNnLD2nl7Fnvob1+2Ojets52M7rbrquuYUAj5WVlbfUlP5Cdgg5tIEQpXEmqP0QV3s2PX3yomDnOSLg4fUeNi4drmY+cTUPXs/ttPnztm6tRts293bFH+wR6TRwXxTwDP2XwuzXgcGLCAgyM7lnRPgiIodwJj3uX71qi3MydEMxuNHDlvJhQu2bNkSy5ozy5nt1t5hU+MTLDUtzT7+eJ9FTZlq/X3DdvbMGVnlfuMbX7OVKxfbxQvFAiSIK6gEAwJDrKjoknIm7NMAOXbt+lAjL7hXGaPADLh+ZqveUspERETpOzPKwcfX37JmZVp+3nlzczGp/TS7+6bJhSUoJNT6ejstKSlOShVyL5pnTz75lL73qVNnrLGhWd9xWlKcVOK8L0Ak9qtYfnPnThIFIMsACO546GF77bXXNQph7bpV9stf/o/O50sv/VHNyaqr19V4j4mO1H719nTsKMkJQkLCrar6ujU0Ntv6TautpqbarpRfFlEiKSHR9u8/IPs5frallbl5LRYZFSYgTS4RHR369x2PPGJffHFQKnvOKgBY9pyZOv/FOFr09gpAA5Q+ffKk1dfW2jPf/LrOfG5uvkBSck1s4rGIA/yDJASxhFzh/Lkih8Dl76fGKn8O4BwY5C8FIDEd+01yD+aNDo9x1iIsPDTUbGzErlVVKl6iCL98pVI/j1qVMQ3ctShSIbzxOVCiffbp53bvPZssJTXZ8vNL7ciRU1LmxCfE2OzZM9TovVRaZqNjaJtQiXYJYKVpTQ7tzFvsUy7F+eWZcu758/LyiwIdaXhCiMRy+eTJM1rrls5OCwoNtcSEeFu2ZInyjJPHTyiXQWUEIRIwnJz0zq1bpHx+9a+v6T2JX9zlAPacA167rbnTMjLSBaSiOuRz4y5APgz5CRU1tt919Y02I2O68mmawKw7oOBHH+3SeeTnHSKpv54TQD3rPqkO4RlBFiU2TDoLAYgzqoAzALhKfsHzprnlzG50GteQBiF2cM4Ligr1Gl2oqquq1bRz5l4PiQwC6cQ/wMemxkRZ7NQY++NLL9s9d99na9attOGRQd1znJeY2HjFKsgv9957j339ma/LKnnzuk1SAFGTcJZQnUJy4D7imZErcI+T0zOKgFgPKYD9wnldtWqFjY4MWln5JVlL+/sFWnZOjo2OjygHhaDJM//fF1+0TRs3SvV7oaBAzXdy+Na2Do2m2PnE47b/i/2az01TEEeUN976UHvxoQcetLDQEHv77bdUn+D6wHxu7INRfqJmi4qOtC1bt8iGkmbwsqXL7dSpk5YxPd1GRvutqb7JbNzVwiMjrKik1GLip4pwhauSn4+3Dfb3WcyUSPv0i8MWf6u5IKvN4RGRSXPzztvuXR+JdEWtkpg0TQ0QwFvcUXju1HjkgxDaqAmOnzxpnb395uPtaw888IDig2aXNjZa6rRkPWeU3FgiE0dQ+GKfun7DOtUkrP2BA1/I7eX5n/zETp4+o2fBGpBj0bBasmSxVF+QfC5dvKg9yH5hb5Fz8YumAA0CFOM4N2ATvm7dWlu1YrXO5ONPPKXGCK/LmeW+nwSlya3WrVtvU6Ki5HBTVFBgu/bsMQ8vDzt26qSVVVyWUssV2/mgMBsdGrMBZv96uVl6WqKA+E8/3W/79h3QCAFiGecAxyGabuQoJ0+esMtlZebl5qk5oL09nZo/DGHx6NETlsks4L4+kTrDI0Lte8/+o0jBL7/8qhqynE1GGjAjG3Lad7/7Hd0PPIM///nPcq+Kjoq5NY/bTd8Zd6HomKl2vfaGVV+7LrVyeEiIiNibNt+hRhZ7j7VAQUutDikZ9yYU67hvkeMTQ4iPPFsazUePHreQ4FALCA5QjjvCbGU3N9UPInOnpUlpmJ7hEJkKc4tEfhwfHxWBEgcRGphf+co9tmfvPjt1+oz2BgrcH/zgB/biiy+qPgOM5IyiWIccSawfGhtTw5EZ2CuXLZMKlPm9Fy4UWkVlhQjjqIC9vPylrPPzD5DFPnnHd7/zD/beu++JOIbyEILw3l37LC4xwULDQqyppUlEUppGNBt9vf1sYnxc9x2qZOpgzSUd6Leo6GjNvuZOZX46caWrnXmiGY4dflurxh84YwpCbrlX9OvfiZXEHdZLM7T9/FT7810nyZHkFiOjzHTFLaFCeQmWvzQERdA6elzjAMBUAgP9HXehtjbl3ZwVcj3uYc4IpOn5CxaIQA5phPyW94REVFBYKJIsF5ozkstPeSe5IPcJNRkx+re//a2j1sYmv6fXBnr71CTDsri1vU14QXhYqE2JjLLY6BhLSoi3nsEh1cHgGbzOgpwcNes539TgvB5W5aUXi1UzQRLmPYkxrDV/h70JoQP3gn/7yb+LKIZ4IC8/T4Qh8mcILuAg8QnxlpyUaJ7uboorjvvDVMVLXndyVEJzU6tIReTJ/QO9IovIMntsTEQ/SA7kJxCp4qKjVaNCyI6OiZar05JlS+0/f/7fIuiDPeB+1NwKIbveUpKTRXrlWYLT0LCnHkBhm5qepnv6KjPdzcUZq3Vz3K5UVSrfYcb4+2+9Y519fRYS5hBkaO53dXcKc6I2y5o127w8vez1N1638orLIiFM3r08JwgVSxYt1lkRqaOmRmSf9OnT1ZCEIERzjtxi0aKF9s7br9mLv3/Z/vL665qlfuedm+0bTz+phrrjBOEh4k5Jcan99re/syB/X5ueMUPnFTv1+QvmC4v09fdTQ5eRZinTUuzMkdNSNIOFPPOtr+vnfvWb38llgPhNnEMhDNGMXCnA18/+67/+y5qaG+0vr7wibPP73/++rIcbGppUK/IM+Q6sZUR4qPY4a0gcZ70HRsGYPCwwwMd8vTyFa1ErcVdCzMaSf+aMGRp1A57Q1tFmJcXFclmZGjXFNqxfa0i8T509a/XNTRYQGCwCfm9Pn+ogvjNrR1ySAxG27SODdqPGccK466677Be/+IVs0/fu3qM4wLP585/+ZNMSk+zhhx+2M+fO28mTpy0wOMR2Pr7TPtz1oV2vvWZ92D4Hh9iqpcvsG8983Xbt+UhnE0LbM9/8phrsS5eukHMf+AZjYGJjY245ClSIkLFm9VphLZculVt7W6ctXrLATp46Ifcz8jGwV9aeepqY5uQ/zCuOlkiA9eRsUhuK5DE2pvNOfgzpfWJ8TCSUfwUD8g+0ktKLqgfl8gJ+6+OjURzUMMSkvPxzyvEeffRRjas6cfyU+fgESMV/7drtmb+3uxu3V+DLtAK3m79fpqdx+7PcXoG/W4E1azZPACSh/sNul4IQq2cSdqxJMqZnKgknoaUJCYMbpi2WZSS2ACBYSwFgUOChxsqYkaoi4Mjh43a1isTGxeLiYUIut4WLFll+wSWrrKwwP19vWdUAxtJkxL4OcPz4qdM2Mjwie02ABpoQNDxIumBKk9jBmOMXn4nPT1EP+xA7t7aOdssrKNAs2uSUFPveD35gC7JmyiLm7XfekQp3wYJFljUry15+6SXLnpet2VUAKC0dLZZfUKiEkMIfoIrZZCQugFUkPH19g5qr29RcL0Y13w9WP6Ac68fMwKAgmg4TKjoAkVBxoM5BNcMcKalxpRLpFzMQhjLMVhIeiqa77r7L3nv3XSVGsOlJgjJnzJSqhQScZg1JGQw+mr4UrxSYNAdhS/KMSG7TU9MtPIJmsbuN3xzT7FUvL3cLDQq2eXOzbXAQQLpCqq3zuWdUGNLU4bPy+WBWUuzAFKXwQN1B0dTd1W07djwkdTIFE011LMRgpWKvRkPGmZHVJMA4JS3NhpllM35TdnQ0MGhAVFRckWXdXdu2qrn1m9/8Toq50ZExKYp5fex2SkqK7L7777X0tHQ1hrCyQiHAOnh7eVtqWooKiyuVlZrPsnLVSjt/PtcC/Hxt4/oNstl87rnv67NgMQmQDnsTdji/ALJIRtl3ABI097feeacAGj4nqol52dnW0twkVjNAJoku+4R9wfPEOphiCdUOdkjY4aJYpYFDIYh9EvNBmxubbM2aVU4zMyTE1qxZa2vWrrHCgkL7fP9+qYDZZ6hB21sBMGZqFmRHd5c1NjVrBh2v5cwP7pF1IF/ogYcesgMHD9nwKGpzRw3FOf75z39qg329Uh9RpDIbdMGibMvLO2vMZC0sKFGjZfPmLfaTf/2+/eznP7OKcgC6Hq0N1moUTDSQ+mEih4dJJYCN1Et/eEUgOoo6CnWpjrV+FMH92kcU3TTgT589q9nE+AhSAAJGbttyp/3b88+ruHZzx9Y61DZtvlNs6sNHjutMQcogXgDA/OCH/2RJsfHW3NRox44elX38d7/7rN2oc2y9Uc/cc+89dvjICdv1wUdWX1+rmZsp05JtwYJsqfCZX9na3qkGA8xyGjQdXR1q+EaGhUrR1tnRZWWXyszd29uWrVwp27uaq9csPz9PqjOa2cQsWN4AHIAhWFO7uPuKuNHd1SEr1bAwZk/1q3Hn6eVtHl5eUlNHR0wRgNnW3mIjt+zc2bfvv/u+eXn6SIVEk6Czr1tqx/sfvN862tqs/GKpeXm425pVq+3cuTzz8PS2DZvWWXdvt504edaSpqVYT1e3bduyWeA8BBvmStNQ/Nn/+YmdPHlShZyvf4DANCkzKiu156KjomxW5ixrbu+00mLY7G561rBtmVmLnfa+vfsEIFCEEneJOxBTIDZIOd7tzCtjRi1MfqyaAEJoZHJ3TDZXzMVVjSDsnRKSki08Mshmzcy0yPAIKYoOHTikfY1FOE0WwG4OXl9Pt4D8r371Yd0JAGfcAQAe92zfbrX19VaYlysHBuwSUUvyjAFQsOi+fLncausabGT8pq1ZvULfj7PGvgW0RGUEaIk1K82nTz/9RHOmUYGhNhvTiIAB2cG5uU7Y2jWrREq5OXHTqqqu2anTeSrkM2akqFj18fGzhPhpaqB0dDbJTm9gYEjKopvjE3b2zFk1H1CiMW+dwrezCyXpXBW912/UCmzkLiLWoaQiPmMrTbM+MdEBPW7U1GouGDOeHBZ2j0VGhosAg+KduaJ8x2eeeUbMfRRqWGlCZMKCF2IE34/7adOmdfajH39fZ/qVP79iJ06csbGRcdkiMuupoLTICgryZGV3z/Z7BWa88NOfW3dHp+wEUa1z3/EPdx+qf+5slJY0+GieAPY/vOMhgcOHDh4UqDZzVqaAYsAsGO80+iDssGcyZ8zSPU2jqbS0xI4eO2I/+9nPRfIBXAAIwPprwbIlVlIMoWVU9z2zA2ks5547r3OOwwaNHDcPV2tsbpYqa+68bIETJ08AIiXaD77/Azmg9PcNKqcZHBkW2IhFdmNTiwBRAML7t98nNc+5UyfVgCdPqqmt0R2ACt3Dw0c2oYWFFxQjvvKVu9VI4I7nZ2lsLlu+TO8NQYZmmeNO0WDzc+bZp599qnEGqM8gI2DlCTmDuek053r7HVt4lA/cMzRjITDxDPjOrS3Nlr1wvu4wlIMA90uXLFNeh3MFFHsa8zQD+fw2MS6gHWIYZ/uJp54SOY2ZmbxPzfUbeo4LcrJFQmCua1MTMwm9lWPwvEsuloqtDxBUCcAcFCSbSUAuzVXz8LSmllYBcfPmzpRrCfNGuY9xwGCOGDGpoLBAr8H8t4yZmfbqX16xuVmzHCCWuNjZoTua+MGdAhmBPc/9TEMcMJpzz1mdtI6F/IFaF1UTACrfBQcQAHDOCXPVyaHeeusdzQh19q1pTchjyOsA0iHIsSdpYEyJxG47U99b82nJs8adBjBqDN4zY3qyBYcEiizW0dGj84aaBFILwDavr9EFN0edmeW+jtIXUhbWoJrp29omla2fn7dFRYbJjaLicqV5enjrvPD8Of+c+cqqK9p3qGDI3XCaGB5l/igNf19LSU7SjD9smTs6sb5PFTBLE0ZNQsZayJHBTbag5DaMvmANaITSTEcJhNNHRHi41Mjk6czla2huEuGPtaUJzBoyMmDvnj2WPX+eLVu23EqLL9jE+IStWrXGPt//hTU0NWg2J+qj1LTp5h8QYhM4l7TW6ZxUV16z3PN5mkuneeATNxVbsWMnZl4oLbfW5kYLAEROz7DAoGA7n5eve2F6eqo11N1Q85G7kr1Oc4f9QbNEKreJm3bwwEFbv36DFJuoYMgb9n/xmawJc7JzNCKCdfRw97KgwBD71a/+22ZlzlTu19HVqRyRvCdr7lw1eQHtcb/BzYQciPjhrD9jTdwFzDOaBVIVillIOFlZc2QpjdKbz4f17qnTJ+2urVsVz3C04J5BKU+ugupn7py5VsVzhKgyNUZNsrLiKmtvbbaszOk2NSrcrl+rtGvXqi05Nc3iE5Otravbrl6vs+6+QatvrLG1G9ZZbm6u1dc1SgXk4+Fpy5fNt/BQP2tr77Br1+sU9y6VXdZMVhxJmpoaNe983tw5Nm/ebHv5T381d3dP2VlDvIDcy7kA/MVRA0IrMWvG9DQ1CB1Fao/2E0A7e45mEjUe5E6spju7+iw0JFwEBd4vJDRYuTKKMfJu4gR/l7uYu5r1x3mGPUGMJkdGvVteUWlDw4PKfyHFBvj5q+akcQNRmDxl2Yrl1tDcKJIBuQPzM5kJ7+/rbxWXKzQPlljfN9hvHr4+9tUdD6smPn6MhlabFHk4/3z66Wdyk6BpMX3GdDUoiAO79nxsc7LmiXiphml4qPkH+JqXh4fiJ5+XpifnCHCbxjX1NXuGf8fmFKUgsSE4NFSkB+LdH156STV0TvY8vU5HV7fyFxrYqIWXLl0mdR15644dOwS85+We051DfGBv1tbdsBWrltvXnv6ammBFF4rlflVaUKI4hFUpynLiF0pLGtsQEnlWNMdwhqFG4cyToxBMUPqiYv3Pn/+n4gfxFJzAxc3VIqIiRdhsrKtXwwgiCk2dc7m5sq72dMf9grENjrJ669Y77f77ttuF4mJZizKbMvdcnuIRZ4nmKjkPjT7ueAix5PnsCXKR1WtXi1QJ6SljeprWrTC/QAQHzYyvvmaRNCvmzTM3V7Pjx4/pfEIuof6nyZMzf4ENDPZpjI6fj48aPowMgcj117/+1Wpram1u1hzbfu+9FhkdaT/+8fMiMyQkJsidicYn9yDqwCefeEL26UePn7zlNNQmNTpOAjSkwQ4gX04YeZCvamGN0goK1J4lFyCGQWKEyKcZn+fOy7qapjZ1Lc+A+bvkiMSoyQYwY4eo5XGW4nnQqKGRRe7ADGnq9rDwUN2h3L0ffvCB3o99giqPmpdGnBShbV329Nces4AALzW8FsyfbwV5xXb6bK6ana7urjYlZoo9+NAOjad67a+v2YkTx4XVYHOLxTOviVocxwvmfEPyoC4C55G1v5e3BYFJRUXprkHhX15eZiePH7fIiHB75JGHHZenkyetsKhIWAJk9ry8EuXyxEq+uyzLx0b0vbq62q2kpFhOY19/+ht24MAhNY8g32l+Ozbunu4iQS9fscxCg8LtYullO3zksEhyEEHY6zRyIaZzjvp7+6y9s12OFmBB7EWIFo3Njcp5IXcx1oE7fdXSRdrb5A+8JyRX6sfz+XlWwwgNFxep7Ef7h2zz5jsolVT/YlXNf8ROjbUpMbF286aL3aipNleXCVn4R0VOsXffe185DoINzh8uZcQoRsgkQHpEzevurr1BbK6urBJhISE+3hrqG1S/TRIuwKYQZyxdslTEUmoYiIjUxgVFRTqz06dnSABAvLs5MW4zZk63zz/fJ2JGbX2D7dq1xz7eu89Sp6XZ6tXrpIildm9tbZbDFoprxuf89KcvWGbmbOF/YDusS7VU5b4in3Cn4Mhz/tx5KeKzc7Lt8ccf0/P+9re+K5cobI5ZG8jenA8cKH7z21/b1aoqOemByZD3kOMw3x1nNr4Te7kXEt+qNXIEg4YHwepcfq6NjY4rZkIWZP9hjw55iJjF2eOex2Hwn5571tw8PO2lP7xkp8+cVS4EsSY0OEg5B3Gs9kad46zl7qH9jnMi8bCvv095KvkI+eaMW3UQ4z1wO2A0B0RbOMfUquSXiEv8fT2UMxDfuf8ZlcA9BG5HTIf4hbsgzlUvvvh7fe4//fFPVltXZ8uXLbeHdjxshw4fFf5XUVFmA4P9ztzg4FC7Ive2OJ1V6nZqZ+zGR2+O2N69e4STUY9Ry0K8Y1+OT5hDPhgft4yZM4Rzktti5w2p5b7t9ylWQzIhR5oSEWlB/v4iPCSifB8b1xklBvEaZWUXtWf5fZ4RewDSE4pwjVJobLKrV69Za3u7iBp93a23e023uxu3V+BLtAK3D+SX6GHc/ii3V+DvV2DunIUT2FPBRCO5umPTerHzUfRhk9nc1KamIYoukhkSQyxBYG5hZUtiRqHU0d6lQik1NdlWrFomtekrr/zVXCc8VIjQcMyaM1Mz2I4cPSMlAs1mVDckbDTBKEYKCi9YXn6+Y7ccxuyYbtty5ybNsSFx4x9UFm+99ZYAw9a2Fr0/r0chl5OdraKZeSMw/vHWW7Vmrc3JSFFiA+BN4gRgRgJ3c2zUsmbNUpF4vea6tXS0qchFRUpCgX0JoB7MWIAaip+hoVE1y3v7ugRSUKQwu4SEu6ioUIrK+R2T6ZAAACAASURBVAvmmaeHr+wr+S40FihQsemjGAHcBrzg/999712ps2AuAw6RnMLa/d3vfqfmMe+Pfd/G9evVBDh39pwSeBpSJFsUOYCmAGOAmdhNNbdgydUjRiWgGeByalqqpaVPs4jIEAsGoGhut/LySrt08bKSqMamWj0TmgskogAIMHBJfvmHz8HzpxCExU+iTPJM05UCBXB04YIF5ufrJ7CbnwXAJ7nNnD3LPN29pIqcnMVD4Q6IRXIMcxzgAztnbDK7u3s10wyGK8re4KAAzftgFqrmLvkHqpFLYx4GJSDelUqnUb561Wo1z/ft26ekGxsenuW+fZ/oc7BmFCw0KAGlGEKFQhGWvmMX16nnRRGJogWLKIq97OwcgdiTM4t5HYBjlJ80sQEDeT4UISgKWHO+B81m7KOwwGROH4ooZq/BuIaZD1DB/idRpqFPUwAwm+YFhQuAHo0HT2/shUcsFwvAxkZ7+qmnlOCfOHZMs5kBelDAX6m+ZvmFRdbR2SVwf9niRRY9JVIKoevXbsjqJzQ0SBY+AHadnVgdM2PQ1+bOmykbs57uPqmbYb1SnKPGvu/++wS81tXeUFGBLc/efV8IlMPmFXCM4pcC5UrlFTW9KUCZw+Xl5uYUc75+VtfQoNfme0ZFRNiZUydlTxUcFmxI3ZhhQ6HE7EL2M2cIUgmzwlLS0+xbX/+G9XZ32QcffCDwCDs9GgUVlZUCX7PmzLH/eOFndrn0so2MDtrwyIClpiTbunWrFRuaW5glOGLDI+Mq0u+4Y73t+/QTMeuzZs/SZwKYOHv6rGxx/YICLdA/QOQFnhGf5dln/1GgCqAp87QAYGAdY4WdlJQsxWx/X49ANkgNxC9en7MwPDJqM9Izb83MbBXYkJgQZ0mJSbJaqqq8ahXlV6yiqlJklMgp0ZY5a7aspFua6q2rvU0zmpqa2gUaT4kOlyKrovKqubh5qvk4a8YMa25sEJgxJTrGGltabcOaFbJ0dfP0tPCIKDUMaG7xPOtqai0mGlBmtjW3dciqmKYt/xBbiVmc9X0ffyyVMvaXgM2c5dKLZYptgCmoGbE3AwABHEQpn56WapkzMwV0cuaY2UjjF1B0wsVVao0xF9wXpluwf4CU8aioPdw8rG9gQMpl1gzlVkhQoJpTgLyaedvdrRiBjfWTX3tKhW0Lsba11Wpq62X3Toxfs2qFztTFS5ekBhseHbe0VMc2GAcA9g/xiHuB/cvdQEzkvVauWS2Qh6IUoLgJ1vIwam2acFP0Gr6+XrIBzJg+W04H/f0dmo/U2tphoyMuKlpnzExRA+7q1RqBAMSU3u5eFbaAY8RYmtMAKSg/IHnUNzZKJcrcW1RN9XXMB/cVgJJ7PlfqL74/1tbY0fJaECJQaAAuQ9KgCXHi+Ak1wV78/Yu2f/8XAgicuB4my2gawzTlAEZRFv3+979SMwULUsB2u+mi2UqocE+dP60mxaIlSxS7ea32tnZrqmt0FAOubrormZ85yfTGHhIAkzsKdTKAwuo1q6SMhkUOqBk9NUYKQWeGqo9IEjT3Ae4iwiIExgOCMHsRVTsNg8l5jdyBBQVF5uWHmsxDcQ/LPGz18dnm/DGP+YH7t0vZj4IOBcOuj3ZbTGys9jFnmQbU66/91V5/7TUBuuwD5qCRN3CXwa5nn7vYhO4LYttAb68aGzTOAWxpjkHyiJ0aL0Z+fn6RVGwhoUGaBwe5jnufe4R153nxHAFuUAtzJxFzSy6W6M/JPYir3F/hoeFq8mFjix0m4xHIu6KnxEhZDji/eOECWzg/R2BPasZ0O3P2jJoxAIqLFi1RM45fmmk/Nq45fhERzNh0lcKnq7NDYFJIWJiFhUdI9YwahPOPAiU+LlaqPUgjGnRLxHFx1X2GEmVyjicuF/ziO8j60N2xaKf5mZ+XZ488/KDivNPkjL6VPxWp4U1DhT0DoIT6tqS4yB66/35ZdXoAmPX1WmdXj2YIFxeX2upVK0TwgYDj6eWuxhPOEADbNDAgFdCQvX7jhuykyVvJtTg7NI2I6zgWkPdhqXji2AnleuxXwFtiFueQZzHpSEMTJz01RbHwxKmTeh3IFxM3XayqqlpuLyh4wsMCpTLlrmVGHJ9DlvejzOj003Mnp2Y+MHc4+R9rBHmLfUIOQj4NWOju4WphIUEC+iAg+gdANhyR3Xd9Q72sVyHWoSahsQ74y+fg3iMfIQfhHg0LCbE+5ln6B8oFg1yKX9xjNJ9ogpNgO3NMW9VY4O9OWvbxs1gCcl7IQ1HeE9uwXMRBhufM6A3yKeIDZx/wjtcvyMuVIvarjz5uBw8dttJLpXKxQN3BiIyAwFAru3TFOjob1Vzq7x2wvPN5+p6o6zzc3USCoUkAge7A0RM2PXWaZaSnS8F07VqNVV27LsARVREkHXK1wcEREdE45yh92AN8P54n9Qy/h0sAnxmnlN17d+mefWznY/qugKQXGXNw06yxqV7rxDlkbXl91oacCCUpIDuzjiHdsf+xTuWsaW5nU5Pe+9lnv2N5eflqVA+PjlpYaLjdt/0exYyLpRdF0PD0cFOc4e6Jip4qog9WyIxf4dyi3iLnxebWuQfMrlTVmrebi8WFhZq3y7i1NtbJfnj9ls3WOTxq1fUN1t7VY+PDN63scqmt2bBW5CFm2Qb6B9ls3dVjtumO1Yr3xRfLLT+vyC5XVFpfv9PcIC8cGhyQs9K3vvUN2733UxFXpk9P08gESHHkQ3zuyitVsvQk1wgJZr9HqN5CoVh19apiNZ+dHJm95u7uYvNz5lh0dIKU85B1yWPI/3G0OHjwkNmE662cZEh1CfuK80zsmVTnQTBi1ihWsYD0vT3dFhEWohqFWIcyl7jIXFmtZ3CgVOesJQ1UyIkLFyySQw33NXcNYH1NXZ0Uu4sWzxf5o0W1VrdIwIwboECBPOEb4CdHGchFx06ckh0wxD5qDRcbt/Bwx72Du8mxoXcssSfvVPYJ34n8C6vrFatWORbrtXVqgkG8fvON1+XStWrFCs2WvHa9RvuZNcBJACJDW1u79rdqi7g4u3a1SjkOxC/UoMS+lPRkW7Fyhc4A88Bp2oQHBYuMxs9OjuhgDVBPourmWc2dN0e5C7ESohekBZ6zrw9OQDFy6KLRxb1BY5mmAPOPae60NjVLIY6aNnrqVCu5dNFGBgf+Ns6D16SOfPLJJ+ypp56SPS95DVa7uefzdXaJM8o1mppEunr66aeVs0zOVaZWxf5UY0bcXGU7S6OH+MjzRQ3c2tElAktiYrxySu4dmpfkRzRaaP4GBYfIkh0bdzcz3TXMdD145LCIdN2d3bYwZ4Ft3LDBRm6OSI1IPc9dg/sOClmRwqQ4niZ1J0o6CNrsTca18Oc4InC/3nXXVjtw8IBVVlVrDcg3iR1YIFN3QHaDOMF+5+9Rr1AnOvkfe2DIVqxcqbjL63O+uDOxOUc198abb2r8A0QZGqwTY+NySuN9wHkYEQSegrqT9w8NYeb0ZZFYeE/mm+/atc9mZ2VYRESw9fd1W+q0FDt18rzl5V+Q40ra9FRbtnyp3XRxlYMWc0uxuIW44MUIi6QEEVzYG9nzs5VvvPDCT+UeRSOcWp/9SdM+MNhR1/NdaXAzG7WyosKeeeYbNn9+tsZK4BjEvTl37jzz8PDVPY7LBzko54r7B6cvSMSkLCgtIbfgkBMUyAzvKMU2SMg9PV0WFORv9957t0Z4HD1yyg4c2K89R37BucTimyahr4+/Xh/xAM1hCCtgUiPDQzY7K9PaOzvUVJ0wN3N18bD0aYlSinNGiY88M74X9SsOa3T5yKF9PbzszTdf0+gtyMkQIYkv7KlpKalWVFhs/f09FhocKNJOcnKKvfb6G4YVLvccTf7Ork47duyIJcbH6R6BPEQzkHjHnuDu8GLs1oQzlgdnBuIBn8kRIkwoZoA3OJhcmPI1xr2Q8/Ge7C/ytbHxEYtLmGqnT5+woeEBjara9dEe+5//+0uNldq27W4RcjiviAzM5aaayv09PbZz52O2YsVK5Ua7d+9RHCMnJC8WebWjw+677257++13tO/JfSGf4rqCawC1LO4PnNm0lFTdB7grMLqEPBiiuGZeo5IPCBAJ18vHR3UGZxLC8cLs+cqZGIXh5uUhZyS+K/c6zVlw0cWLFtnHez/WmcBtjvNFLbBh7RrV6O9/8L4dP3HKBpkt70e86BO2BSGzrrbe/P0CZK1MTs7oE+IpMZNnkUuMCA/THOmOTohRqKlbpdLesuUOuRaBR+bnF8oRb/u9WxVLUFBz5iedJzQf/jJOF4EiQikvi08QPgXRVqPY0tJt9qw51jswYK0t7ebiMmq1tTUiPvGzbS1tquUgbff39aomePZ735NzBaNhujo6hbOQN1BXsmbkbhAhiHeB/s6sc0jy3ME0+SERcHcgwKFxHBwQIOcKCDEbN29RPUYjmb0EuROijeLsnLnCOyX0gKxTeUXnkF/EK/IvYsS508du95putzdur8CXaAVuH8gv0cO4/VFur8Dfr8C05OkTJFlTomKUkG3dtkmzvd54422BFWWXKsTo8/Ty0FwfilQAWAAdCkIax1zIXZ3Y+3Zazvx5lpWFNXODvfnm25YUnyJwEPBrWkqiVIJHjp7SzFuUorCkKcxkpeLjK3Y7NsIwNinQKRb+9d+el7XXnKwsNXdp/jKzB5C0uLRYCTQJHXZK2KCQkDE3suJKlTW3tpqPn7/NTEkRw5Ff12quW/nlcoHiWO6g3gLEuHjxkl29Xvs3uxEaWABwiQmJAtH379+vJmJEeJR5evlYTc1VCwzE6hdGbrbWC2YiM40WLMy2nJxFmnujpml7uwBmAHUKd4BrgEVA3Z/97GdKrGGpU+CRdFHgYeXIGpPowHSHmUxByXtgIUkDjiK1pZlmCurLWMdarqdbjSUsp2dm0ux0FLfxCXFq7q9du0rMWZprdbVNNjoyruTx5sSoimOSRoA2wE6ajrKYdXG5VUT2i+W9euVq++zzzwXOkzyzBthvrVm1SmCp2Ie1tQ5jOTjQZmTONFdz03wznjWgCIx6Cny+E80Rfp4keM3aVbLfLrtUru+D4vTer9xl9Q21Avi9vXwdxmlru2x/STBpuJ/PPWdDA4OafXb//Q/YoYMHVJTRWOU5ohBjhqj2a1eXGs8w/fv6BlRYAgrRzOXneM6ZmTMFmqHaZO8D1KCcxTaXhjfPKSQo2AYH+wUazc+ZrwKc/YhlEwUwQDu2zMw7Y78fP3ZMc3Z2PPSQmmgwnb84cEANbc4Zdn8wqLHkGujvtbKLF2UDirUqwLKPn68dPnrMOWvZ8zQPkZk7WFei+N75+BNWWFRs+w8ckvqXQt3H09Nip0ZrFi6qPxRTAQE+mvsEgDRr1hybOjXerl+rseKSAouIDBOA7TQHxqQmQm1+113bxEwHgCwsyFehXNvY6thUYunu5ekoFkax/O6VtTYgKCqrlvpGMf6ZN3ulslqFGGfW19tLSlVs1vyC/M3Fw13njfV49bXXBD4BlM6cMVMWWYD4Tzy+U8qMg4cOaO9v27ZVzwKFLAo0mjP/84tfWEdrl7m43LTh4QGLiYmy1atX2uysLLtxo94GBofNw9NHLHZmpf33L/6vLCVpSKESbW1qsf2f7VdMcPVwFxsWAJiimGbt88//UE37I4ePaf4Ta8+zp2FIA54mAsUY9nDMlb1cXi4VMHa9WOB2djCne9S6uzstPS3FNt6x3qYlJ1t0dKwaUkePHFOB3TfQaz19fTY3e749+tUdNjo0YPm5uVIKTLi4a57vwAAqkVHz8PQ1H78AgZchgQGabwcIGcVM1AkX83SbUPOZuct+EBEuOTN5KUyxoAeUhDWNDRRFGMUtzF8p6lpbBawDdKGAX8geDQoQwQSL8pKSUgHYFN8UnFhrUjSj1EUlgSUl4APAO7+fljFdKhiAtR/96MfmF+ApVvm502cs7/x5NapmZc62U2fOym6S5ib7H3st5sIuXOjY0MkGDSJNUKBsq3r7+ywZB4WBAXvnvQ80lw6g+it3bbVAf3/FpcgpMXYuL9/iY6fqmXGW+FwwnYkX2McBpF6pwNHgmmI7sZCmAJ8L1jPvjXMFjRlA+MTEWM1JTU2ZITWrf4CXFExnz+ZaeVm1LLDuu3+blZZcsvPn87RukCOYjcjnAxAjbsDY5tkCXEAiQFkNAIaCGfs/CmMApp6uLn0Xmg3cGRqUZM4MZWIb9u7YFbLu2FTTiKNQvvuur4gwA9GG1wcc5r8pylEaV1ZVCiQDNCGO7t61SwC5rKpjGOswau1dnVIVsQacT1QqKNBGhoatvtYZ3eDj7aM5mIBsNJL4vsR2gGTWHMAI9SNs88AALJ+xWx22Tz75VPcvwBUNd5r5xCFUNYBtxA0PD1e7596vOCDQ8LBiGI0G3d9Xaa5GSpVD/EUVx9loa2/TrKsdOx609NRU62hulWoHFjrPGBCWXzQMNm/aqLsXy0WAUeIKyte6ukaLipmiNYaURvN/wcL5VlVRLYUm6lnAW74bZIL4OMCacp13Xmd4dMjWr1+jfcweoanAXUhTmTNCHoQK0bH9nWIFRQVOQ/UWEQ3FLtZ+EJ/i42PV2OPv0zxYuGix1F001VeuWGGrV6/QzLGEaUm6z7DyhODH/GRiK3uZvKSnp88BLMOCtbew3la8ltX4oGat0XR23DomlItAOOK+JV6RC7IeKPkACRctWax4wRxiGrGAfeQDfH9iJ8+f9y0qLLQVK5ercT0yPKpnRqOWc8gYEPIC1phZ4tdu1GkPP/7oV2X5OjoyLBUVzhMVlVVSTi5dvERuBDRHAMuwKAa8hkyDeg4SDkB+UfEFkQz5WfKvyXlmxCQ+mzMTz93KL5X/zZocIJVcikb7vffeK5URuQpkFoB6Gs2d3Z3am6hv2IuyoG5sEmDl5elqSYlxlpCYZH39Q1KC8V1pyrCncQ6QOmh0yObnLNS9efHSRZH6APLIg2OmRItgR2zA+YFmLA1mxb7AIIGjR48dF9AIIA04d5P5dH6+IltxblFLoFwh5yTW1tfdEKkExRXuLeSYrMP99zuKdkgunCfiCeEFUJAGAqMGeOa8D81RR0VcbZ3dXbZ4yVKR7iAHJCYmqZHCeeAu4fzjEnD82CEL9PO3xx57wvZ8vM+Kiots0eIFNiU6WoSgnt5BO3XynA0M9oiMxWcBwKUBmJaSoj2IJSHPCeDwyMmTtm71KpE4Aa7JEbjbUWJhix0fiyNPsPUPOJaNxE2ePXkg34MGEutPLOFzkysDdkPEoRlETQHJg3wR+2Xiiae3r+459jJzXAE/J2MbDRJiMjGfNSQHY5QMz5yfIVckX3nuue8KzIWM19PXr/f/yfM/Ftnm0KHDWjvOOZGdXGLK1DhnREl7uwiPKFlRoXugXOrtVQMeRV91Q6u5jg5bkJu7eY6NmsvYiKWmptjy9eusqKrKrjY12cjouA129drFshJbt2G9gHxIZ5B4k+LizNVlxHY+tkN3atGFi8op3dw8HDeKmhvaP1OiIvSenNf+wWE9C0gwgNTEJPYcNVFDfaMAZ0gNY2NDzuzQ0VGnQTkxIeIB6uBVq1crTvd0d9nszAxbsWKt/e53L4oEBKmGZimW66wZNQ0OQ8Rb4iekGgiwkBF4TtylKLZ5vStVV9W4Gujvs1kzMmR9PTkHlIZKfkGBBQYEqpEJiYlzzDPGphdbfl6X70MzFaAZ631mKi5dttjuveceNZWJO+S8NIXIJ3B5gQRE7ocLyoS52u7d+zTCBAIwbjRRUeHm4+WrRgDvjxML8cghl/ZrDzL7lLnx3HnTp8+0puZmEYIhw1E/oB4kxkK0IDehVmFN2ds1tTesqrJa9w0qVM4Le4+cE2tULy8fnU1ygJDQQPML8BUBASeGsrLLGvFSV1ur78OdzJoSHznLuASwh8kvmG+KspUcg/m6nC0adzReIfHR5MephHpqyfLldrG8zPJz80Sm9PHyVn0Gqaqzp9t6yWsNtV2w7gvWlVm2O3fuVNyFKAUJNz83Xw021pvzgCKYu4j5k9w9nAf2GZ+x6MIF1dvEsKrKK2rke7p76PtAYJ4aR9OCvMlR3zJOCdci9i/uH+w/mkCovslDfL1Q/wfY9IwMe+3N15X/8l2S4pPkLBIQEih1O81EZtlXVVeLDEGc4S7ns6LEpNaEHMxzpp6FIEVRP2dOlv3Lv/yT/b+X/iD7W2dMgf/fxjTwGtxnxGZiIaR2CPSsE3sfVzQcNmgUb9iwVspW9j9jqRj9A5bxxcEDqs1o1HMHsddxkmI/4K4CgZlY961vf1t7H2cwcBfySuIUMbGoqNQ6OlstKNBXpP8ZGTPsSkW1ffb5F1qv2VmzpH6nGcYeJfYqb/bzU9M/O2eeaipqlKy5WRafGG+//MWv5OgzZ3aW47rR0qozgTsaBDTuQ8hzo8PDUnI+/fTXbEpUpNxMjp84qbyKNYSQxP6DvMfnJU5zv6G4J67SeIa0QBw4cOCAXHsg0NHgI6acOXNKCl/ILJ6ePlZX26jZpOT7uFRANuee55xBTsbtAscy9lt4GG4d41ZVWaEY0d7ZKXWimbv5+gRYemqiYhwNcdaCM8Xa0MBsam4yd09P7RVIBv/4ne/Y7NmZFhYWru/I3YobBgQR9i8xkXNSe6PBGUt0vUbxip8nvvK67EVyJnJ+8urIKczfTXBck4aHpWBmpjFN2dlZc5R78T34f5qe5Os0Ux2rfl+dO/KN2tp6xRDOCbkatWVwaKD9+//5V7mFTYmKtlMnT9sbb7ylO4rcCYIsr0WM5bPiTEXzF4VnairYiZtGNnCH0liGoFN7o1b32j9+59uyP+Zz4tRCTkrTnrPDWJOy8nLlJzgV4LhA7kisgxgC9oGLCe5Z2PmDa0F6w6UKxy2crpLjE4WnQHwY4Nxev2bBIWHCiFgf8lvsr4lp4JuT8QXsEMto1pz4DNEJFbBTC9Rqz6JO527Bie+Bhx4QkWXX7t2qHR1HI187dvy4SBbTZ1LndVh1NSPRcB8KsiVLFirGgzXs3r1X9dg3n3lSAhyav8QU9jnflYYwzn+4WpGjMIoFgve2rVtVO5Pj0FSnpsa6H9x14fx51tnRaqdOnzZPDy+RnCGQYE8OHojrDHfIjMzZiklVlVVSrLO/wAr57jkLFmiWPa6QLQ0NiluQcYhT7733ruormvVgt9u3bxeR+/zZMzrXc+ZlS2TR3t4pEiTOaeSdYESQAji7fDeNFmpEeOT5t+YvOTA5+Buv/fl2r+l2e+P2CnyJVuD2gfwSPYzbH+X2Cvz9CkRPiZ9gptmSxcs0LwimIkAm4Cfgn5urp2wDO7rapCiApYbSiSIDmz9ADineWrEm9lbjmHla2KBdqai05KRUgeVToiMtITFWyR92q1jKoXTD45iGCXNxaSSjjiDhd2Y5OvM2/vmH/2QffPC+lA8UOSTMJKQkUOfycgUcUrTVXq+xxx/fKUCHhI0ZZDROaAbNTp+hAhu268Wyi3b2/Dkpnbdtu9Mee+wRNXEL8gvteg0ziopU+JBswDhDDQfDnvcDwMrImClm8+kzJ23lyuVqjnZ1ORYyFJPVV6/YtGmJtnLVOoHKqEJJxElaaY6npqRo3QBA+D0aKkpo3dyUXFMgkSADMJKo8t80X0lqUQRTZAMAADDzuhRHKpBGRs3Vxd1RRHi4yh4T22sXc1NTfWx81DZtWm87dz5qv/3Nry0vt0AWuNFTpqooHRigYefMbwZwB5j19PVVktvZTrJfo+fBfCmKMz43TS1ZjQ05FszMd6Godeyuq6XmgdVLsQLYSWFOYYH96H/8x3/o75Cs0izAvo1kFWtrmLywXAGcSXy//9yzmuMF6ADrPz4+yeobmkQOAIyAdVteViZbIRoZq1etUrE2abvM2jDnh2aJGqK3wG+SSexCAT34e+xLQD+eD/uDX9hE8j8aQzU1dQLoKUA159fPT6A74BV7EttxWLUUV8zdOXL0mJRaiUmOaqCooFCNtn/8zj/ovY4dPaaEGwUe4C5gyuJFC21qTLSA7pprgG31Kh5RYVDwFBQWCWysramRBSbzg+fnMC8tzxYtXqq5KTTNUGlACBgeGBQZwFEsjtiUmBhLiJ9ql8pKVdRv2rRZs114hmfOnpCdDmAVxSXFH0pE9hfAHmx3VDeFBQVOAezhK2tHgAMUOYA8sIkFzI6Milk7MX7TCnLzbAEqlc4OsdkBEvj+zCQEiMFqua2zy8zDTfuLGb4v//FlWTxBNsCmHQX7xYtlik+owR329JgtWbxQtmBYzfF+AKRvvPmW9fUNWVdnm/X2dWsO9dIli+3Rxx7Te6NuYP5ufGy8+ft42Qv/+TN74OGHbPGSRWoStre02uVLl+3111+XJRj/sP7sf0Cip59+QrM1UVzRZKLJAOO8urJCTFuaraFhEbZyzRr74ov9duVymT2y4wG7a9sWO3TwsP32d3/Q+gImMP/viSd3ChwtL78itQvxi2Ldx9vTcvMLbNOWO+2hB7fb+OiInTh+3Fn/CVebnjHTXCbGdGZRgUVMibHDBw+Keevv66P3GKDpX9dgg4N9NmPmDM1sA5AoulAkUJyi0AXF4hA2eT7W2tJmzU3NsuElrl69dlVnEXCXOL1y5Ropqf18vCwpeZriJcomCC5YiM6aNdtKL/1/9t7zO8vr2vpe6r031BFIgAQCIYHoTfTigsG9xN2JEzvNSZznpOfkeXOOk+M4Oa5x4sSOG9gYA8ZgehMdJIRQQ0K99971jN+8Lb/5E/wBxvCIY1Sue197r73WnHPNla9Y6TxmeseAtgCzzNdi/bHDU9wYGLRf/OoX5uFq1tHWbq+99rpdyc2xpUuW2rx5C+zwkeOWd61AHcKgQTWVN/RZscKlW85hDTvZMudlCoCkmM9asVxda8xsxsIQi8HMuRmyF4NYmZWWbi/978sCsBcuWKAil7iSODlJIALxCFCM4hW7SYCxSsgevZjgBQAAIABJREFUDw8Bm3SmU4zSaQkogJXqzFnTLTU12cpKawRcrF23Qt31WHN/tueAYtQjj96v/XI622GLhzAA8BNQASEPBTcCLM70tcJCuWRA1mFN39zUKmCOc+wofB1xmm4+gE2QTYBffgaxC4IHxwEAUSwj6RyCXOHdcrdqhnlQkD4Ha8j74axhm8/nhujF+YAOFlTfkOt08dOx5entpzlgzADb+/leEY7c+4gI2JsIRXBAWJGVpQK+ptpRrAMI8rtYQ/Yd64QjCDkHnQv8PO48cgDszgDVsGamg+P+++5XZwqWf3T+rlm7WqApeQikikDrgUHFRNnVxcWqg4KZwggd6KhA3MEcu7DgEBvp7VMnEkr1D7dt0z2NlRz2exCTiB8QzRDfB4eZkzdgN8rpBGacQbvA+LXrV9lDD91nb77hmPOMlaiLi9NXnU7YaJeWlOruBawKiQiz3//+d7KP3b/vgDrYuPcF4AYF6fsgwrHLBTA6mX1K75b9yB6F9GCWO383a+YMCwwKEAgF2ERsvXD+nH4e3895wP6azn02FwQ0BB17mBwOMgaBE6Qs5weg9uTxEwI26TJllAK5CBbTkJDEc0QIAEzYU587d9a+8+1va3+RHwJc844R+CCMQu2PMACBw8jQsHIb9glfA7kMicL9APEDsTDuhsK/r169SnEGcRJfV1xWbiFYlj/1uF3Lv2pFhYXK+RYsWCRXAEZdcDcgMiA2AwAyBoJ7AlAWMpr9RBcu3WXsD2IteQDrwz7iXiRe8Q7Y/8GBwXovEL98rcNRpVo5AiSELDcnTFB8BJifnZEm4hpQjpyHc471HzmPv6+HZcyeZamz0qy+sdkOHT6i9QR8I5eNjY3WszADFttiREUnTp7Uz+Cc8Yz8HohfhBbtza22ctVKu3Dpou6aKVOTFCf27T+gXLy2vsExS9TfX+sKcA74zZkkV+XsY116+fJFS0mZoRwJ8pf3zdn90Y+esylJU5TbARaSK2HnrLjS5+gOIx9lrYhdrAkdXOTLExOwVWTUQfdXNtH8bohj9gDkzNHDB2S3vnTZClmZcw89/uRjmiOPzf3ly1fs0qU8xbeEiXG6P8hneY+MH9C94uQs4JN5wmcunrfMjAyJeXiXzPOLiYtXvg5wPn1akgD2voERvSM+Jzkoe43Pwl5ibYj9ON8AFJP/En/oLgOcpRaR9W54iNwequpa1NkEsEk3Ih1WqTNnKs4jGOQZRfZ6e4tQILZxRsilAel5jnXr1ip/x/2FcwARwfuARCRO0lkrYUawA+CvbWjWHUsOwvN6ebjJIhqijL3OPMLP931uTV29Vss8975eC/HxtaSEeIk6nL287NK1Aht0QkDiZ20NDVZeWWEJiZNt6pRpyvvOnD5nQ339Gllxzz1bLSw8zK7mXxNQPydjru4YcnNqEvJfSC3ImoTERMVWun0gJMkJIF64l7A+Jw7I1SjQV7UVoPHMtFmqrXZ8ssPyr16zp771LYfdY36eDfb3SRB06MBR2c/SbceIDISF7AvsJulC4/n4/4zoAECfNnWa7gTEE8QbhFsdXT12vbRMe35V1gqbPz9TZ5g4AIGB2BjCFGEBolv2BXUqcb74erE98sgjejecEUSkEIJ0e1HnMgMYIQK1B1+TOmOGSDVyb4g/gHbIcASBu3d9JsEydzH3R1x8jPV29zksSj09JYIl3rKnuJfGx8UwGxRnEepIh5i3x9HpNTyqNed3k4Mj7GBvcL6JWecvXlDspuOK0SgJCfH21FPfEnnETHNiE+QwnWh+ft7W2kqNP2auLh66qwOD/PTOIGDHZ8Tz3ogh1K7sdb6XupJOVLpbcUZAyEv+yPvn53BH+Xh6qDaaEBNlpeXlVltdq3mj1H0SBYyOWUd3t3liH9/VoXyIuwKSiBjmmI/pILYhLq7k5OpMs26OM1+rM83XORy2HKJlyHNILoeYzEnPSA6EiwzfU1dTa0uX03HYIvEwddcTTzzm6JitrbO6OhwZ+lRz0sHJWjLChnUm1r3z7r8krnF1crGh/kHlC+s2OpzK+Aycawg91hqx+ay0WcI7+ro7LMAPC2ZmovfY7Iw5sndmvA+d80uWLLR3399mu3Z9qpqWz8qZA1fhTuKzkltBrONwMi9znt11110SeSE4hgBkLNK3v/2UFRWVyMmNehwBBB2S1I/ab8HB2mfxcRO1lvx8ROLkl9zh4ALcgwi0eJ/ENeIX7ywkJNyuXy+yoaE+jTCgbmNPfvzxTr2n4NBg3QOFBUUSW3F/cBfwD/uKuEjsVYchbmP+vsq9sNFmDi1rQ04HuUM8pGahM5L7ldoPYm/VylUilhlJgeMOIjQwAWeXMd1bkGmQwIgpuNf5XOTrdMtj6YygGaeKF198SeO25s2bLxHou+/+S+R0bW218BMwMvAvcAacn6g7WTf2piNPmCDnM+4TujsRC1VU3DBPLw+5deFSwtx3yMpVK5cqVjCKgH3EXcs+5y5HxE2NQh3LWiPMz1qRpfyAMThX864ov5qYEGff/e53JIhuaGiyixdz7C9//ou6ghnRQDMAziTkg2BI586eUVxDdI8AGvKTewvhOCNfwC94pkmJk3XX8A9kJXsW7IsYyz/84RxxJnBc4V2g8CQXoMPe29fbYmOjbOGiBTY1MdmKCovt3LkzEkl+97vPmq+vl95nyfUy++ijnXb82AkbGeIODtPIDO5RhLYI7PnsiDHBH64yTmTjRuUn5ITUj2BHCBsffPAbOsuXL11WzsneIo/ns+zavUv7DqIfAnrbh9skrudwMiIIwSndtzdKrltwgL8lT5kmsXsLndY5ly06brLWkLXhfkWsS2xgX/OuOTOIc0JDgmT3zDlFgE6thQtPYVGB8lUEmewXzg3PRi1HfOZ/EecQqziXnLNly5cK56DmDg4OE8bo7uGieItjAU0bkL0rVyzWGDDEVdQaxEtiAjkG45YQbkHOV1bVWk9Xh+ZunzxxXGcgOSVFI4n27t1nwWGhtmHtanNzddaZ544iplI/Upfw8/hf1nZGWoaeAdxMjR3+fvpaGiO4zxOnJNHFYCWIrXr7LHnaNHXx4jjGM0NI8654lhnTk62/r1tOYTQl0PnMWoCfQdRDHHHfMwqFPUwM4Kz29CHmj/pqNjPnnBz07Zvk701y4+YKfK1W4Cb5+7V6HTcf5uYK/P8rkJI8c2zixMlKtOjunTJlsro/mbnW3dVrSxYvl41Hd0+XxWOLZCa1HkU+HQdcyBQDdGNGx0QqGaJ4JSGAtHFzcRRwXOIAoxQudF/u/nSXkidATZJcVOWAmnT7APyRBJJkk4Tq57i7CmgHmOGiv/POO+3555+3usZGJUVYlhbk53/VaQI4BHGLPZ46CYcG9fsCgoKlCMw+fUpdYlggzZs/x0aGB2XD5Onla3/5y18EQkDkQn6RsKFoBpgGWMAuiyKnsCjfXnnlZYFdhw8fUbcqSZinp5tmBxYUM2tqUEkSySPr9Mc/vqCCbf++fVongA2Uu1jFUYhRbFFQAIxTRPMcJLl8xvvuuVdFFd+H+pCfR+FEYcC6oqijUCFZGhjss+0ffSg1K8QjwCdgRECAjy1dulhq22v5hVZYUCLi8dlnn7EzZ09Jrc77Qg1OEoblW0NDncA6igSseiGrKKKxHiXx4t3RuUBCvDIrSwQF3WQU63QHLVi4UJ8FW5f8a9eUIG/cuNFefvllrSmgAJ2d/KEguWPr7bJ8rq9rVIIXEhpk33zqCTt48ICACObA0H1dWeWwsyLZhwjq7+vRWgDAsIcpwOl+xfqVpJikk8IFkJJ1g6wFhIWIYN4ZVsAQbt5enupe5zMA3pBEQyox3zDnylUVdhBKgC2lJSVWUJDvEEL4+MlKjAIfJTM2eseOHbfe/gGBAI1aVx+LCA2zmNho2Rkx6491S5oyRc+Unp5m6zessUB/P9uze5fFRkfZpcv5diknV5bTzKoZV+JTvKN6JlGmoE2ZMVVESUFhschNCFzU571d3VZRfkOgJHsMe1W6NunCp7iD3OI88/PuvHOzPf30M9bZ1av5WdNnJNtLL/3F3Fwgcx3E0+DQoLW0NIlYbOtydBFh7RsbEyWgAkCSDgNIDs4vf5ido86Zqirr7u0WeD7QNyBCZ9XKLFk1XSsqtoLi65aYmKA5s2fPZuvM0jUdFhZhhw4etUWLllj/IJ3swzY7bZYtWbzIcnIua9YjRdX06TNEYP3sZz9XhxyzDiHbeacoubGX7e9zWGfHxsRZ2sw02c99uGOb/eO9ty0mLlZnc/9ne21y/CSrrqjULMpRJycVnZBqFGyocMfti+k8BESkC6eitFAxoL651ZraOiwtY+6XtnBN9vSTj9vDD9xr+Xl59rd/fiCQip83OXGSrJ7opsPWiljKnkQZyz9+WM75+GpNmIlWX1sjcsrHN0DzzCPDQq3gWoHsI5tb2vT8zDabnjxVwoOW9nbLPn3OGpvqbdOmTbZh40ZZB/7oJz+xJUsW2f/56fOaFdrH/PGBATt/9pzizvDoiPYLoM+lyzn29tvvWHRUjIWEhQuQn5WKVW2YvfHGG9Y30K+YISFOSIiIJSygN6xeq58LcCrL1/o6AazXS6/r7wEiVq9ZbXt2fKxzQKHNvqJrjC6xnNyrVl6NbeWAYkFHW6OEJPfec59U0BUV5SI/+JkUpNj5QkxDYh85flLii+d+8AOrriwXeJ+eka55xzt37bGC/Gs6HyjUHWMAXL4UvnSruAQ0oHB3ccHKd/BL8MjJJk9O0hoC6BODARonT4632NhIa2zo0Ly8uZmzbPPmW3Wv/vd/v6S4c/8DWx1CnJoGFbsA5Nj/YaFPZyOd88zYoqsEoG7z7beLBH7zr29q3wL4E3cdFqZ9AhUBNbmb2HvMOEdpDyHDueXeccQzbxF6gD/j3X3cseO2ocRF9kllVbksvJhVnjl3vn344XbFmgkTsGWMsITJCQIizp7JFYAPacP3Ylu7ZNFCrR2iBO5pZtjTfUsnBjkC9wTkHKA9Km1AnZ07P7WxsWG5ZHA/vfDf/61ORIQePDPnjHnS3IWAygAa3GHc54jJIGtYC2cnuvGxhXcQN4C9kCF0xkK6Tk5K0p0LcUE8iYmMtJnJKQIKEcLs3fu5VdfVypGDNRv+cv7oCDPu29psoH/YXF0ddrJ0fyEmCQsLsocfecDuuXeL7d93VNakAOMA+3RyPv2tp+3zvZ/bJzt26l0jTnFyd7Xvf//7Ihq5FwBauH8gR7jHWCNEGz5e7sqj6JzmuSEOiLvYfHu4ewrwx8qW+Vjqghwe1Xpr9t/5syItAMHJmyDHEHHR7TR+/91zzz22Y8cOgdCQy8zovX3z7bpbAV4hZ5MSk3Qf8YfuOMAfyF9+Bl0kiCLuveceWTTzfhEk8f0AQHfffac6FzmfnEu6wclxON+N9Q1yE8DqvbWj07Z/tE2/g3hHjggptXz5MuUyiAmZ5Xbm3AWtyx9e+L3uC+z+ESUsWLhAApGcnCsCQPt6+3VGAYV5Li9vTwGy2IWvWJ6lDnbM4rBHBsDy9HC3jZs2KDeje4K9wP3M3XXuzDl1SGGDzbnj/sa6jtyL+Ma+AOhPiI9XV/CstJnajw31jY7Z4CMjAhi5a+ZmpFp0JG4xnpaQOEVzbiHUUHtx9rEPxpq8rrbali1bLlL88JHDAv8QybEOECXMZafbKfdSroBU5txX11aJAJuRmmqVlbWy3mXmH04c3B2cIQRgzLcjN8LGD3cOQFNIa8hiyMdJkyepU5XclzVImzVTttR0/pEbnLt4SaJC4gfnHLtG9gezUB1g44CIQOaVA5zn5l619997X3uSWI7oj9wWkUlHK+M8eswvIEigM/aHzANeuHCBOho/2bnLauuazNPNU2s5aVKczZyVYt3dndba0qSYAKlIHkgH6+Url21qYqIF+n7pNDBq1tvfZ7t277YlixZY0uSJAl7rGlp1nsj7uHtFDoj8cNKZgpAFrOXsTUqYrJ+Pi4aPp5cVFFy1vt4uW7x4vlw6dny6X++TmMqdpW5Lby8J3yAy+Lmsb3rabJEi27d/pL1D7cJ7ePbZZ9VhrVhOV6WLs3I37gRyHZwUEAGVlBTrTkCwcfDIcb1fclI62BDMDQ8OKYdgtMSM6Sm2a9cu6+5x5GeNTQ0WFOSvzlz2MKKDro4ezW3nnVLvQY7t3bffNm28RfEPsh8nlvKyUrtl00aLiYuxyqpKCXggcOg2Z08RN7j7IVG5e+jG4aw7yG3sGysVt8ipO9o7JTZhX2/Zutlef+1VEUDLlq8Q8UZ8P/DFF3K5IDYgriSf8/H2V23CfTZmw1ZTU6kcHPEthMP14hLlGeQcCGSoJTj/vD91FHd0KG5h68u4GWaEcqZxWfjTn14U6E8HLCIsnoH3yF3K2BvGVUDEUPMgvkDMSuc8QuK+viG77bbbNHrIz89H+wcCHGKCexmymNErCEYXL1qgdYSExZ4UMQqjG3AFmZmaIscdCGXqI+yPcTriT97VfO1Z9hGiovCIUHvhhRdkJc67Q0CHGIh7knfhsNUOlC0+eQyfH3EIcZGRGw899IDdeusGe+65n0oUBUGBi9HpU9nqRGYcEE4JuLu0tXVqnnjKjGm6p4m13DOcG+4s8h32MfubjrCeni7tCWo39imxgH0N8c7scZ5l4bxM1eiIbwqLi1TvQSYw2gPnsa7eHjt78Zw9/OCDsjUn/vM+yOmJ1ZwDfl9UdIxcunifdI8Rh/k5rDv1C0QV3ansATrvyGOpZ8n3eSbqEIg66lL2KC4s02ekKPcqKS7UiKs333hNsTzv6lWNCIGQwUnsvgcekhi3prJK7hdTk6epgzYsIsJmzphptVU1IvJnp8/WWUCEKvee7m49O++Sz8Qzhwb72uT4aAsIDBZJUlJWIQHclKnTLComViN+jh0/bgN93bqnWFPqJ2paBEHsbX4W+59YhgMVORL7H1EMJMrhI0d0r4Id8H2cS6zT2cusC/kt75Izwvmpq21Q7gTOw/1JzfzKyy/b6jVrbIAxOQODjhy8o0PnhHsAUpFxS+QxydOSNa6CWpjYSgcfNb+rs5v2NmuicRvl5RIZcPexN+hyBDvCOQXymrVnjege5+5AhDg+moGOSgT8TQg/qZ96HWOGHGMlEJZ56lky5qba3r0IE0ctPj5B7l7UB6xjYGCAZrhCWP/yVz/TPfbYY09or06fnqp9Tk0JpoJFdD7i01GzjIzZuh/oWk5NnS6SnHyZvO/ll18VQfnhh9tknQsGQSyk5uK9cSd3dtAN72O33LLBSstK9RmV+/gH6P4hBySG8E5d3FzRG5i7m5cVXC2QeACBNVbVw0P9NjzSb//9wu9VF3Z29Zi7u6e6gnFp0btITnbgGjU1itN0prPWzOumO5P3IgFmXp6szCHQyYMQ/LIeWGsjQhrPS3kni5cs0ZglCS69PM3L28fuuvMujTVh3/O+uS/AyxiBwqxkRCD5+bjzmf3j7beUPyKi5lzt/WyfHT583Ab6u+173/2u6kPuL3CXB77x0FfjGDin1MZOY6O2cOEiYR3gi+xp8mKwJGoAxEt8XuK28lRstV1cZBlP3QvG9qtf/txhbe7uyK+5/yS8SUoyb3c3G+rv1+cPDAkSttgzMCpRssbIdHdrdrjcsphDHBSkmoO4GxUdaf/85z/1d+yfKVOn6mwRi5iH/e2nv638BxeCg4cO6vkY4+NwEeq2AZwFurt1hz31xOOOnPrCZZ2TmTNThYGRc3OPMnOZ8TDJ0xLVYc455evIR/hsnGeE/TxbVFSsBQWFWUN9rS1evFC5HwJC8jJyRu4Q8LFJE+PkJEIs4e+ILfc9cL/2KO+WfJYzXFPboBxXs6+np6gJ5GLOZQlPySMjY2Ik9MM57ZlnntHa8fnHRb8QwTSvEF82b77F5s3LUNf9jbJy+9vf/iaHK+4cXK7Ye9SWCN4g04k9b731lvYxe4XP7Ri1EqrY+vneT29yTTfJjZsr8DVagZsH8mv0Mm4+ys0V+PcV+NnPfjmG3deV3Hwpgpm3ygxPyDQUslu33iWFO90UWDRS4NH9woVLkUFhRdJI9ygWNyQ7qLCHVGSFy96Zr4FwIzEB6Fq5aoVAagpdOm6Yp4dCjW7NK7kQqCOa1yWbuy9na/DMJHUA+CTKFN9vvPG6Nbe2K4HDRgkgBJU8CQ7JuiNJi1AysefTj9RJxfxMOngKi4ttRuoMzfBCdRgaFiogh+RnvEjDUhZymk5WPi+EK/8rFbAAbXf73e/+U4DNnj17NUsYKy7ICHd3F8u9ek2drA7rPhd1PNE1cPToUSVD/Cysy1Cw07VGEU/xSvIFMYqNE0WUlOBDQ+pAoBim2GUtSYop5EhWAUhIloaHsI5EfIct0ZiAdp4LEnqgv0+zgNevW2ePPvaIvfH6X23Xrs/UgQIZeNddW6XMIwGl8xBbZYA2SAISbgB/nueBB+7TM6Ei1Awcdy8bGh61/oE+WWsD3hQXF6mgxqobwmLx4kVWVVsrK0QUkRQkJOqaudbbp0QaMIYEeMudd0jljpU4RT3WOcnJ2C+5mre3r+bF8nNQygL6A4jyM7C2S5+dpj1DQs/PgmCiAKBIQNUMsDneWc2eYt1IwPt6B7Vf2LNhoaFWUlKk50Nlyyy62Dg6zn0t+/R5a25p0ny5+fMybcKEcCWlOZcuC8QhMQ7y95fFsJu7p4C1xqZmAVskrBRRgPIAe5CJgFgQy+x53jtE4NYtt9v0lKma7dzUUGc3Khvs2LET+r3sUz4biT1F1sgQ4AY2jEN21913mDm5qAvz0qUcFeysz4oVWTp/7BuALUBW1mZ2+iwBuqiYOT9Y9/A9dGdezrmi70UhTTygAF+2ZKmFhYXofdIRC6lQVlUpoCHAD+I72pYsXKj9yDNA/AAuM88au0uK9YmTAdKZuVXhKCSrKu2eu+/R+aB7vn8AO8Ah2cTTWQkogaoUcrXgWrGIyGe//z116Z3JPmkfvv+erCcfefhhRzHt5KTi4J133jEnZ4dVPRZbzKYkNrDfpqfMkEqXDqH4uHibmZpq2z/52J75wbMi03IvX7bsE8etua7BtmzeYmGh4SIrRd77+iie8Q7ZN3RiU9jv3rXb5syZZ3PTUqRMvZR71br6BmzN+o1ar/raaouOCLXQQD9rrK+zMRdvfS9kPwpbzQRucihumRWq4nWg3zLT0y1zgePsAIABBA0O9KnL++777rfMBQuss6XVigoKNZt00uQk2/bhB9bW1mRxMTFSsdM1W3aj0krLSjTDa/mKLIGYf3/rLRFq//M/fxSZi30hRdvpU6cEfLh7euhdUmgym/HUqWxLTZ0lwGpm6nQRGnTMAuYsRGk9GUvZMcU29idx7s7NdwigxJILshLQYfMdd0hQATAGKcw88+TJk2zf559rXVOmT7eq2hrLy8uXkKGqBnIyRAVjRHiQAKqM9Dm6PzgzdAMAYBKnOFeQMpB41wqL7dCRIxYZEWGzZ6Vq5hFn/MLFHLt05YpVV1bKdg/rOWIv55PnBzAdt6Vk3tHEeId9YOqsVHUQnDt73oZHxuzTXZ9IOc0+cnZizl+/dXcP64xv2bLJIiaE2aWLuXbo0AkBbXX1FTYhKtZ8/QPVFdjfNyBSBhV9+uzZNm3aVGtvbRFpONjbbbffdpviFvPDIQjG7da4k7p7ekWW0QGANRr7pacbIYzDHpCuSeIX3RUBiLRa2vRO2GcQAXw+4hbrBxEEYO3t66E7sK21Q2sAqci79Q/w1XzDlauzZHO7ZPEqvWuAN8BGCnVsW9kLADfEYYgkgBLOCKAHdxJ7mzvv17/6rX7nSy+9ZHQ1oXSn0+61114TsEn3o8iaujqrr3eATdwl3E10H0dEhAk4+f3vf685WthXA7SRRzi5O6lrRKK0igprbnK4iDzznWfsiy8OaIZWWEiIurYAFSAg6LIagXBobBSZkZI8VZ2WgMyQ59ypdbWNEiSxph2dbVqP3/z2FzYyOmg11Y0C9tmXdA5tuWOL7maANfIhzg9CuYz5mYoFiBrozmC/8fdTpybrXfAOA/x9LD4m0hobm20U+Y6zi2IW9wPvBiIVYM/P21vgS3hEuKyMie+aFefqmFWN+4MEAxMRFmCJfVU5w+bNm3XnvfXWPwT+AVBheTllaqKEdxBg/C4EZOwThDxY7cnGfnRMOQYAJOAo81exX+ceOH3mrPYUduB0d0K0cgeoMwIr/pERvQfsiAExsZCrb2pRXAUQ4rk5v3Tp0Ck3Lqrg7si7dk1Wx6+++hcrK71hr7/+uvYahNfq1WscbiJ+gRYRNsExC7ijXQSZj6+jS4N7jdmdkBgQgtj60amOpXB8bJzDvrz0uvY73VIQft1d3cq1WDPOHV9TVn5D8YG9xrvG/jg0OETdPcRV7hpyYVxwEAnglIBI0NfLXS4e/v5B9tAjj9jVa9fsk507FQPIT5npiUBp2dJF6vyEYDt46JD2Pfkgjhvkf4D3zEHrbOu0Z559xiqrKqy07LqNjI5YePgE5Rt0kzu74M6yRHP+Lpy/oHuFPJDPQxwiX2Wfz503T5+hoLBQ8Zh5wXTL4sAyKWGShGx0u2Bb2trZpVyMe4KcFQKA/QrwidiDvJf3V11TZTt2fGRv/vUtiQbYswB0dCqyhyQ0CfAXEYfwBTFRzpUczZlMnZmqs0EX02d79ok4B8icmoy4J95cXehgL7I777zLRobHbN++Axpd4OzmYresX6859+TvefnXFFOPHDtqUyZPsqBAX4fAot/RvcR5cnR7D3w1J5ZZsuyrnNwcWaYmp8yQBWb+lau2YN48gae1tZUWGRVhczPTbf/+ow7QdmBAwPC6desEzhL/Kior5DJEjksuihU35wxbes4FwlasrOlG4lk4ZxCrxERIDL6Hs8If4g95DWLXo8wPv3hJBIoIz4R4Wd6X3yjTWca+cvfuT23+vEXqwqqprzUPH0+tK8/y/rvvm4/u9FUmAAAgAElEQVSHjw0Pcr6j7fGnHhNofODAIcs+fdZmz54l14yDBw5K0Me9BkmC6AdiEPEB9R/PhriEuEXnNgDP3HlzviRo6rXfuFeoD2fMmKmcmNnGkBpLly/VGtPFxj0drrESXebvy93tphoJ1wKI1tde/au6GCF3EhLibHCo386fP6c7glEvCDYgq/l+7hXWEIKHvJjPy++jliH35NyG4lBDV253p2oNxgbGxsXLDaits9M+2vmJctTnf/wjq62utJ07dpi3p6fFRkbJ1YZ/BkfGbMTJYT/Lzx4nmiGIIc0OfnFAv3doxEm26OHhwZY2C2FGpeVduSq3K84zczypo5mHTCx0kHitskBm/ajJ6BgcnwPLWec+Xbt2reIPX0+HFiII9iDEB0A5LjgQsFjZujGGpbPbBvoH9Pk5v6xTbUO11tTN1UOzOBEJbL1js02IjFDsKy9jfuSYrE/5XeRk3AkIJ7izONMQApxr8nNyI2pj6l6EO/w9eQN5COeBuy06IsLmZqRb7MSJdvzUKc0ZJcfE+pb9DlFz5MRx++YTT+jMQwJyVhDaIsIg3jjEKo5578yC5B2Pz0xlv7EvyXcgprnvGE9DvOOd//3vb+msIdQen0WNbfPx4ye0Jlhct7XR/XvaspYv0/5m/VTrt7TZ9o8/skVLlllHa7t1tDEOwkPCpFNnTsvtJmv5CquprJYlKmtFTJCwOChIa89/4wxzlyKS2rh+pT3z7SdtUmKSBGJvv/O+BQeHitxGLFx8vVTuUTFRERLWsqbEbPYG9wKfF5KJ80IsY+TGOM5A1y81GXbUvHPqFfYfNfzixUtkr0qeTC7F30t8nJSkdcLOFfHKeH3Oe4S0HRtzktsC+wFBFDGtp7vTPvlkh+3cuUvnFBeajDmzrbamVqJ5SGeEu7/61a+Vczz//E9s1eos1aEffvixsAvWhvsVQnZoeFD7irXjjIMBcMZ5Fr72G9/4hhwd6Oo/ceK4zh7v9HpxsSUlIp4OVO7DGXv4kXvs+IkTctjB3aSxoUkCQ+ID75n88bvfe9ZSUpLs//7f/9KICtzcINPY59z3jjg2IMwIUVpLY4PGSZw+nW3hEWF27733OGa3/+AH9qc//8WyViyzj7Z/ZK+8/Jri/6ZNGzXmp7yi3M6eOy9BFE56d2y+VVgadxS/h71UWV6h88LnYZ8kTUmyl17+X3NxdpMDiK+3r+oUZsg2N9XbosXzLDjI30LCJqie4CyyjtRc7C/2OOvI2kl8yfiSvj7VnDjgYJVPboRYsrmxSeTvuHCXfcu+4t3IetffX++d2ejEbkaCEPMRYv7xjy/qDiHXwzmIxg7eLz/Dz8tPxHJ1baW1tjZptEjGnDkSXV67WqDu1qSp022wn5m0sY491dNtf/jjH23BokVqMsFZBrEiZ/qbT3xTMQArffAOzhS/hzjM/iX+b1i/TvbyH3+8y744eED1JucCLA3Rz7YPPlC+yplAtDc8Oix8D5efnz3/vLVA+PZCxg7Y9h07bNOtW+3EiZPav8QWfieCOPIY/oyPanH3dNf6MY8c8TX5OPc6sQ+sjLwbx73aulr75a9+I0J046ZNEvvhMLB7zx7FOH7GlMRJDtF2c5vIWf47jhmsBe4oELp1NfWWm3tBORviUkZHIM7gXmMtiBF5+Xl6N3MzMiW6e+/dd+Qsx3PhkEMOOzJqel/k9FlZyxV7ERnRhXz3PffYNx5+2K6XldrP/uNn2gv33Xuf3Ou6Ojv1exwxLlC/r7m1RaKFAP8g6+sd1j3HmWZvg+/df/99ikN0Ac9OS7M5mekaN4A4rCC/UGfw3PlzOg9r16zVc3647QPFRNYT/I7zwf02bkvO+WHNyK/+9c7fb3JNN+mNmyvwNVqBmwfya/Qybj7KzRX49xX4j//4xRiKT8BGEiKK/UmT4jXH50ZZhZIH2ek4O4k8gfzAtph5uCgDsR0BtJgYn2CZ8zNEgPX2MBNlTMnF8mUkg8UiUSmy6HCbO3e2FRQUScXGhY49c1RktAAuyB1AJBTFFCWoQ+n0IrGloKPbFHAQaySSWb4XUAXgJSzUMR8N5TD2TIAPAGkkITFRIUqeqmsbzE1Wh1NELtABRYcrhQ9JEBanP//5zy371CmpuQGLAIpRZ1IIUWxCtlFUxMfH2pNPPW6vv/a67Fop2JlFR1cnyvwhOp36+hwFiLu7feeZZ+zMmVOa7YGinIQaOxMSSNYBoI/ki0KHRAuilRkZvBfm+KA4XbRooYoSEkqehyKQTgLWig6Bnh66chptdHRQ81kBikkgAUABoHMvX5L6l04DwAZmxfC/EHzYCCmJa26WRQsEwLz58+39995TkULnKOT9N7/5TQGuqMABdVGzQgBjlUY3KbacWPVIUTwpwT75+CM9R//wiJmLizpVsQ2kY4DOEYAMSAkSPOwZExITBIozf4xugaHhAduwfo3mPQHuDfQz7xhS0U0/i4KR4pi1JDGEaACkh9RMSpqqjgwsoLHFolCgQGKGHInyk088KaAMlSXvCuICAP/jjz+29evXOZTa7e02aXKCQJD/euFP2s933bnFHnrwfqnZR8dGrbO9y159xaEYp7sGcri+0TF/Lio6Vp1DPCcF1/SUZO11rEmxHuUzAp6HhYfKno/CvKerUyRHUECAnT53WTMzKYwAlCCiITogKFDAU3ijtp41O1UFzqnsbO17P19/2VVRJNMdwnsNCAyQCCIyIlI22v4BfrZwQabANQDazvZuq6yoUacxYhAsQbG/pvDhzGH1B6nC+lBUDoyM2I2yMhUPq7Ky1InL+0TBCyiB9SGENGQo58/L20NniOKN4hFwmbnffM/ggAPEZs7SyOiQbOiIG9i9AzzwGTffscUGR0akkGbOGx1TAHQIPIgHKI2Zt8zsnbDwSNnZQVLR6Y6lI+B8YuIUAYYA/QCA7MX0eXPt1s23Cvw7sG+f7duzRwr/9Rs2ahb3/HnzBHRD6NyoqBARhT09hWRra7s6aSEuli2Zr+K7oanFpqWkWHBouIgKF2ezsOAgC5WFo7NVVGNZW/XV3DLOOjGIIoZ9DHBOITp/7lyLT0i0k6fPyPZyevI0WcqzNgHBIY6Z5m4ess7u6u212vp6q66qsM233mItzRBnNZoDXFvXKNKKjlZm/Iyak7pBKcawQYQgpyBEvMHv4LzjnMB+Zn8xB45OgiWLl8lSDqID60L+nXUnhgFAjwN/FGnsu56ubtl5IYKB0AMI6erpUTcN7wO7bIQh5ddL1XHHZ8diuLCwSEpiH18/Ky2vEOlKAXvv3VvUMUrXCkAPANbGDevt3vu2irQ8deqEClO6KPjcJ06dsvNnzkrVzGxlQAQ6pv/+9tvW1wsB268OkbjYOBEE7EM67AHYESTwntevXiwBw4yZqSJXT57Ktj+/9L/2wbbtstSDPMT2y8mG7fixs4o92D4jDrpyJd+Ki8oFHnR0Nlp7Z7cNjzqr26MYe/lgCM1gS5iUIFKFWb779n5mC+fOVfcyxTVrS+cmjhXED8dcpH4LDQ+12Wmp6sKAtAGsp8OS4hmCi0KfMwrQUlNdL/DPIWLx+Uocw53HPzhgTE2eItEXJH9uTp5AP+5d7r+JE+NsRmqKFN+/+MXv1H1LoCX+zpo1U13pvA9IQZAhyENsD+n+GrfGI5ayV9asWasuiYsXLsqaDdAG8RNz6BEX0DHEXuIO5HvomiL2QV5hHY4Ihn0CwE1HB2Cfj4+fFOVd/Z12yy236O6uqnA4hbQ0Ndt8uol9fBQLqqqrrKy8zFzd3ezvb71pFZU16h4FtCwrpWs4TLbHiA0QvzQ3t6pLAUaPGZKQlazHw49+Q12+Z89eULzleSFruMMoegB+xmdL8pmZ47zzk0/0HLgOsL+I33RUMNcMCzoslb293CW+Ym04v/xcwDju+c9279EdjNgJy03maO/f97lypEs5l2WVSByqravTGZ41c6bAIwDN8XwCsoBzzf3HnXvtWr6ETEeOHteMZWz5OGuLliyxof4B+3Dbh9oL/Fy6QXlG7hPAe+5KbPo4rwDtWGFCetKZhjgB69yGunrdxb09PZrFx5lCzNA/OCJwiNgMgUmOFDEhQqQQ4jr2CiAmhDMx9Le//Y3uAsgM8jLiLCQuvxuXFt4ZJCJivit5VySqgmQDCGc/AS41tSBWrLeY6Cibk54uK3jIb5SG5ZXVWjfyB093D603a4gYkDUETOTn3HvvvcrR6CQBVOVz4twBKEmMJq+lw6yfuw0iKjjIurG3HhywRYuXym5QIHdUlHIF4i7nmzuYfcFnB8yTAAjRX0a6upcR73E+sdV77LHH7ejxY8qTWB9IBoDHA4cOKp/jrPM+iMMtzU22efPtmm+PxR7niedndntrS6vOFqInPhv5EZ8VwQyEMUQ9pFNEVIy68TjLiOOweuXZ4uPi7NTJkzrD5Efk/Fg8MrqAXA0RCLHgxRdfFHBLzgtJSWwgprMG1BXsA2bb0b1SXFxqF87n6L5HnObr46k5lBA+/EzeC6ImzhygaezEeIuNjBS5x55hjvyYuSgH5Y4ZG6ZTii4gT8U+PiO5J3GVf2cvQWKRU/POenr7JO4BfGxrblF8obuReZmQdpCk10tvKNdg7WXDPmumyirOPN3/xC1mFM+enaHPTBxgn3IOcU4ZGx3TvoL0IM7wvljn9PQ5qoF4P/wM8gHeDzMMr5eWi3Amf6CjHZGlrLwnREq8hIUoAofcwmvqBIRgCwsOVp5Ivt7e2Wlz58+3+sYm1VFLF83X+JScy3ly5IHYyMycIwEIjjC+vgGK/9id8r6J9ViJan9ERWlGI3XjiROnVO+Q+6vbr5x5vzg0pQksR5TEmWA/D44MK+4gOoCEEfmDsCc4RO+O+pCZvNExsfbmm/+QUwRnHpFQf3+3rFS5wzlXly5e1ugQSAPiI+Q9JAh3A++Z5+T94IZC/QopEBUZaWfPntEak1+wx8jPo+Pi7MjJo7pvf/zD56y9pdk+/eQT68SKH3FYdJRy37aubrucny+L3vHuZ/YNv0ejD8JDFVsvXc5T/cOZxqFhYly8Yjq1oK+fn4WG0UE/aGXXyxWj161bI5eKgwcds3PnzEFU0y5BErGRS5WuQ/YiJC+5Fc9K/tTa3iahBKSon6+P1ocYj7MV3ZPkGuM27Oy58AnByvUrKyBXmP+YLEFhSso0Wb2W36C2CLOA4GDVZePW93LrGRhQLYcIgFwJgol3ATFJvsHeZA/wHni+cWvWYH9/zWDOmDfXfHy9bfu27bpbfL19JN4eIcdpZBxLlT4rZ1ICAjcPkdwOFxM3RwdtUJBFRkaI2OIPcY6vJY/hHFPn8LXgDawTohliBfHNQRL3SODB92EljDiJ/JfYyhxmajq6Qvle5v1STzNXng7ypMmTLTI8QkLk3v5+K6sot+qaGt1rjLeh041nZJ3YExAT5Hf8GXdd4d5KnppgK7OWWGBwiN0oqxR+MDrGZ/GX+wEdgljzenq4Stw6bvPMnuN9UP9wtsjnOUM5ly/rruOzE//JtZltT/wlxrGneF/kCbwvhLcIlLkjT2dna59NS0l2iAO+nNfJeiE84X+xhefZFP/DwrSOuTnnFa+KS0pt+/YdIixXrFhqg4P9dvLECYkOs7JW2W//83faf4sXLdKYLX4/8QhRHL+PTkTe95y5cxRX/vWvf6lzktqCe/HSxUvah6tWrrSMOXNVr7P/IO4418RSxEeD/UMSWFBbfrTjAzt0+KDccKjPEIyzJtSg7BM6lBmh5ebuoj3K/kCszNex11hHyHi+Hit2cuCqinK5npC/LFm8WCIV8qVf/ebX9vgTT9ndd29VU8Orr76uTtuFC+ZbZmaGXF8QY3/66WdqisiYnSr3EUccjRT+BCYRFhKq93DHHZsta9UqO3DokIh1iH3GnVErl16/bi3NDcJrvvOdp83dw1u29RCWDtyjWu86NCRULgFgQp9/vl+5IvUE8+kRWqTNnq37nNq3trpa+Sfvmf3CWuNWQQzlLuA5v/X008pX93+xX3kXPx88CNfArVvv0L2cffqM7hhyNb53KS5dsoe+LNE5dyTvDkIWO3ViE/cCe5scirgSHR2lruipyclyeuPnUtvfsfl2m5qUaNu27ZBrTmNjvUQK5Bzk+OCU4A3c6w88cL/ETY0trbb9o48lXGYsBXkgtSgCmsqKGxohgxMZe9xpdNQ2rVtnXu4ewj1c3V2to7vLikvKhYWRc/B81FecJ+oqcivuGsTb5y9elCvXo488orPI/mSfJyYmqcaGmGUEBfv80OHD5kSMGx2x++97QN3t5y9cEJ6G8wJCTO5axIKIDpg/XVNbpRwBJxQEP+FhE8zPz133Fw0aYJJgJbh3cB86u7oKH9Gs+pFRjXXhzJMjbdiw3hYsmG9lZRX2+htv6jyQ591551bdkT/80Q91Hsi9vv3MMxqB9Oc//9kKrxXYNx56UM01/FzeLXcc8YBRB4z0wr2kpa3doqImyokAcSJOZ4ywoIN5TkaGzjtkPCPwPH08ZXv/05/81BInTVaM4TziXjQ0PGQXLl7QfUBexR+Nu/DycsTY/n4Jf6mHmIe9Z8+Om1zTTXrj5gp8jVbg5oH8Gr2Mm49ycwX+fQWWL88aw0J3eHhMZCIIJ5fyli2bra93wD744EPLycn9kpSI08VLEkfBS0JPMcuFDxgzOyNVpFRFRY2KUX7W1CmTVVSSKAHUomibNWuGACgKnPKKSiU4abPSLCf3smZqYBEDoAixgsUmyRqF1Plz55TgxcXF6MKnECkqKpX9ZH1drZIVgHxshCkCASCZc8fcibCwAGtsarLevgEl88GhoVZYUCzrVoopkllAt/yCAnUy8d/oWGPeIcro6MgoFQQUdS3NrQJ2KPTv2HK7vf7aG9ba2iGFso83c63oxI3W/x+fI0chxpzKK3m5AmgAVwA6KMZIyCE+SL5Jaki2IRBIeLZs2aKijQKIBJcCCgIFEAkACFIFW1rWmgTa2RmLqCHr+XLOKaAcBDcJXEhQiAinuZkZ6noCWCb5hkgl6X766af0DgAGADe8PL3N1dlZc40olCk26ZZmftQf//hHJYCAaoEBQbJOhVhsam6UZRoJHN0dqJbra2pUpOYXF1tCEurw5QJ8iwsLRf4CnqEmpSOFjp3Wjnarr3MIEgQwxsfZ2rUr9W6xQqSLjZmUzCXDRg3LSYht2Q8ODsoCjSSSRNvDy0szWSlwfvbz/1CCjUqVYgCwlJk/vNN9+78QCQv5CzgJcIhak04t1ptON/751a/+P+2HO+64zR577GEBd8yoomN9//4DIhwAoemkhoDEigpgFUKJWURrVq+2q1evWHdnl9aLZ0akUHz9uggnBABcmG0tLRYY6GfD2IYbs3f7VdTSAefj563CGbKVojI/v0AkGPuIfQC4wR7ifDADDQU5BB5Ar5+/n76WGaKAVHfdudmSUxKtowNbSSy6PO3SxTzLuZJrAUGB6sLs7e4WqA6Ys2D+AoFe2OHu3fuZRcfGWklxsQCkFcuWCnThc+zbt8+cnF30+fr6B+2zfQd0JumQBBikaOe9QypfOHdOQBcdS+xTxBoUaQhRUBM3NTRIECLVeeZcu5iTK6IJUBDBh6e7u56J4h0VLGQ9XVV8VmYhU6Ry3gBozp45o3PHZwFo4usyMufaw48+pNh05tQpEb95uTnqRpmakmLtdDdOm2JTJyfqLB46clgFDwRcCzZMbZ3aOzz7ho1rVbRi571k2TKJV7AppTKHuKLLlaLmk52fCtSleANMd8yZDfqqUwGFel93jwBH/0Dmf55x2O1PCLclixfKguzYiZNWUVWl5wRE6+nrl30t1tv/+Ztf2JWcHNnRQ3YGh4XLMrG7i9lTPTofgHF0dwOOQdpByN52660S/lB0A+ShcqarBFDk4x2fyHaLTmzIH+bwATCwluMdCZBJEMAAZ4CUxBJiGnOG6XQtryzXe0SgAyE0JSlR9t27d+5WLGEmMd9/6NAhalx1VLm5e2huGLOw1q9bLSU2HcEA4QBquEsgKFq3Zp2dPHlCFmGALHUNTQK66fDt7e6UEIWuBS6Ynbv3ClijyIbU591zXwCCoAhn/wFuo4ZOiAlRlz7dfICGECinss9YekamVVXVSj0dEhxgNIpkn7qoz56eQaE/IPI3/2qJYnvSlHi5KTBrmrMP4dg3NCRSBxIPwCs8NMQKC65ZgI+vOq0A31kvuTGUlYmQx+o0JCzCpk9PMWdzdNYSi1lr4i5rQuHNmZRVYFmFOh8AhiAMAGwBLbjLmXUH4ARIEREZIdKBmY6IYyDEIYA4e8RewAfuy9Nnz6sjh/MEOAYAz90AoE7MY17ZxIR4ze2GvCP2jzsPsFfouuA9cb9jW0cnAJaxuTmOWc+xMbFaQ342Z+PDDz8UMEo3GGeaOAoIAADKHTF5UqLi/6lTJ83L211dmKj5iXd8fkRqAAi8T8RKdFE1t7WIsLr11ls0DxIxmiNGBMp2m9jCnvD29XVY4jEnnHsgIUGkAZ8zOoYu6CWaf4sNLiAsa0Bso+tjz57PdEfz73Sq/eEPfxLgxPthj9P1ND5vlHlX3CWQfLwT7n/maTvu3WHr7iHXatXc9ltvu0WzGulSwXGB/wZow3xrrK2dnF3N199f55d5ZLxf7kIALPIN3gVxjP/POb/+pfKf7pQ+5ph5eeuuozOKc11UWKB3yDxbRCbR0cyZq9eeZW9opl0bQq1BC58QIftEAGj2KpbFrs4u1trWIgKMz0PcVxeKl7cID4dorVcCPlxd+DmsD+IzRiMgEiI3+M2vf6P1VP6XMNH+/vd/as25FxHTcV9AYAFSYlVLfCa3ZK49P/PKlTwLCg11CNP8/SRy8fRw09pgJ1lYVGI1dXQ7+mm2LCIlyDfNi+3vE0DHnQoYybphYc3eJ09DvMGoCfJCPjvOM3SG0Z3V39Ors8fz0CWGkASAFpCO8SB8trLSUuVgPOv4/qIbnt9HfCJOQY4HBQdYwqSJ5usTYEePHre+nj7r6x+QLTROHoWFBZpTiOMJ4zjosuUd0SEC8cU+BxAfHnXEAWwxWS+EdOSqnH/iBm4YENuOmdKVNjA0pvyX84szB51dWF3jjsNaaPRKVLQ6/Yix5LjUCJAodH/t2bNb750zxztrbmpWLk88pEs5LDxE7hzso/LyKnNychORzkISC4iBCBKY+QbJuWbNau2vd997z8Ijo6yxrlajMiDHsEy9kpfv6KQJC7FpUyYpj7xwMfcr8mqj5nKWy/Id8BcQma+B7OE98Tlx5CHf6mjvUG4NaUtupvEOlVVyt0Esxp4mb5Q1blKizj+dizhbrF+/0RYvXqyckw4uAGF+F5/p6FGHLSugMKQduRx7D8GExmN0d+vr2TvM0uNOwjqfWIYrEmedvUscHu/44Vle/ftfbWxkzPy9cRGIFbGKYKqzu9M23LrJfPz91d09RCf3xEkinzjniPwSkxIE0n722eeqJfhd7e0tIr9xxXnw/vtt377PNU4lY06mLPFPnT5jzjams8l5oeMesSXuTBDBsjIec1Icau/sUCxMnZGiO+vQwUMShaxctcqOHz8mEcXSpcvMydXV/vbm3y11RpqegT3n5uokhw/qAex6uS8Qq0GWcJYeeeRRnRVmwvIskO3jIj3WccXyZTZ/wXzFO2y4EaFxxgKDg9UBfPXaVQmbEfp1dXRYzqVLysMRVAKcMxO4d2DA8goKFAvp2kcMxvloaYEscrgXYaddUnxDuXhYeLCsoSEs62rrrexGhfJxxjJQtxZdK9a5YPQJAhvOmMZXICIYczgtkBd5ePrY1bxciYvUjRgepjOKWIH9C/FD3o+gj7uReOdPN+XQsOahcq4RPLLHH3v8G7p7s0+dVp3FHNCB/h6JUdljHe3YvfaJkOXnOEY8QdAM6f8TF7k/2MPkrBC9iFDIOXDn4p27urnqfpEAsKdHMZC8fs7cuTZqo3KNys+9olqLeBEYHGSnz56xa4UlyqU1AsEvQPkpNRhni7yT/86ez5w7W/cfz8Mdw79D3s6dm6mRGcQRiEXEr9evl6i+QFxHHCef5X6Jjo2RmNbNxUM1DkTgjJRknS2cuzQntrtXObpGA1y9ZnPSM+y2W29Rp+KZc2ftRmWl3Fva2zqsrbnVerq6FDtYF/JehF4887hbE2uBENDf38vcXE1uDThzsQ/5fahiIIqKCotExBFjcHsi/rHOrOl4Vzvxk/cg16j+Af09Ighqej4jZ4ozRwwnFiNAJveA8EPEQe7jcCTIcwjjBvpF4pAf8PfsS961XMpCwlSn8rv4b+yFvt42u+++B6yjs09zfnmuyMhQG7NRzaEe7B/UGdn3xQHhKXwGxGLEb8gd6iHuHmqymNhYucxVVFXam3/7m56HcQXEQmYaIxbBMYyvB0vhjCEyKLleYhPj40U0D/Y5zgL19wMP3y8RI5gW5HBPD++9Tp8fsRX5N3OfwUFw3eG/c+6oK9lT46ICOsUDgoJ0Dq9eydW59PP1ltMUz4wgFheyu++/15YuXWSff77P/vTiX6y9udXSM2bbc899V7XW5/sO2HvvfiBcbPGCOapJu3t7RPAzngSMDZe0dsQIERGKRwgT9u9D4Nil8U68X3ALDjt3G93p/oFBcmRxdjIJdKjLwJLAoajvEDpz34NVgZlR20C+4rgAFsKagvE47rghCS8hA2kWYG+Q11JPz83M1D7mLiIng0jm/gWHuPvuu0Q8Irij85M6hNienpYmpypqcsh59hu5DiJH9jp7hH1JDkhejiU1sQaxCzkln5Gajz/EeUjdE8dP2ens06qHsN0mD2BkFPkUsRNylPi6alWWpaalWWnZDdXaB7444LCc9vGVeK+xweGkhdiPuOiEMwTv2s9fjREePl42hfy3oUWNGdQc1DzkwcSOcWtkxqBB7pfcKLOqynKbPi1ZOCSENLGF/cMZRJAGFuHj7WWncSFA40QAACAASURBVDQICtZ6JU9L0Zpz7k+fPqPccc3aLJHnuDaAwYIvlVwvdNhbOztrvFxXZ7etylqi8SGQp8Qoag/ySwh48kaEmKwrWAY575w5Gcozp02dKqcuzsRne/cpthJHqAk5k7g4gONR78xfsNDCwidYdvYpa2lqsY0b1ioX5edSELMW1MVgq+wBcqSOrm7r6R0QvkY9X1dTrRoJx42li5coz8OVKCYuzpzdXc3DzcN++fNfqFsevINYnpeXKycjagLEMOTZ7FUc9DgHDre+XktJdjg9IEjY/tF7N7mmm/TGzRX4Gq3AzQP5NXoZNx/l5gr8+wrExsSOLV++ysxc1I1AUg5Zu2HjepF6dPiRbJD4UXRTUAEEA6pi0UbCQEEDAZU5f7bmnOblFVpXZ69AwhnTp9jjjz9qDY2Ndjr7nAq7jPRZduz4CTt7/pzUmDNnpsnC7+zZ0+rMoSOLWSrYH9E1MHXKVBVfdPMoEYzBhsdX4EhzU5uepaW1WWAznSN0KFIkYGGEclTqPHfm0napuAHABzghIUJ5T/HIDB83N0/NHIWMuue++9TVUFdba+XlZRYXE+uYY9nVLcscbDc9vdzslls22uFDR9Ud7eWJpbC7NTU3yB4XQpzPB7lIIg14pY6nixcE+qKupFM1JzfXzp47q88B+AAJAHg0DkqRBLe3tasrkoIMYIVOCApBijEKbxJ7EsaRYScRhajk6VKgUwtrU1dnVyWHJNZpaTPVrUqhQ6HIM1Os3nvv3VZ247pAk8EBB6hUW1WpZBVAn4Rr1uw0kb+//s1vVVjRPUnSNjFuomO+X1217Hp5N34+Pprjs3bVKoEnlfV1ljZnjsAwEuJ3/vm2+Xh5iXgnWeYdqwi7cUMd5XT3sX4pKVNtYnysQEJUn52dPbZo4QKbmhgvaysS+KQpKJqD7OKlSwK6ZqWlC/igU4tun9HhEVu1coXIRIBrWb3GxgrcI1G+cPGiiHRmjlFcsc8p0gHsAHSZicecrG3bdlpTc5PNmzfHtm7drAT78uVLUqeTrAN8S2EZznzWMc1HJTEnU4Y4WLxwgUhTOn8b6usFvlKsMLORAgYSk2egmMOy9GpurkXGxcsOEDLEw8MBimLdTJF46WKOyLyJCQn2ySc7VbhBCgE2QHrwGVAonzxx0qGyDQyQDTZzVoYHB+35n/zQ/AO87MqVS9bZ0WX9vcN2OvuiNTQ3ivxlzktrU7PD3roXe6Y47VnWE2tyh6XrqC1etFCgMRbcdIWy9pwTgCtEH5cuX7P58+dZR7uj44N1p3uQ76dYBUCmEw9irr213Xy8/TQ7hiIS8BFL6YgJ4fr8uXnXBBqjYuW8BAcGqvCA9KdrzcfX306eZKZ3p22+/TaBTrT4UrQePnjInvrWUyL6IOvpRH/u/zxvzjaiv6+vrrGiq1etvqZaQF5o5AQ7efaMjfT3W8bMmZrnfPLUKZ2joOAQGxgcttKycistpSMlTd2hKJ1rqqpk48vzQexQJEulmjhZJPW27R8oRjFbEwskSB/OP0UO553i2t/PT/u/u2/AKqpqRZC5OpnNy5xjmzZt0ByzopISqYUB7bp6eq2rl05bZ3vpxRdECgFGNDS2WOiEKCsvLRZhg4iEWXy4FFBwHzt6VE4OWGkjNuF9nr9wXt3cEyZEqDs2N+eKAOzJk7D5C1R3Z0BQwFez3wCPKZIBGYl3gOGIbrA45Z0guKEztaW1xRbMpzu6wAZUvE2z+LhY271rr6yoeQaA9s8+2yPClblBANq4NADesA9xeiivqLKp05IFrDAf0N3N2d5843UrK4NEvGIXLl62i5dzzZ354MFB6qRnJjWkVsn1UmtobrWIiBDdC5wtOtEAKfhdAAuAqYAnzC91HetXvOL7ICGDQkKtt3fA/AOCLfvMORHA8XFRlj472U6eOK9YP2lStPX2ddu1a0Xq/OVdb9l6izXUNUgsEBQSYgPDI1Z8vcQqy8tFJEp0FBYq4pKuQnXOQ/p44GBxXSMSQsLCzNvHX3PhiOMhgX4CcXhu9hgABwDgr3/9SwG4vBcsbBnhAOEKQAJwDAnDu+Xug2DWrLHuXoEP/AzuRn9fX0tOnqZ7hnnmAEt8XW1Dg8giLNPpPBL43dyiLl9IJTpdmJ09yJiB+nqBWzw/SnTiEbbAdLlpxnNzq7V3dGv92d8b1q5zEKO9PZovj5MAs6Ag2AH8AL75e+4awCrIX6xjucPoOJg+NVEEMbkJQBdrxuxzwAmRjv39NjDYJ4EDdtlYnBK7AXN4tlVZK5SD1NXWSLTCjFgPD1fNUKWjPCtrhdXU1tu+fV8oBs1MTbP+fubMtgtEAviFYH3mu8/Yn/70JyuvuKFYjRPJC//1omI4+RPvAUAR0QefnXcImEcHJ3cIa8P8K2IQMwkB3fbs2SVi+re//bW69QCLIOgQP3CfsG8RQgE0TZw0WfPPq6srJDIBtCJukyMg+hG47u8vIIWu1NamJmtt77CBoSHNN/f8siOLvA0nCvYkYjjAMWyKITsgGmJiokTwt7ZhrW8C9iDviMXcAZAvjpmw/QJq2Tfcrawl5x1APi1tlnIdYgI2eKwjgBYANkIv1of1wrmjrr7WYun4SEm2Dz7YpphJLtXb22VhocHqHgIwQhSG8wqCIubBcQfRjRHJ/NCRYc1LnZQQp/Om+dnc3129NjhMl+Oo9fd0C2iTCNDbW3ELQo5/548sB51d1CGsuWPhoebm7iqQkO7okNBwgYjEfHLIG6Vlyj+xxuQ8jZMlkNjnzp2RnTNCK0hjBEUA9cQM7nHIf5wvAA4nJU60rJXL7eOPPrGCayUWHhalmZR0b6ekTLGenk4LDPIR+Fbf2CwhENbfixYuVNcKBOO5CxfVYUV8dftSZAUhzR0M8AdImzx1mgh1wFnuoILC68pRmE1ObOBzko/x3JwbSDs6sskVEYyMz6ckvyZnIA7RfUSORX4E6USOzziHmTOnW2xctOI+34fF+tSpKTYw0Ku9IAFJZIzW8h///IfIgzvv2qJ3897771lLR7c5j42Yr7e3OqSw97xwKce6e7ttTvosWf7zcw4fPqYcHvIR8RR5B5bHgJ88I38gpfkcOKJQv1CX7N+/T7lTYFCIRkAA3NK9jd0y6wBgTXf2gQMHZCVOVxmkDeJWRkFATI7P/CVuQXaxZ1999RXHfPbpdBQFyFqV3BsygfNMXshzISajK8/FyVm5AbGKZyBJzM3JlViAbtIpSVNV+3z+2R6tLe+UWAyRQoxua2kWcQ3JQNfp0WPHLTw80qKj4gSEFxVfs5iYCfajHz9n7/zrfSsqKlPu2t/Xrc5ICIR33v6HvfHGG5adfdoSJiXZ6KizNTQ2C+Rva22RAIMurzNnswU2c04gs1gn2doHBIr8fvLJJ2Tz/Pbb79inO3faU0+Rk9XpLPmTzw0O2u7dn9nE+ETlyG5uWC0HiswHbabbeHRkSL+LjizAZOZVc2ZxwoA43b9/v8P2tA2xaKQtX7ZMIgXEP3QI4pKC+JhOuIjwCTY27HAq4L7llxCT+GdF1go7fuyYCE3OgkPoFyTrcf4d4o4aAdKf9+nsYhbgHyxwemzM4cDEHikrLZfAJCo62lJSp6sWzD55RnGU7s6kREacRCg+njp5Qh3X/B0xzM3Dx0qKi2R9zhxShCbcK+wBak+egzocwS53hmZ9x8Ro39LFRR4NiUese+65HyhnvHD+op4HF4ThkQGR14ioEM5xLrlz6EwkXnFfiFCYOFG1KT8fQp1n5R2Pd+hRfyBwQiyKsJPv4WtulJbqvlm8ZLFqtPIbpXb+zBlLTEiw229DcBhjH3603UpKK8zDy1vdcJw1nhvCiHsVLIA7BZL3nru36J1Sw/K7+ezcp7iDcFeQO8HiUkdA9lE/+38pYIPwu1F+w0LCif39FhEWaXExcXIeYH17e7ELr5Qda1hYuISLdEBWVteqO+3xxx61WbNSbfvHO6yxpdmmTU+x+tp6u5J7xa4XFUkshuiHdWM/Q2RBcJHjk0dK6BkSYAOD/crLOPMIsxF+sO84B5cuXrSNGzepq5jv5S4g7xkn9smx2ZvEVYhaanXuqJVZK0Xc8exYJyOWYX34OshdZmciFCWOkJ87yPkuvdcbFeVWh3jPwyHoG3fTIq/o6e5TfORc8d95rynJE23JkuVWX99mBw8dkytcwqRoq64qV67g6uKmWZ4XLueq05BcE5F+b0+3cIE1q1dpfc6cOa3PPn/BErtyNc927tqlmAxxzDtn3zTU1uk+ghxlr6Slz9Jz/OPtf9i6NWuUiyLEYd4uTgiRsdEi/sj5eJbjx086BMbOziL3Iejoeq+prlPsHp8ZTpzkMxJjyZXYdxxorPoRq4NpcKeuzMpSroZjQmh4hN3/0IOWMn2qfbhtm7315j/My8PLEibG27p1qxQbCgtLNLZIM7inJChHxVac7nFyLL4G9x0+39W8q3L6ioll/EWFFRcXauarl6eXMAViGoIOXKvoHIecRsSGQIZcj73PqA/Em9yZjQ2I6PvlSIfLCXcXxCQNBOAvrA/CR+JsZGS0Y2RATY2E3MQ5chHe9/hYHL6W+oj8gVpiXKRAfrRy9SrtNQjnsdEhdZQSU3x9/C1z7jwJdoij/X09yvdxVOOeRHBALQGRyjvLPn1advipM2dKKIy7IA4N7FfGTJAPYYFMIwo43cGDB/W8/AGb49yuWLVSrm+IbI8eOaqOXPYMzQdNDbU6DxDY/LchzlNTi2pi6tUxFyebOHmyebp5qIZhrcBdwI1YE3IP9grPjJi+s7fHamuqLDggUEJM1goLfc4e4n8wOISJkPjkIDRRfPjBNonIxvc5jk78zBmp0yS0amxsUTMNNVhl5Q2JaxxC4GrtkcgJoVZZWW1h4RGKl5x7xJs7dnxi2FAz53hOxmyNrODzIzS8lp8ve3O66qkTwC3oPAe7ItH29/eV+BTcEHtmhLl0TOt9D43YzNRkxVHqTfZYTVWN8g+Ep4gQwiLC1XBB3EZk8uBDD0pIefTIYeW56WmzDeEdfypraqyzp1fY6ud7Pv/SKn6W3iPjHTy9PRW7ObDYlQvDaWsTRkg8JI/08/XT/U998+prf77JNd2kN26uwNdoBW4eyK/Ry7j5KDdX4N9XIH12xtiWLXdLnQ1pRtGDxZZfAGAfs7JQWGG95WJx8XGyKKRLDCCXIvuhBx8UAfi9737fUmZMEYHU1tb1Zeevk9259VZbvnyJ5V7JsyOHj0lthlXiocNHrI7ukchIm52eYZMnTbJr+XnqYACc6+7tVTIB2YC9F8UMFnkzpidrzh3dXRR8zL+A5MIGhmIUNSBJPsUDpAUdOyTDiUlTBKAAOEC+MGuOTrhUWbEMaqYVoH5zS5edzj6lzwb50tQIWN8qSyWKS0BuCmiASwrcxYsXitRg9mCAX4ASQ1RuWB8tWLhYySrFH2Q1ANmRI4cEggDIUZxBfh08fFhdAHQpr1y1UspEkicSQWwhsVMhsYuLBSg8KyB9zdrVSn4BNOmyBPwAHK0sr9GsHH9/b1lT1TfUmbenjwBCKYvR3Y2OWFiEwxKL9wEogGJy9eos2QdR+FdVVmsWR2iwvzqEm1ta9ZmxI7v/gQc0u4juGsgQkjw/H391DMQnxNux40fVpUihBDD99FNPqQhNy5xroRERsj8rKS6xMsBgV1cVPIDdJOzps9Otm5mpFy+rW03EUVCguuiwpQF0gnnatHGjzUhOtFOns83H29eSpk4TQcDsxU937RahTMLaN9An+zP2SH8vhL2HbMNRC/PczLGh25jElwQSEo1uR0Av9g3ABmQK9sd0gmEDVHy9SArmRYsWyMJs3779tnHDRhscGlbXHBZhs9JnWnBgiLoXAR5RvlKkNNRBKvSpG+fi+QtWW1UjsmBOZqZUmQB1fB1FE6TQ4YMHbczVVep8yE5mA0JW/O53v7X33nvfausaBBKifH733fcFfCxctFCfZaCvz7x9vCV2gFxAQc3PD4uIUFF48tgJW7xkoYWG+tvAQI+6RY4ePWVtbT0WEhaqJJzCtLW52W7ffJvU7oDBdNQBHu3bv99CgoJF9AEE05V6+dIl2Sbdddedtv/AQYk82FvRkcyznmcXL11Q0g7QRKeQrL7DQlVsUrj0Dw3pHPj7BojYo5BESJGRkSYweASrvIoaASbYg0LG8AyQvZCaS5Ytt6SpU+21V1+zS5cv2caNG+yWTZtssL/fPnjvPbteUmw7Ptluhw8ft3+9+575+PnZ93/yYylPPVxcLW1mqgXSwdUOeOpmgeGhduTkSWvBSj4z0+6+9x6JHvKuXlXB5ebhZTlX8uzQocO2YMFCzZsErHdxclLMpPMKJXpBYZG6GwBjC4uKraDwqnV1dNuTTz5pG9atV0G4e/cuzdoDQJqTkW6R0dF2OTfPSkpv2Kg5G/Nnfb09LTY6SsACVoVYyI/PBQWEbeloU3H2yl9eVKcXVlyffbbPiq6X2tBgn/3w+z9QLEMVf/lSjsAXOiMARdiHs2bP0ozrv77+usii5SuWq+A9e/qs5V/L1/lgU3t6eVpEVIQABpS/jtmqPQKRmcm1dNkye/zRR9VR39TaIiBFHXFjY/qdspX08pa9qAjd/AIBeYgpWHeEEMT3Z5951qqqKzWrFSAGS1ksBpmzfMcdWxUfzp45baHBgfaHF34vBTtzeE+cyLahkVHz8vE1X28vzSfD/pI4fDk3V8r3hImAiYMq0ImBnNPvfe972kvEWAAx9k9EkJ/i8SXIZA9PFds5uVfsqW9+297513t24mS2zctMt2899Yj985/v62eFRwRJ6VxTUy9BDr/39s0brbToup0+fdb6BgYtLSPDCooKBUKw1hBJNZUVEm9AohOfEQFwBohTzDina92XTsZhRCOx9vAD99gvfvFLnXeAUYA6usnefvvv6ihRt1Vbu9VW16pzEWClt7dbHVJYJ3IOAWfffe99q6lusAmRjCwI0X2KdShCAgQC/DtAKaRGOXblHu6aN4nrRG8Pd/Wo7jf28Tjp0IzivQlws0AzpLBD5Y74xsPfsOKS6yLoACAARthDxILZM2fq/gZsw0oUp4tTJ0+JmKTzGAKaWAGwCrgMWYNoCwEMs5EzZ6dK2V5TW2vVtbWa5UsnK3cK64foi5+zemWWPfLoo/bss98Ticy5o7MLJ4iq8nI7c/aMtXV0aS6pv6+XOvMgghYuWCSC9f33t1lVTZ1FhHMPzJUNO0Ik8g7GImStWqmuwkOHDjg63BOT7OJ57O9iBbYCXghAcXF0xBFTE6ckmpM5i1yGZATIZM/T6Yvt4HvvvisQ74UX/svKSivt5MlskbLYbZ7NPi3nkoJrBcqV4iYm2KZNt9jBQ18ISCJXgIAghwHUQVgDqQowB/HUUFsr0rEed5T+QdmzOlxLWh1ODK4uFjUhWvdMS1ODhCG8P6ztWVcIBsQu7FuEGcXF1xX/uLcgbrhvyWeIG9i683UNdbWKOewbACcEOStXrtL7uHGjQrkPgGdS0iTFBvIP7jfiV0xsjNXX1UjIlTQ50ZycR+W4AojL/uC8eniyX4bkYsK9Rw4KQM2zh4UEW0R4qE2bkqTun5OnTltQEEBqsADw5vp6nb/kFEjIAYGP5KucM+5RwCi6wyHk2G9YUI6MDgucAuTPzJxvFy9fkh0154Y8FGcOcg3yCewiEXsAyDU1NdjVvCuaj4r1PMI3Or05x6wxhAA/k3wzNDTINm5ab3/444vWUNdqEyKiRfwwemHGjGSRTXdsudW6evrswMGj6tpGTLZ2zWrFXcRs5Ax0x0N88RnIc9lnOJowXmTt2jWymITEoIOIGFtyvVzxCVcPRBXkkOyrwED/L2dCjonwB6wETCWmUDvw7BBmdDotXDhfgDGfCXKfvyfnGxwaMFcXxwxB9kBDQ4vNmD7TYmLDJchqbGKGvKt5untZYREOEGaLFi9Q/AL0/eLgMVu3dpUcQBB7ElMQL5C/zMvMUD2BsLCzi85IF+VxdFASV4lXrDMxmzsKgJGuT+6p9Dlpdustm+yvf31DIGlUdJxNmpSoEQ9unh4iIwDciUPLli6zH//oRzqnzCjkZ0HI03nImrGu/ImImCCrVe4DyElIEbptvD09ZHmPEJSOTMSWS5YuEZH+9tv/1L/n511V7kFOyrnlLmC+cEVVtWoaYiP7xG1w1PpHhszZw83ae7pEUEF6Yr3b2dJqM6cmKy/818fbLCoixp555nsSW+357FN1qj744P0SjF3JLZCdJM+Pm8+kiXH205/+RHN299NJVddorm4eEl2yhyCAsT5nbUuKC+W4Mzs93eHQVMhMvzx10fLn0UcfVa5/KvuU/fT//NS2bL7DHnnkYeXe+YUF6vxtbm4TOYrDB+96woQw2a4yJ5eadOXKFRYZNUG5B+8LEpY7ZMvWLSJAEfZAiEE2YOWLCJj3nZ2dbc/96DkJlqlDeZ90liVPnqQxDuxRHCnoUIX4yJiboXyksroSXaOFh4ZrfzMPFktZxwiRfoHV1GF0uUN0eLi5WVd3h0YEMBOWnKHgWqFEen7+vhYWHmaHDh1RfoUIhFpocKDfVq9eLaEzRBl2me4eXubu6Wvt7a2WEB9vVVUVGukRFR0psgSxCl2E1GxO5mKZmXN1juiMJO9E/EV+B4EBaYG4G3Evwilyc2rvyqpymxBJdyFdvcyyHpLVKG4wkEPcFcSt22/fLNEEY13Iz/h5kHOQaZAEiEFwB0H0wR1N7CDmlxaXSDy+fuMG++CDD+zihfPW09lh05KSJEyJiJxgR44dsSPHs5WDZK3IssgJkersp9vSy9tHBCG5AWf1zq2325NPPq56kNE61Gq8B4QFIsG9vCTeYg/hNjQ8OCRhEp8HR4yikmJZNtPZuHHdLbYqa7XGFV24cM6aG+qU53Tg1LRmrc1bsNBefvkVGxobk0U0Y0Z4X/sPHLC+4WFbu36dSLmCq/mWl3tF5CbrQkxFWIeQjedm/3G35edftSnTptnkpETNNb5ResOWLFqiDlSIV/5+7969uk+ZR00nHGQ1n3HxosW6RxDhkUPQOQ1RCS7BPFHEHzNmpNoAd/jQkIRessJvatLnR2C0fOkydWizXo5OXgdES0534tRJzXtH5EUd+xWRVcWMUycRuHwe7saUlMnm7e1nRYVldjknT04XTz31qB09ckguJnGx8Xb+3EXbvXevhD/gLCWFRXLqQMAEgUpOnn81zy5fzrURc1JNtWPnTt0N/Ds1Is9ZVFCgPYw18vQZ0y1tdpq6TJ//yY/t4Uce1qzyuppa+2j7duvu7LYUHESGhiUs47n/9D9/sviJ8dbW3qr7CbLc0UGN+wr24WO6I/Q7wsJ0T1I/IWAmrwKPQpnF+6e2oxvXPyBQYsyqmlpZSE9PTbFDhw7ahXMXLH12hrm7uQivYe1xnUlMnOaw0/VyFQmLSwqxBgEvZ+iJJ57QO/5i/xfKa1dkrZaQ/lrBVQk0ZDXe22fxcQnK7b08fc2NLkxc3wb7rauzwzo62hTvcCbg7sY5B2e3/gHc2HqF1dFNGxQSrFphXBQ9OjIsQnBsxGR5TA7lcD0Jl7ieux7BEjUc9ze4D/nc448/JkLy8OFD2n/33n+fSFbcrfLzrghjSU6erntwZIgcoVI5W09Ph+q+H/zw+3bw0GH7dNencn8Dl0CgtHPnTmGNEJiIkQ8cOCj76tkZ6eoCV/fqwoXKiXBgOXvunET7U6ZOkUif/BOhL2cFLMcx+qRS7w0XBohackiIT3JKMI66asec3pDQEOvp67UWRCPNrTZj+nRZ0zMbub6hXtgS93F7a5scFPoG+q2lo1015sJ58yVaRQxKjosDWMbcufps4HgInXGzWr5iqb34P3+2U9mnVSOB7yVPS5bLXE11hfYg+SvnOGNOunV1tWvsHd3wOFuAy+zbu1vj9VinrXfepfPy9jv/so8+2q4aGiEM4ncIYAQ7CFgQXRIDyYEQR5zOPmPhEZHm7eun7w+PCFVsRlgF1sP7njAhylJTZzJhy3x8PZT7EWOx7UbUiaCBz8CdGRAYZM6ujGrpkugRm2fu1tqaao1bQBwHdgWBvePTXZably+nxprKGu0VLKmZPU+Nz/3DerN3yLsRuZw/e84mJyZKAFJedkPrBeZ6y6Zb7OVXXrzJNd2kN26uwNdoBW4eyK/Ry7j5KDdX4N9XYPPt94xhCXf9erFt/2i7SDKSJhS/JaWlDhu09i4ReQlJiRY7MUEzK7ign/nON23jujV27sxZe+3VV+zMmQtKniZNTBCZSgFGdxIFIcATwGhhcYnlXC3ShQ3gBzAKyI7Kr7DomoolgBEScRLQ+Jg4FeyQCgAh69auU2H1ymuvqgtvRVaWgHqABf7+/7F33t9dl9n2P2mk9957QksIJfQiXSkqKurYsY1T7jg67d7pc8c2c2dGneqMvQ9KUxCUIkiRFiBAeu8JkN57vuu1P8Q13//AH2AtloWQvD/P+3nOc87e++zDvL8Xn8desVDflyR/3969lpCeYs88/VsBd18cPGyDA4P6c4CAktJSKTGZb4ttypmcHAsJDFQ3KkUbxRNFG4QDzwR4CWBJ0ouamyTncmOjRUeEW/aMGerQwNImefIU6x8atvaODlnzYRFFVwAWWxBzJPTMeC0qLpe9NonxuvXrbNNDm0RU8mx874Y6EiM38/YNsH37PxN5/q1vPWaXLjfZ3//+Dwe46eVjkyZOUccSNjF0NlHMjiuzKfIogpjdWVxUYitWLFFRPm4FhmKPohHQnOIAsP706RwL8vWVMpHOO95n9qxsdbC+8OIfZenH/DOAmLPnLoj4euyxb9ne/Qc0n2rjbRvs17/8uRJ3uhCz5y+w3Xv22puvv2nJiUmax4qVGx0yEFguzm7m6eVjEeGhSlYBK8Y7HQCvUPbTmULXGM/CZ4O8hvRnfbF1JOG+++5v2PEvj2rPAQgB7vAe6bxW1sTLZQAAIABJREFUd/TosAAq9hrvFvIne9YsgdXYMyOEoEMMS0PIjznZsyxrWqaUn59+ftAx120EG7II7SGsyrEyBRTB7hDwIyU1RT8fUgfgCzAaUgRQysvH24ZGhq26ssrqa+scKmMvL8135vvxXPyia5ZutoDAAP09VLqQv8yhkx0oAocBbHa6ZJPO7C+AAj5vZFSMQLw7br/F/vvHvxQohoKWBHvFqmX285//t912y10CKLFoXbhwnoWEhdrLr74uwDw+Mlqg8cDQsJVXVmg+VMZUR2dvXl6hOTm7iSTw9/a1gEA/i46JsMAAHxsc7LNgwPmYOHXfnM29YH4BPvbQQ3dYaEiEffbpASsspNgNVBIPiAGgDfBMwca8cABx7BPP5uaKJJs0eYpEBG0tTXaZWUndg+oWhEwKDg7UXuD80yUzecpU2cPRXfnHF19U4ZaUkGCd7W1WWJBnoaGB9thj3xT4QUfN+fMXzdXFw/p7hixj6jRZZk6emmo3rFlhlTVl1oqQZWDELjU2ai7mvffeY7/+X+xHB9TFxLvEiigiyjH7rL+rU+AoVoqx0fE2M2uWZgblnM0xN3dXc3F1soJCxzxrgIU1N6yzsNBwdUu0tTbbPXffYUN9PZaRMcn6Bkdt2859Os/VNVWaT0l3Nd0uba3t+rwUtAAHEBinz54R8cLav//+G1Jxn8k5awcPHLBP9+yxux+8X+INgP0L58+LVGOPugsscBa4CkG/bu06u+P2O+zkqRzZhq1efb0s0ugy6u1zFHwQaBBI2MExr5UzA7gFCMrs0fQpk+ypZ35rZ0+dtsL8AgHA/Dnn8P33NgvI4+8jGnHEpn7ZDGK7WlfbqPdHzL31llustrrSPD2w851k7l6+9vHHO6yjs13d5gC/2AKi5sbyE/Ls2ImT6pZ4aNP96qB/4403FIN9/P2lIm5qqFcHdWRElLpwAPkojIdHBu39f/9bxDgOAzwjghNPDwhvF/vww63qWEdp/O/N79mzv3vGThw/KeAqMjLGZs3Mtr/+9a+62yAe6GLj7kLgQxzgc3IOiTcAc3S6EzMp0imAIWiZe4vdM50RgC/cddyH3FH8mjN3tmP0QCtzLZ1sZGhYMRJLMAQ0xAsAJEQFgAX8fDrpLzUR15jTGmn+ft42I2uqTcukM8fNTp7Osc+/OKx9BbHGfeJszrL0BuCurq0WGcvPbbzUaF3dfeqKK6soF8CMS8gvf/kLO5dzxj7+aIe6UwEL9n9+yD7escvcXDxEIvr6etqy5YvlHrF1xyeWmJBu4eFBRsM/IDRzrmuq62QXymfPyTktC0HW0d3LSwQmc+8L8/JszuzZirn/evkVzUIOj4rWbElfH3fbcNNNVlNdIxcEYiskJgBZZ3ePxB8UJAvmLbR1a2+yU6dy9DWOzqFuCwj0tcSkWHVWQdjU1zdqpAGuGb19g7Zs2XKt765PPhEZyAy72zbeYmfP5tjRL4+Zb0Cg/dfjT1hv/7Dt3rnLguk2cna24vw8m+DrqQ4IyF06RZntZU4jmvHc3ztgAQHB5u3rJ0B//tx5VlxYpHWAHIP0IVZyL9GJBtnBvYMKnvfCZ+VzIkqhqz8tfaJAzpaWK3bP3XfrTiGHAnil4whgGqIS4c3SpdfZ/Lnz7cUX/ywRhojNq/PAK8rKLAPBgZenBYaE2dDomJUV5VtCVKQtX7naWjr77HxBkfbj5NQUa6iusNKrHUTECMQcAMaT0tPVlcl+xBYQQN/fB2V/p7l5eNqgbNWdbMGCRSINjh89Jtv62OgIu33jzbZnzz4rLi0zZ1eHTTNEV0hwgHl7TpBl6tAoXcejAis5DwCqdB2dv3hRXZF33XWXnAtarzRK0MHnBqRfuWKlbCR37/lUpD7zXgE5o4Mj1XGGUwYz3ehcJFfgzDqsn7MFTp07d8a++93v6d1w/tirfE7sfiH3OIPM+IZUGRseMG8PZglH2cmcMxqZcMOa1ZY+MdX+/f7b1tTQqpjE9yFOYoeNWAILfPYBgjHumGlZM5Xn0PlN/MbJg3dKjgTQfMMNq626qlY2k3TZsZ5/+OPvFbfJT+gO4vsyZzAuLln5W3FJkcRVM2ZkqQN9vHsO4JScYniQNccB4ZKAf/IRnnHylIl6HxAyWK2OjToJvGWtxs8fMYx4yBqxD8kf2auQHFj2BYcGKTYBpAJIXjh/0dLTJ9k3H90kAgxxFeRPQnyy3mdFZYX5+XpbUmK8uqy3bd0usBTih3PB+6fDll+IXchxIfTpCApS1zqdLa7qwsdliPPMM/KZOPfkfR2d3ZpniTvKhdwz5uQ0pnuWjtT8omK7b9Mmja5prK83bzri/QJUsyCwoROMOgJSN2NSupWVFstmEnLMzcNL7kIQ2hABuGBggcyMSGyo+TV73lytJ2tNnoqI6NFvPmLbt2xTzkh3Kvkuoqqf/exnVpifp44exgc4BIuj2qM4LlCvkOMtue46W7Z0qfIYPhP//6OdH1vWjOm24ZZb5e509tw5B5HJ7N0pU2z9+nVWUFgih5SoiHB74P77Fee4/9jPx0+clLU1saakuEijTjhb5Nn/93//Z+7unhLw+vgFOMQ5Xx4zdxuSwIo4BvH65YnjEl7yvKtWrBIhjE3yyNCApaalKyYVlxRbWHiERYRFyDVGcbCn1xYtXSa3CbrI+vp75UbDviNfzszKssSkFNu5a7etWnGd7iRiKEJZutKefPJJ7Xvues4sAkNn11FbsnipLJvJ3wDWAcoBxPsHcHxqEynb0dZtMbHxEmsg3MAZquFSg+LIurXr7f33N0scwF6HaOA8QD4iXERAwQx06jQEwLgB0BmWnj5RxBPWs8R05o1CulMjkwcxPobnv/vuu0WeXLx4QXcWcYnch70JuUwnmMOCPcp27twpgtBBjHeqZsDZhVmfkNnEGcg3zggkFLV7Q1Oj1dTV6u87xjal6TzlXbwo8mPOnHnKZcrKsDmtldhh4uQ0u+P22+2Vf72i0R6QML19ferAJ362tLXa8NCAOvBxo3j99ddVU2y87XZ1hVP38rPZ8/UNNbqfcajBlYXcjvyHO42aBqI7P6+A6kh5wvhsZ2IRn3Xy1Cm619TNNzyqeN7e0qKRH3W11RJek59h2Xvs+HEJr1YyS3bmLOvp7de6ns3Jse6uFouLirQ7b79DrlK//PVvrHdwyNasW2MTJ6XbmI1ZXW2DHf3ylHl7+9riJYssLT1VXeldXVh1DwoXgTRjPxcVFChm4zjAmJzwyGiLT0q22upqiXyxyEXwiwgOgg/XC/4dwo/1QPDLmWUMFu+9sKhAgjX2Fvdr7oUL+vwIvPhzMBHqaXJO3ruE3r3sl3bFXMYL8Wd8fshNakliKGKamLAYi42OsabmJmtpa7H1626048dOWntLq8Q+vgHeljFtihUWVzpqZGdnuTFApD/wwIMaiTE4NCpCCRH8of2f6mfy/MQndff7+Snekg/zDsPCghTTPdy9LSfnrGNOtwvd/sGaJY7IBrvYgOBg8/DyUR4VFh5lL774oqWlJ9ltt95sixYsVIfwAw9sMn+/EJ0/4ra7h5vue+51x93aYe0dXbLQDw4MUA4eFkFHZofiH38PG20aEegE5fyAlSC2ob4qLCmR4Iq15l4mB8CcODYm7mpntGP0Cm4WjGihNmef40BC7P6fnzxuL/3zXxIBQSAzU5q8nHOJgKm3u0dkII0AL7zwJz331Iwpynk4K9FRsYpz7oyXkngvQJbPvDtqQu4MyEfuZYTuCAIQSICnyJ63f9Bi4+M0E767q0Ndr3R8QoJ39/QrzpATc87JHYgVxCbEH3zPZokEW9RpPWvWbJHM5HNgVTjNcAi+891vWWdbh5oAwDEYgYbbCM/AO9cMeQ93xbZf/uYZe+/dt+X8x16lfi/MK1StlT17hmVlZagD9A//97zEC5oj39Mj0RV1D2ea37gzNDRdstSJE23h/AUW6OdvH37wgQX4IVDDYcfJ+gcHlJcFhQQrTqqLuhpxcbPW1IE/esu9jDqs82q3OIQta4GInjNDFy77gudgL2AP/8UXB7Wvya2Y90z+Rv430OtwK7qYd9G8/XzsuuuWKY9BjIY4hvzd08Pdpk6ZLBI9MjhU83gbL1+2iKhoS05KUK6DcxMxgXEwOFoN9Q2KcG+80mQJSYkSHjU3X7aL53KFuXq5u9u8eYtsweKlVlxcqPhDLsCeuP/+++zOb9xu77zzrn388UdWUlphS5ctt1tuudlyTp20v//97xrBQp7GXc2IB+Z3F+cXSiBD801iUrxc5V555RXt6xuuX2suLhPsvffetYamap2doYEh4b7kW56e3nLGgHB/8OGH5cpHbc57IXcqLsy3//nZTyXmQGz5u989q7p83fXr7JGHH1Ju9OMf//QrFwoaUsg5x+PJhQsnrnFN1+iNayvwNVqBawfya/Qyrj3KtRX4zxW4ZcM3xkjomLFAUURCSxGBJRaKxj//9UU7/PlhO338lGxgAWOxyYL8jYoMFzAYExVl/3zp73bo4BEpNUlASbaxsMq7cFEJPzZJFHj5BYW2Y9cefQ2JMxe3Y65huC1ddp1IWxImCgWIKkgHkmFUilgpofYjsQa4IBlHYUjih3of4pfEcvu2bVZXWydbZTp4mUN2/PQpzXyiG5jOQ+YKYr+2ZcsWq62rVSKZNWOGrP2YD4tiErUpBSlgBmAIs0M0j25gQDbAKPy3bdtmJUWlVlNdZRGhoTY3O9sS4uItwN/XzhcWWnN7uwBJ1Iioefn+2D7SCRMXEy2VZnEJXTOoQsukdKM7lc44SAPmjDB3qqnpinV09ajwd5vgbNdfv0rvixm4dEoGBoaKTKkoR613xeLjY9U5RSHM+kCUAj41X2mRUj81NUGzhCAlWW864ZYuXWqe3t4inQGmAABiIiPUdUNXk4+Xj9YJABILyru+cafAEbpbNBtpoF9dXFhtorKls8U/wPeqVWSAnT531s6czVUXclR4pDk5MeclVKQqSnXsibDSBFD81re+KVDm3Xfes+KSEokJJk2arM4dknDsIgG86CABnKVDgc4TEs2NGzdaZsYUAZ2nc86IAObz89wkoZDidN+OWzvxbukwovOW74FimDOBAh+7O+zAUpKSBK59eTpHBQxrOi0zU0QZxQhFI/+ftaBLitknFLVYBlFMsc/pSkLJDWkCOAQgxIxgOpwoJgCGeOfYSgPi8z1R6DJ7JSwkVPsw0N/fdu/6RGAqxQuqUxTaPE9wSKjFJyRZWXm55gVRRDFH8MK581LuU9zGxsXZdUuXWnxsnH225zM7ceJLdS9jrY19UWt7p+UXFFs8Vq++Ptba0SHgBTcAL3c3qZ/pZO8fGDYnpwmWGh9nLm7Olj4xTbashz4/YBmTp5ivj786Tq60tlp8Qqz98Af/pcLgBz/8kWZtL71uma1avdqeeeYZKc4pMrDmZM3S01J0PrZs3Woe3j42NSNTVp8xKEK/+NwuXW6TRS1FJqAewAYAEb/YIwCFKPVzL+Tb7DnZstMbGRpSN0pRYZ7I/1/84hdyEOjs6JCa9sXn/2qDg6NWU11tEyel2k03r9c5LCwssczMmVZdXWnlpSU2MjYilSvABTZpDvI80X7xy18pjoWFBtlne/ZoLtEEN3cbGR5Vd8jI8JCjA72nS0rm0SE6Ej01M47OOTrDsEdauWKpOTuNiiira2iycxeKBeajYN+1a5diM/sIsAtSGRAHMB+iijPaT4d/b4/9+te/llUte7oSkq63x6ITErQvujq6RPJRiEE8sYYASFgqEjfoJjx8+Ii1tdN1BnHhpP0G6AsAwT5n7adMnqJ4QFEJSMc8aDr9CouLLa+oQGc1OjxS5Ds2mhTNmvN46Yo63JghBgBLF/fjj39T4gVH12C51VTX6p1inRURHmKzZ8208IhIu1hQouKTGZF0PRCnuUdkle3h5RACFBRaRWWVJcbF2sSJqQKWmQFJhxR7LTEh1tavucHefe/fegbiKOQkhTvEJGcJUIJOcsALJxu2H/zgJ7Zr5ycCWOjIeP6FP4hg3rP7M3WFIaqh85b7i1/EGj4r74n3xVnmOQBh+cWalpSXqfDH6YGfrRlYZeWKJ9yVKKwhXwAlevr7NONP1s/BwbZmzWrZAb/wxxfkIMHe4+cRM/l6fhHXcIbg+3EHHTl2Qs/gghHy6LBFhTM3cIrA+e07d8pejI4yiAU6vF0nuMsCFRtCOpDoSoEU7OsfFuhbW4/lWJg6BQHBJ6aly94RJwDmou7+dLf97S//MFcXdxEKdBatXXe9OjdefvkNa2vvtZjYCEtNYfabq+3du8+am1s1p5x3wr4GhNEMuv4+WYZxRgAcn37qKQEDf/3b32SdFp+YLHeP9tbLNjt7ljrAAWawGeUzv/Peu+brHyBSmq555tGzPs88/ZzOXlRMlOZJYiGOIAvAH0FJaUm57CexdGfONMIKFPEQEMkpSZY+aaKNDTB3tVcElRtd/mWlNjg0JteNsKBAu2nNDbZ+3Ro7ePCQfbpnn4gQbNmw4cvOnmmzs2daYz3Wdo59W1NXZ2UlpZov+M1vPqJcCDtd7jYAUSzn6fQRwBgTo72F5Sz3A7HkypUWdWaw17y93HVGAe8APjnHEIScl/iEOHVs8X1WrVhtp06fsi1btsrqjbuA9aMzhL3q5eku8N3JxdlKCwssOSHW0idNtur6S1ZQXK7vnRQfY/293RIj0XVP/gYRc/3q1QLKiBPcv9jGM1O6tqpUndXMKnd2nSAShLuGnK2uusaKCwssTUK3R+33v/+DBG6A1HQ9QMIAjC9btsSmZU5Vl0RxabmsTBHlAKpxjulu5T6H3OMs+Hp5iAx3zIivl3sEtrB0OCCggSREULVk/kJZbtItg5MFuRK5MR0pgLEIfiCdQkMC7Tvf+S/lUKwxpCnfy9fHT3cZBGt374DWsq+701IS423Dhg2KUeTY3JurVq2wmuoK2/vZIcUv4jLvmvyGucuLFi1QbsX6EXtdXSYILOPMEKcQEdHVRVwA9AX8RQSDiIu47+zipM/Pn/H17HvW+M9/fsEiwmNkGwupxx6m82Lu3NlfdYpA8tGNjf85Y2F4Ln4ORDQxh05mzYBEVNDPeBMf+8EPfqA59wj1+Hnka/y9cScVOstwNKhvqBMAjiCKnJQzy/tCEMD9umgh81nLlAthBRsTE6/53A2N9eqqSklO0ugOcn3Wl3UHJAbQxT6cfIezyvlgbrx/EASDn/K4vt4+keFDw4OKl+WlZcqnAJwhr0bNSYQ03TzxMVGy7iXPLK2oklBm9uw5irX8fEBORFbEbHLovfv22fmLdI5FWQZz2Z3GLCoiVKNWahsuWT2d3d39sjnEWp+RM7wfYh6djNzxnHNcAYhJnE8IUDqNECgiSqKzmXEmCBARgYwOO941+5V7iPOISJXu25HhYfvHSy/JrhswXJ+dXPa4owMWe3QIF1nMMv/Z1VVn57vf/Y6VcKZyztnKZUv1s/76t7/YT//nx7ZixSr7eOdue+HFFy05NVUdqeROAMvcB39+8UXVZIFBIdrndLOzZypLCm32nDkWHBIiIoKfiRsK83VxUYBsZK0DAny1L7Gh5/NDfiHm4B7hroGc6urrF5AMsbdv32cW4Ie4y0lCJUhCCNrFS66zd996XfUS67Z9+3aNVLjr7rt19yL2JPckn6Fr7uabb7Hcc+ft/Pk87V1EBOTQrW3NFhUVoboD0sXd3Utdu4DtdfW1yqGnZEzV7FfOHTkYHZXYkzKqgC5WurvpKucexa6SMzx95nTlB6w7pBT1JuIE1o5nY49xBolX5E/kaeTyxG+HeCfUFixw1MSlpeU6H+TD3Jnce9S4uHkR++66627VmPkFeXJbolubv0d9gug0bWK6aolTp3P07My8Jh4hGuB8Ic7CWpxnRURNzdXe0abPjuvUnt17NP6HcS4wltxFefn5mg89NNCveM16Qla/+tqrcjChHuez8DkgCPd8ultxGUHP7Rs3KndFoJWfX6BRBlHRMVZX32C5Z0+L+KFOg6SDNEL8DTkzPmcY4TrjILj/GPlx7NhREamc0ZWrV4us/9vf/mFtly+pFqSmwH0Ihx3OfaCfn2xnA4NCdeY72potOibSrlu6RPfjxx9/Yg0NV2QLvfr6VcpXEOpA9HV3dklIggBqXFiCy8rLL79st912m0ZaXbiYp4702dnZ1tbcLIyDXI0OTGqSl19+RYI07htiA/u1oKDo6kiiaO0N3i3nkjmf3LHkzLx38p65c+ZpL5Gr8E/ySfI27jGIvHFRAEQ9OT81svZVc7vFRsda1qzp9sXRIxKKujq7ma+3jwRTtfVVtmzFUgsPi5ZIEvcI7ihyXsjJ1NR0O5+Xp3yJ75k5OU37mT3mEKMUKKcgNx53X8C1YvGiBaoByZGY286f84vuY+Lg6Niw5n+as6u5urpLIHou96y1Nl9SJ/HKlavM39fX8i/m28X8EtnRQsITR6lxkpKSbcmSxXIOOJNzRuvNeAeea9X1q9WNSwcptVRSYrJmEXNvIYhCeNje0anna4Fwujr3GHFSTVWl6mqccMbHB+B+BNHu5xtgUzMzlWPgtASpO3P6JMW8pktXNC4DkQQxm7VLS0mWGxKjaBAuQCwThxCb0eVKxyS2veA23Hecm4T4uK/GeSAs4/2yNxCSsB+oEbFwR0DK3YrdNXsGfKe+rlaCZ4QEkH0I8IhLxBbqKvYJMYC9wm/iU9PlyxJSQuiSqyBIknNeYKCwJ4h6Yga5nhzYbMz+8Y+X1HzAXuMc8FnIlfidkjZJ55gxZcySxXEONzfG/YKjLVg41yZOmmi7dn2qPIvn4JnG70zyotdee1kjjrZt/0hjCCa4uErQT77LOAJwM94ZMYJxc4hIo6Kj9M7In4h11J7kAtRi1K7UntVVZRIVszbCcy5xj/kpt+Y8cjZjYuNsdMzJtmz9QGJkzsPChQtE2G/fukP50aOPPKqzx96/RAfx5cuqfR965FHF1o+2b1MsgBD18fBUF21sfKIca1579RU5XjDHmLo5v9DhHkF8Yo3jEuPN09tLIgME/htu3mCf7vpEjg7ULe2dHXKki4wKV/6ISANR0tx5c23OnGx7//1/W15+kU3NmGbr1q6xwAA/27x5s9YO0lrxwS9QHcezZ8y0C+dz7eixozYyOmRz5s7RXkS4hpsEe5lGjhEbkBgLp0U6xckVsQcPCAiyTz75xOKTkoS/kKewv4n9jLPjPYEh4BRAsweORFnTptsT339cX/Ovf72mvBLHk7lz5+s8kePxXsrLL17jmq7RG9dW4Gu0AtcO5NfoZVx7lGsr8J8r8MzTfxzjMibRglglUaFYQP0bFBJmv336t+reOXzoC5FBzs5jNjjQJ0AHEAngg4SU5ILkFcUuf0bST+FTUlSsJAngCYAKUEOJo6enHoOOMawjSfApCunOKCoqUnKFcm7jbbcJ6MMmmO+DGpGOwZdfedlmZs9SIkjxThIMeFNdVS3rWc3akIowQsUg9pr8DCwwKVyZsUTXFyQNdiwkcRFRUVLBQthBENMhR0cmBbJUpM7Oel4SVpJRuqt+87//ax7unpaVmSml/qnjJwSE3H//vfbu5s0CIejk6enrs7yL+UrKAc+weII4LS0ttsqqWiXZfGY6aIZHRywkKNCefvp/bWhwxI58cdgOHzlmpWUVKuCmz8gU6EbBStLs4uJmfcyg9PO3uppaERmoTilYKHBIygEB+NpXX31d89MWL56vGapYRNOxihKUIigkJMwOHzksm2cAfDqUSa6KCoscyuKICCW/rCtFFQUv60MSxnvLPX9R70Fz/gYHbKC/X4UBhWGzPtuo+Xj7CrCaNDHVAoP8raqKuU65ItpaWzv17BTEgNzMhgOkI8GHZGPGCiASKtWxsWEV+8xGxHIW9SaA6L333qu5PHv27BZwQgcBSbJIK6cxkbPjRSdJPYUpewJ7RlTXnV3dAnxJnrHpYR9DwKN2nDotS93RnBFnc9LnBGSkoxI7dJS4FF8AKhQoABN0/lLsAkJg90W3HOsAkK05Rq3YN0ao8GZt+SfqaZ6BriUsmbC9BUwHOGLmDT8Xoph9WVXNXKBSdb3OnJUtogBChAITIKC2ptpSU5Js5owZ5uvnb/VNTeoGrCqvtIGBPvPyokvEW4BPf9+gdfcMWFx8jHV0der7xMYniDQNCwrQjESKOMj+4NBw621r0TkOCsEmeoKKn+wZM9Ut3t3XY83trebl42Url63QOcSmGAAPO03IvKefetrRuTQwKDCUM3/D9atVsL351tvq/MXSm46QlUuX2Juvv+JQHbc55jdhv43ylv1AHIDMo2BCsFBRVSPQPjw01GZOn64udTo/2jpa7ZuPPmLVgGIXztvcubNs9869VlxYqvjC+wOw4z11dPRYUFCYZqJVV1NkNElUQtwBKKPwocBetHixiri42BgBbKigsfoGAOZ8AXRS0AM4IRDwcHUylwkTLC4uQcAm74xfD296QGBxY2OtlVdWWf/gmN1yywYp6wGWxm3IISZ591hjh4eFWl19ncA51nGAOY9JiZqD5eXh4SAAnJysnhmQwyOyQ6djlC5AupaY5Ye9PUU53Uqcf4B8gFXOA5/Hx8fPfv6Ln9upnFMixei8AQxiz2AHTucydtHx8QkCnOkm5TNPmThJZAI2w3RVEEsWzF8kUpMzz3xeBDAPPniviteLF/NkW8s5xlKVv4PVP/aYPMOZcw7rS5Tq/n4+XwmN+L4U6Qh56upRlo+pK7DlymWbO2+egBZAd4h/Lw83i4+J1c/AfhVyk8I+c9o0deMAkiBwoPhltind7MuWrrSS4hIBkXQiPPfc07JSw14a+ysIJmIQQC6d0Nx/xJjxrjKKXOIw/81dw3317nvv6h68beNGnXk6q0ODg+2nP/2pvfra69Z2VXXOvQAowPeGoII8QXzU1dlu58+dlYUmoAj3Ep+taRcKAAAgAElEQVTDYe96XkCr5sK1NOvuCg2LlAVkf3e3RYWHWaCfj2yvo6Nj7eTZMwJyNPNveES2vwAMFOZJCfE2OjRkJXS6NTaYq4e34j2Wyrw77lnu/usWLxYBkDF1im3ceKvV1dfY1q077OKFfL13gJwl1y1RfvDJ7k9tYHBMd1laaoLiF+QooyaIx9w1APKIBlCBe3h5fWWH7+ftbQ899JD9/Oc/l7iH552WNd1u3XibhYcF26GDB+30qVMSOEDSYBv2ymuvCoTGLgyFPS4GrCcWlOwlLJ2JQ9ig8ZmJw3Qe0R0C+KH5jsNDstUsLS3Tus1fME8z39YuX6o1gMhEXPHuvzebq/sErWdXZ5tmfd1z911WXVFjO3fuVgci7hD9A32aHf/Ub/9XIos9n3xqR499aRVVlbI0w1KduXgIichLuMMAj6JiokViYbdNXgVgRuyBMOMM1dbVi/xEnIE7ArFRIHlbm8Atx0zrMQGW7rhf9PeLOMHeLyk5RUAKwCkdJYWF+QKAvvGNOxQbcdfY+dE2e+zRhzXH+6Nde+zEqTMCw9etucFKiwvVgc1aEJ+x2ORuJBeAxHPkex5a44c33a34snXHDtm/ERsb6hsF+gNicQdw/2IXfPLUaQmGiPsXLl7Q2BGeHdeJ1ORECwuL0PgNiAtyKbpM+FzM6UZwR8yDBAzy85fIAXEigCe5CqI8SBNIX2Y8y6EjPlZroI7wPmxa/RQbOGfsB/LL8PAQu3n9WnUVv/HGW8pxiBmQOOQpEKkAbR/t+lTimJGBfktJTBBRknMu16pqakSOT5ky0fp7e2zfgcN6J1hYYptK1yI5xYMPbhJoyagSZreNDA5aVBRd1F1fzfF09/RQ/sYcUcfZgVANUA6ze89uvUPyEb4mOTlJX4NFZUJCisA54iy50YYNN6tbCpCez8rdevvtd1hZaYXWnPcG6ErMJx/nHfN9iYnEOADuW265RSIYOqeJRwgbWS8HyWYi0CCwsGBnT2NRiG0qa8f9xDumYzwuJlKgIvsZYUWAf7AEZXRN0rGE9Sp5IrFlfL458Zq4x/xErDsR7/CzAez7B4fUKYd9IHnh0BDdXS3KycnTsJxcMH+e4vip02fUZQ6p2tpyydavW6txGpXVtfbO+5s1H5F8HxEpYk9iL+cGESt2rsQSyAsPdy+LCA2ylOQE5fenzpy1qppaS0ufpJEf7hNcRdZjw4wlPCQMXbjkvBDkiJVwr3B0nvdrb9HZGxQSal09PYo7dDbhFMRn57zxjrh7OANYMLKHf/SjH4m8eO/td2QpKpIgIlQ5Iw4rdO6Q9xI/ZlwVmvl4e6kTLGv6TLvrzjvknAQpjOsQtcEXh48qR4vHJtbPV/USTjk4H7E21Ia8R8QozPKEOMBFB7tjREzEY/YH+RM5cltLu/7OkusW2bTpGfbqK6+r0wlBX4B/oNa3MD9fdqGsf2UNtsSREmNduHBetQlrj2sQIhrGCTGi5vfPPaMOV/Yr9xNxbOasWepMZ2/w3zganTp1WsIC8gKNgejsEkCNwAzWkPoCQgcL6hvWrLcXX/iL8kTmkCOwmDRlsoWGhBtu54wU4m7kHNOdXlJUKGeNluZmzaNPTkxU/ggBsWLFchECzIzFUp1noqs1Yyo15WWRUeTVjIOgpuG8kUuTS/D56dTnOejC5v2RE0JacX6x3YTE4YxwVqkHqDnGu365o8jnWANiHDUa9vp02FWWVdip06c1GxaiCCcsvgd3PSIE5lJjd+/ixkz1HrlsAfjjHAZhTkcdZ1fOGyOQO6Nyf+Fs/vbppywtLV1xEvyAs6I8oq5GNSVxa9aMGYpTCHLJ0xBKQoogouxop5t4yFJTUiVIJKcmzrBHeE7iF6SOl4+PQ5SxZPFXNRm1VnhEuN1y2wbbsX2X7djygfJ6d08fa+/s0j7GYhuCJDYu3jw8va25rcNS4qNlZ5qckqjcG6Kpo73HUtLS9TMgvbDpRWCN2HOcRGI/0TmKuxk5PO8OXID7xcXJ5CK2fs0a7VtybQT0WdOn229/+7TFx8WoXsX6nHeGLTl5JCOH1AEsO2QnuZ8oB3F3Fy4AwYf1MDGHGoWYgHCAufTkV8RwB+HmmOFbXlZmixYtVhxkdBfxmLmnl1qadS5Tk5Ll/sa+Lisv1XgYnMIQicspYPJkdR4iIEPAJ7ctdZv7WXhwgGIsgiN+LjgBdTsEDjkOzxEdFSF8hk4+5lAz/5w9TC5LvnjTzetEZpL/IMpx9/C27p4+NSOcPHlMTmfEdvKYwf5Bq226ovUBLwGzciKSjJn2COvDvkPgWFyQL7Eh5xz3Ec5AYECQhLa8D/Kl5cuu09ljrinkG4Il7ijchOj4xe6eXNIxpqFD+5PxAnw+ROWIFsgtEPdRV228db3WvKAQnKvLQq7aKYM7/fDJx1UHnzhxWi5o58+f02fA+pe1QCQPdsX3gkhzcXYSDsMdwl3JO+Ys833BKMj5yAP6+shjenTvMUJhvFZBzM1cYXCFRQsXaUYu9RX7gj1DvQlexbl3OH9cVl5FPs5MZ3AIh/iqWzUm74NzQ41MHcj3YL1x0yOO80zksyRknO2FixbLVQ77XvIOvl9ocJgdO/ql3mdEJGIbFwnTSkorVSfJ9Wxk5KpluQOvfPLJJ/RuEeKeOnlaz4/oiWdibYgvuNmFhIbKbruqvELvirWhbuUzy2K8u1txhp/BXouMDFP8Yx35HIxtIO7yM3GMmjtnrq1YsdKcXV3tmWeeEo7EPYObzs033yw8EsERZwPRH7X4Bx9skViOmhGBPkIg7Kibr1y2jrb2qyMBIpQjEO9ef+1Vq62pUi2w+vrV+lnbP9ptAz242tXKsc3Hz1c1Qk1Vrf3kJz+xL48e1T6i1vTwcrfc8+e0PmBQxGYwNPItcqBt27dZ7rkCi4qMtsmTJmrkDy4P4Es4VJGn0S1ODpaenKI7DQEWIiLGk6xevVrCrWPHjutdcg4YH8H5ZZ4v+B6YJKIbMKKdu3ZqnbGIpv4lVxnHFHG64L7AZpt6GyFaUECApaakKLYhfiE24p7g5x+oz8fX051eWnr+Gtd0jd64tgJfoxW4diC/Ri/j2qNcW4H/XIH//smvxrA/TUpKlOUnoDyAJops1PY3rFlj1dV1ApMH+3stIS7a3FzMXF1cVLyh9D+Zc9by84uU8DKDiT8jsUtJSVUCguKchB9FtmYEBfir8KYIgqxB5YdiEmAKAgPVMkU2gBJAIAUMwF19XZ2SBQotZuVgOUIiTjFKYkqC4Jgn1iVCkl/8XRJXADySHhX8V5ptyqTJUvNhxQLIrm4sFxeBf8x6OXL4sFTaJCUUWzxrXHyC/j5EJADij370Y/vXKy8L0IT05nPWVFXb9Kxpso5paGwSAYcCmg5dnp1ZLCSWdK1R9ADWARSRWJKQA+JRaNOddPfdd8o2hVmGBw99YRfzCtS1Sjcj4BDAGYAvHb2fHzhonp5eUoPyvQBIPD3dBSQsWLBQ607C+tmn+zTv44EH7hVgQJHM2kEy8svX11+FNskzwA32mQA+41ZaJPYUsYA/zCJDMUlxBjh17NgxzZHKnj1bz0LhBPELwMPv4LBg8/P3V+ch3VZPfP87AsApYLEwxDoam1E+P8kiiT7AdVbWdIGnjv0y4ary092SkmJl4cZMW0gvik4STubEQNaOF9K8NxJ25hmTXLInKAwdc4smaw0AVOgCAgBj75PoMqsEIoNnwe6Yi+z6NWtU/JBsAqJD6LG/ZANZX29uLsx5DVABQLKKwhRwhcKN5Ju9j3WkZlqrgBm1MWa4+dDp0Ka9zz+xYaMQo0NiemaGnTmTo0KCXwCNrMP8efM1n4bCBeAoLj5RwEtu7nmBARQ6iATYl9+443ZZEdGVdfjol7JWJLHG9gqAPSjIX+eztrreqqooKIKtHfK3tk5EE7af2BH3dnUIFMN26OZbbjUP5xHZeNIR09s7YHEx8erWR72fOjHFElOT5BRQnFdqYeGhsjDtvtr9CmkDqI+FsfsETxUkKSkJNic72y6cP2eHvjhiV1rbNZNmelaWZc+Ybp/v22v9Q4P6fIA0nDus41GFMvcOspe5PydOnLLTnDkPDwFSc2ZnqyMcay1eJCDt5eYrAq9mzcqyDzdvs0C/QFu1aqWAxf37D4h0MnMxtwmeIhn6+tk/rbZi+XIVHJwp4hszsdkjFDFZWTP0jrq6O2XlBMlAVx52fNgexccnCiRru1xrGVnTVfwVFBbb/gMHVCjTJYcFc3l5mUiGiZMmSyjCXmNfclYhSSB/sDwEgAB4bWm+YudyUc4yNylB5CXnEnAa4pi9C0mDcAFgCMENzz53zhxZuQGKAiIFBAbaydMndQYpSgHwACnpRvjhj35kpeWlmoPXVN9o5cUlKh7vuvtOa265ov0DuIAivLevX8p8JxvV/iKWM7uXM3n99WvUPUO8YEY38fXmDevV+QUhTDzm7CG8gZRIT0+Vup2u5uKSaq09gBjkC4Aq4Kbs/AL85ZzQ2Ij63KEaH+jr1QzosvJKdSP6+/tYeWmx9XV32fIVqzQfkuKU/QBgwb3FeUJAgCUbXabM7fPy9LXW1jZHt01IsOx+K6vKrSC/UF2/dB6OK+Up9hFSEd8h/h2z6aMUlx2zL+eLnGc9EQZlZk5TrEPkxEwx9imz10TCAWDK8jRBc2g599nZswWY0/na2nxZimrmr+MSERsXaz3dPVbfQNdinzpr3NzdLDQM27sIO51zzlycxmzmtGkWFOgvUHnW7LnGdE5spxFNMOvKE7tiX2/dVbGRkSKMK0pKZf3X2t0jpTkxnS5WYhauBXSGY4OK4OGOOzdaRuYke+Xl1+zMmXNyLyDGTpuWKWEIs64QVWROm6r59AAtEM90+HCOiKGsGaAPIFxEZJT2CQAkYgdInxdeeEFEKk4c8QmJdu/991locKCU4WfPnFEcmjkzW536W7dts5DQcJ0L7OZmTM9Ul3t5eak6femCraqs1oy6yqpq7eHkpHidDUQMjQ1NAkKwgOauAXAGoGAP37Tmeol+cEOA6IDk9PL2ECDZ0dUuAhuA3sfT19566x3ZQjo6SgEjU+2uu+5U/Dt65EvNNGWfcDdw1gHlHDaggcp12OcQQqwh9wGED/uJs0IexN3EetAhExMdqznfxKnxuaZ0b/L96QR3CAWugnpXrmhvX3fdUsVzhH6rr19hb775lmLDM88+pT24c+cu27rlA3vy+49rlvKOj3eKKIOEuO/ee+3UyS9tbHhMz0xnvLrnUlPlRgEwx8xsiG7u49de+bv2/QcfbrHjJ0+ak7OrOpYRG3Du6KDgXLLXIYvobIYAg+SgkwVyjC4BxiEwkxkCkDtYM1V9fZVrAJbyPgHaiBteEtzEaV/TmZU5NUNxkxhHp6GL2wRZAvr7eooEAjQEVGPvkfOw/hApiCkyp062+fNmS/DCniOW84ucCctYCHPexwdbtqpr1tfTQzOtMzKz7OjxE1ZYVKTYjDggPDTYPtt/SPEXEByALTf3gm3ZusXuvusuzU7l/VSUl8mCFwtJ1oK7BxcT7npyVQRu7BU6iUC7ATSJoawLeSLEByQMRAL/D3AewhXSCUIWQSJALmvEzyPXwPb/1OmzikXkjKwFuTR3Emee+CarTCzZ8wtEgvP/+D1ONLCOjvmSzrqv6LCFnGEfAPg6bJgd3UMAstwl3IO8Pzr4nJxd5ESBqKEHa+L+XhGYkydOlIBRc5Rra/X9+Hcs4cl9eRZqj5yzZ62to1PEMOeKM4AwETCW5xx3IIIs4x46c+68bLnpJLt4/qzcQ25Yc4NFx8bbX1/6p1VVVAk8jouJUd3B54ecABSdmpkhRwTiTktLh224cZ3FREeIGCLuVdXUWUBgkCXFx1ugv6/eR9tVcpfcGrcBLDXJ3bCCramtFvBbzMic3Av6vogr2ru6BEbHx8aItKELjY4Z6qh9+/c5yCBPLwkJqXVYX6x6IWK4K5ctWSjnHMb7IAqEMCDHQLzK/Ox9+/bKiQcL89UrV9j3H/+e3hNri7ABO8+XX3ndfPz8dE5wGkF0CTGPK9LRI4cl2HTMGc+VeAGHG3K08ooK7V/eNyQeMb+2qlYxiU7W6bOy7O2339GoHeIYHWTke3wd7g+IWsacnETWkGcTDyAWOSe553OtoLBQHVnMBi0pLFLNQHyE+Fy1epXIGuZxcgYYb8Cde/Dzw7Zt+xY5bNBpjyORZh2OjkqcxJkjf4iJibTJUzLt1Vde011ABzvxPCYuzjIzp1tXZ6/1dHdYSEiw8vPurk7lh9QExA9AdQinnTs/Vr4+a9ZM/X9qRJ6HmIi4ad7c+Y6RIadPS6jHPf/222/pvFD38bXsOeIi9SaEG/kPcYBnJv/Q+jJnu7NT/84ZxHUBopzckPhMfJ+akSGBGbUqsZucabB/yFH3ODnpt+qlSZBnA6rZ+ExYi0Ow4j7F2ebsQHSwB7kbva/WNcQiiBjeFQ5euIZwTiGRIX8hEfn7OCJBdhHbmYWMJS15QFx8vOIRrg/URoiJSkuK5XzB96SbnRwX0R15UBVClZERzRKmBtX4EFy9mG3f0ipxzEMPbbLtOz62s6dP6ucFh0XorPB1zLfmeTkTff1D5ubhYUsXzlenMw5H5Inl1Dw9/eYfECTSzcOT2nRU+AL3K7kuOTV3BfgDwp7AwCDVjsSlcctmRDJ33nGH7hVqDsgnRHKvv/6G8l6N+Whp0XmBCMet4z+7gSHv1C0e6HAQGBd60XXK+6VmcYwNwFnDQcjxHIy6Ikdir3yya5etXrVaaywR8MCA1TU0WFdvn3KxzKlTJVLOu3jeunu71c1K3ON7c/YdFtSZIjw5K4yO4K5nL48MDlhxcZHELStXrtC9ivU3hLsEABJJBAjzgJQ9f+GiCEreuwRBI0O26cFNIoyLCgvlejIwOGIDg8PKayF3g0KCdH9xX2A9znNzx4Ef4K5QV1cjm2P2dmtLq9afGuNSo0OkC8GFJTBiQUZPPP300+owZ22mZ2Xo2din0Mjco3x9R0enRCX8jAlurhKq4OLFXcr9jdPDuN3t6KiJMObuWbV8qUTH5By8UwRgOAOQi96+8TYRrIjsEhNTRMwSi/kZrDWxlA5n8B4EwK4uOOe5af8h1CIe0OnLsyFm4X1yx3t4gDl0O6zog0J07vgFeczekTNZUpIaDzi77HtwA74n9wjrAOYkUnXE8e8Q4bwfzhL/DZ7Ac1I/zZo1Q6MTyM8jI8I1Vio2Jl55EJ9DjQ4tNF2ES/CIaAmHNf5+UGCIHTl8TDE6NDTIWlovqZ7x9PLV+nH2eF7OhfKzlhbFfrAchDXdnT3W3taqeAUOwb5AaM/oFzr5+feejk6rLHe4ghBbyivKFVN5XtwayB8RXMyfP0d3J7gRDlXUMcRkRH38XOI3OEx4ZJS9//67quHIjRDAYRUNMY41+fx5C2z58mXa85s3f6D3EqS5y/U67+mp2Ll3W+65XAsKDhCxGRoRqRybMVKcIeYcL1u+zDy9fWzzlu020t9jaenpqr9q6usUuyHkcaxra23TnGG6qSd4uCoHRKS4atUqjSSjBiJOMFICXHDr1o+tvrZBYvGGxrqvRsogYKIDnTgXGBJizqNjGj3FKKqz585IKAnewDtjfjZCE/ITRtOBKSNUoDYlB3O4DAXa2XNnr8YkH40zYAwWdSq5D/cTsZL9SS2Ke0lyYrzEPeT91MQzZszU++b9kP9EREbaZ3s/s9MnD13jmq7RG9dW4Gu0AtcO5NfoZVx7lGsr8J8rsH7drWMAmYAi/AYwBqirrKqSHR+zSOhQa758yZxt1G5au8ZGhvvUGUvHq7OLu5VUVFlOTq5mRtIR4LC+a7EF8+crcSQhJVnGyphiERKOgkez1aJi1EUEwAcIAxjB3wdEAfwBcCM5JtnDhoVfkJJ0MEGmkXzyvCScgIUUNgBSJFokeSSb2FNFhIcpEQdIrq+ttfTUNNlEk5RAZgBEaTaRmc2bM8eOHj6sz0CXAh3OJBuo1vbt3y+rV5Ka++6/33Z+8omKcJIekk1mEWL58uyzz9n8+fNU8GDneeDA5+osw3oIVS3rTBcXhPaY06h1ddJl0mvhERFKUJmRh10uCRyFLAknNtx0CpNUUbxQzFPskdBj0wqJPjAwpOLKz8/brjRfVgFEkQnQRfLU2dFtfX0D9tCD9wvABgTj+/CrqLhEpC2FIkA9nbfMziNR5bOhSoQgvfHGG5UoP/fcczYtc5qInQsXckWKY/lC4Ye1Iyp+fmvukJ+fxSXE6PtiTU0x+Pzzv/+q4M3LK7CaGizgsGf2kzUbSS3KdEgZ3hP/TeLPnsKCLS0twfbtOyAgjPli7BveBd08AAcAZxQD/YODVlZaatEx0VZWVvrVu+JdaFZWbq7mL7OOV1papEpkthL7hSQWG3BI//i4OJErFF3sOQhcCisVH3GxIn7pCCNxpWBmz0JOFuQX6H3T7YcqeMzJ1Ak+3oXJz4kMC5eCWtbfTU3W298vkhgV7+L5cx2f/9Il2QjnF+Qr6cZaCes2wAqejxlPFPQkzaNOTprbTZJP4XbTjesEYNIBwyzXw18cEcC7YN5c2Y4y84x9duzIcdu//6CFRYTaBA93zZ1hv65cscyuNNZb65VLdqmpUbOM7rrnPpszM0Nz+nIvFNilK22axeTuygzFT2zN+tW2YePNNjJq9rcX/mUTPNzMx8dDXRIAa5o/NDBkVZVY2YbpOdLTEmVJeO5Mjjm7uFlFVa319g1ISJKemmIVZaUWEBRonViFMz/KTDOdsICDyAAYA/R/++13Lb+w0GFzevmyujewxwX8Yb2JR6Hh4ZY9O1vF2muvvW63bbjFZkyfJuIBO19swyH36RwPjwy30TEHIcMcYcAilOyAXV8eO6b3xjuaMxf7swB1U/v6+aiDABU5BVFPT78K4OlZ063o4mlbt+5GGx4bkxV67vnzVzt5mZM1IAAAYIsZesQdBAQU2RR4kFAAZ8xPA1xhDjT2XRAknGcKPAA9QDHEAwJQhoY0T5eZsJC/FJL+Af42d/YcdQ8SvyCDIU5qGxv0jFgvUxhSINMpAbjp6++nIvtSfaN9vnefubo6ab4TqnIKaMBZNzcPi4gAVDJrqK9TRwQxAnL/+Injtnr1DbprsATcvXuPyNMbb1yrfU+8Yv24RwBrjhw9LPt6wGq6zSsqGrR3IKeCggPVUQyRAAgAyEq3fPMVbFyJVV4WGx2lYhkhAIppiJO8C+fMx9PdZmTPVddoV2eHyCvNXy8qUncVHaL8P95baVmx9fUOqtik25AZ2ZMnpduFi7lWWwPx3yFBTXxigj4DNnmPPPqo7ju6CgGiiZMAxLQKXHfdEn3+p59+RsAD8QKyhmKcIpd7EFKJme7EVO6QBx940LZt3yHFM7Z63JcIslCfA8hwxtn7qPQBiPh3/i77ffKkNJsze5YVlZTZ0S9PWEhwoOw1EXQgpFi6YqXFJCZbSX6RfXHwkBWWlph/cIClppETJFt7c4vV45owOGwpiUn26aEDcs0AJGqod4DWWBTz7gDI6HRavXqlPfbYI/arX/1a9w53gGyKY2PVWQFBqsI9Ilx7B9IGO8QjR45IoMEdxD7j/wM0050MwA3QxdlDYObouvfVGsCkzpg5S/EFYQN2Y+pYcHK1o0ePaT4lwgzANmJHZESYwFo3NxcR0A7ytNbKy6okdmOOX3xCtEVGhireIyzhbsGdBJKPdVX3SnW1xUTjFDCi315evrLt62qnuy7S2jrabGh0xBKTkwS2P/fs79UpTu7D3UIXEYAxsYGfD3HPOnG/AsDiYkJnJII3gG3IYPIpchvECIgfvvPtx7Q3t2/fobuRu5YuEP4fZ48chq4L7qAPPtgsYpufz9cS39g/IGSsL+Kt8vIKmzkzy+655xv21NPPiCB76qnfqItl8+YP7eDnn9uypcsse84sEeZHjh7TuV+9CmtVLxvsHVAsgdzGgpmYcfz4Sbt8pVnilzHmch87av/3+6dkAc9ewL0CYDUgMNh6exwCPjqPEcoQ4xiVQJ7CHuP3OIG3bt166+vpkQAIsQ2EGaQUbgoQonQX0tHMz6SryM/bQ52C5E90hiBmo0MFkhYCglmDgOjBgf76XvxsBAMAxJA2ELvcW+RgCIoCA/1EPnLnkCOyDnkXHXOXybsQGGHZC7AXGxUlEL2zq1d3E10MnFvOZ1pqkhUWlyuHQexBfKNDEwth7nlAPgggiBG6vujqw9qZ3JauIln8YtNtYxL90F3Ds9C5Ts5VWFikmOA+ge7qet0J7AfA3vGOQO5FwGZiKTkXewRRHznUxbxC7RH2KrkgeQWxEmKYrhUAXchfp1HmU17S54AAAdTn3bAX+Tn8fZxUAMfJj7jX2Os8G//NOybfPnnyhPJTAHPH+xmw2roGEV0dbW3qJKTeACxuaWYWZYDIPWIfBCJAPAQXRBTPeeLkKWttbxd5TM7AZyfPowMpKDhY8UaiEwiSgUFrbeuQMwnz9ory86yl5bItWLjQbt14h727+QM7cvCwOu8zMqbIUQXyg+dsa0dMxNmDNBqw+obL9sT3vmvRkeHqnGYGM24qdKb+6AdPWmRYiOxG6xob1PHLDGryOfYZn5/7BqD1ud89Z7t27ZYtNCLRMVwx8vOVr6cyVqCzU3nO8uVLBY5+tm+vPhsCps7ubsVRPiO1EyIJGx22KelpGsNDzdHS0iaSnY6k1uYWW7vuBt1dPGtiAvbaMZajrr5m5Y133HG7utHfeOtd5bTck5HhEXKFovv3zTdeFxjucBvoV97C+iBW4+6iQxXHHs44HW84kTCXnvmRyanJFh0bpdyjsrpGXftO5mRuLq6K0xDjgf5+lpSSIktR1ZeNjTZp8iR1rEJuE0/IZegCjY9N0H4nfrNXp2VlKu+nW5h3DuiMIO3I4S/tzJnTmukqS/ChwatzFFts7979lpyUIqcGRKdOztaxj4YAACAASURBVBNs+7aPrhIZHRIR0skUFUXN1iJ3EQSV5CPkK5De1BmsH4QXpPD777+v0THkaZwL/ozPgoD55g0bzM/X30pKypRDTkxP+8rRg9yPtWcPb926VbkgsYe4BPnGOSN/hKRXPV9WpjizZs0afd7PDxxQvcJoFeIHMQ5iGUIeQoURRRD0KKE159zVTevL1zEfl7XbvWeXznVMbIzydMQH5AHc81iBkjthrRsVFan7H0IFwR/fQ+45S6/TM/FLgp6KSv2sSVOmfEXsUOOT4zOzdN3ateoOxAqfPKnpyhW9S8ZRcPa4yxgPRec8uRV3Ft30dFV2dXSqJiTnx8GKu5w9BQn9+cGD5mxjErhSe7JueRdybf2a622Cq5P2YEPjJYkokhJTNPYF0Rd3Jfc9jiDEC/ISHETIRYkLxM69e/cqV6cm445FtDlp0hQJ18lvb775JtWTf/zjH1XnObqga2QRzPNKRNrV5Rh70dOj2hfSjJqfvcx7IO6RH7GWnG/yBPYT76ulGTGm01duDXx9XW2tg6wNDJQwg9yA/8YphdhDDHF3dzVnV2e73NJml5shD31tysR0a75yyc5B3LS3yyFk5fKl2k8QXBCd4DiQM5ztBQsXKV/BOhlh6rioEpEueeNHH32k52LfSuzGfNqEBAnZduz4SFgIwlfESAhpifvgLtRbdCYzSgeBW3x8nM2aPdMSkxO+siY/dvS4nFdw5uJ7co8X5OUJs6EeR9DAGWOPQzoiwER8yLpTZ2ZkOEbsUC9A3MdERVp0ZITuX2IpNS7PzGeC/OU+ZLYxs3sd4u1WEdoIKhCR0CAxOsLc7S45MURFRGgUmVxbRh0E6rz586y0tET3PmtKE8a0zCzVqt4+nroL+N7gK5CKBz8/JKIb8pfPp4aC8AjharGx8Xr/xBueMzUl3dy93JQ7kAuwZ8gDuDPYX7x/ngMSkvnHt916q0TC5NdgIuQTvFdHc4DD4UG191XrbjAQByYTKSKQ/J1xXw1NV4TngWV9+zuP2tTJmcqZyT/IBckzeUb+mZgYbwsXztfPQiQIJkCdSo7e2IR7R7PNmDlb54j7lRjHb56L/8dnIKdLjE+0QP8AxRmaWWgaICbihgVRe+vG22VZ7O7iJhEZX8dnpAbhc3CfUv9BTEMqzpyVpf1KjOWcMaOW98MZcxDiA+bj66e598yjR6izcMF82/TggxLKbNu2w744fNge++Zjcug5ddIhOAIzkqtMb5+wHMRNCGjJhSe4O0SQjJChduW+8/PylJCc0TaMSDmdc9b8vCZIrE4dfeLkSTUucGYYRYFoCpE+wtOgoAAJncjpwFPpcucepfZKSo4XHvjXv7xkn+35VOMABgZ6LS01TbUNz8a7pRM/KibOejrbVRPKTr6kSDHEISRstPS0SdoTOFUw+mfixDTd9exhYnVVtcOBgNyRvzM2qqkyjhjb0KA7yCEmMOVw1CKsdXb2DN0rhQWF6nRmT3MGwP0Cg4KFKeOokHvm6DWu6Rq9cW0FvkYrcO1Afo1exrVHubYC/z/5e8uY49JFfcnMjmapyy/m5VtwaKi6KgEj3N3dbNXKZfa9b3/Ljh05JPsqOrv6Boatp3/Q9u49IEIO21YubIAYlHsUABQsXN4ALxA7p3NOKWkCnA0LxSY6VskVxCyqQohOx7wUbxVFAKckogBMJIco8fIuXlQXA8nC+CwO7KtJZjdt2qSuC+w7P9yy1WENlpam58J+hgKHmacUxyRiKImxfi6rrFRRifqNxJDCZOGCBQJ8Aa0BbP69+d/6M2yfAcX+9KfnZSPT1NikpIpkDNDv8ccfVyETGhIqIMfRLTxJQBeFDV19gHf87P37P9WsDJJdQEQU61ivLV+xzHZs2yb1Il03Hl4+9vIr/xSJSHeIo7PsohJYwAA6C0XIi0wY0Lyb8TmQFCkUB3QmkVzPm5stxTnJGUU3BQHzj7F9Btwh6QM0hdAB/KTDFyBHXZTM7AoOVgHj5uImwIjuOIpwknAU6LJWmzFLc0/pWIuIiLKAIF+H0rTZ0SV5++23WXlFqTEfB2A2KDjMwsKjrOUyM9G6lXQCBpJk831J+inOWd9bb91gUVGh9uKLfxaIRMFDkkwSzBqnJCVrvUlGGy81KRGGwEJZTcHA82M5xYxiiipmyKF8p1hPTU2zNevWyyIYa0EKMohZAMvG+ga7TOetu7ss8yC633zrLb0vyF+Ia7oyUaKzX29ct17PzPvnM/fI8hnV8qC6kVDWUhQAOgKeAozSvQkQ0zvQJxDAF/s/Nzfz9UdN7CQLPfZWSFCwCmt+A3K1t3XqrOSevyAAPDI6SgUrtr6ca+wePT287MyZXJEhAK4//+n/2Nw52TY0PGDVVVX2yce77dChI5aalmyJyYkCBM+dPSeVdFxUuE3XXLNW+2jnLnVJzZszw4JCwyw0ItraO3pt394D5uvtZ6dOH7cFC+fY4mWLtbcP7D1s5y+cE1G7dOkSFYpY/NLNfgXS2MfPbr/jVpsxI9O++PyAnTz+pa1du97O5V5UF05iUootXbLEck6dtNR0B+iHVSBghpPzmN16660iHzijb771jtYPUJe9DZlLwepQvverwAF2ikuIl7WSt5evnTmbY6tWLNM6Ay7TVYeFGRaFDz/8oM44Yg2+H/uPtY+PjRWYS8EH8LJn925LSExXgc0MrBUrlwlghESG3CsqKpGtNp28dZXFIpWvtLRaWUWl4haEI6p2ii46SlBP33TTenVGYyUMmCxLt6sdb7w/lAR1tXTnlkrgsWjhQlkG0n3KvqMwRtzCcxPnPz/4udYBYQrFH3O5jx09KvIZxBybqYKSclu8cJHDirGtTecadwK6UcMiI2RT7OvpZTnHT6gzk3lbADRY1vP8zJUCFHNycpHSFwKKmIUi/YU/P29PPPGkum0gRTf/+wNZu9NlmHPmjC1cuNDWr12r7jCszZijRCcCxaSXt6/lXSySOwR3CzEC8AYSmPgAQALBPDbqpPnhCIj8fX3Mn7mDjU0CrQYH+s1GBu3eb9xpXb0DmkcI0EvBnJExVTM6KciJh8xdo0Ni/8H9mnmGmp6iH9IOK+revm7Fsrq6Rl2pAUFYW1/U+j755JMStrz00ksqbrkHAeaY0c2/0x1bUlwsYEFxdXRMSnosmvnvbz/2oPX19iheEQc33f+g7hvWjs6FcZcHH39//TzWAtCbu4B9AaBNnCsqKrTJ6WnqmqfLZWjMLDwS20yHwtp5gouFRkVbREy8pcQkWFN9k13Iv2A9fT02cXK65i8WFxTa+Zyz5jlhgt1+6632h788b3fceadtuOkmKy+rEAC9bNlyde0Ctkj5P3Omff/x79tLL/3DiktL9NnT0yeKQBweGtEsO+4oQFisFlHSc89C/DBXFTEL9zbADPs4MDD46sxhh8CrpMgx+44Z6rLha20VCQ8IiGhi3dobZOtHBwH7iD3GncsZc+QkODzUWnCwv1TxAEfsKd5lRXm1gEw/P09LTUvSrCvESrwXcgbuJJ7v7Jlzsj1DvFVcVmlBwRG2YtkKm5iaZru3b7E1q+jWK7b6S5csIyvTAoMD7Fe/+o1mYwG84xYBQHXq9Al1AEA49Xb3qtsYYQk2ou+8845mYZH3sKYQ63IfKS1TJxH22uvX3WDFRWUCQACGIYtzzpx1zK0ecczdYu3JlciRuPMgyVhrOtwBXpcuW2qrVy+zX//6aXU4AKBDcL7x5uvKae67727dLx9/tFPnD8Dr1Vf+odzt3Xffs7/8+S+yfv7nP/9hFSXl9tGOHXL1mDFzpjVdppuKTvR+2dXiEHH27Bl79OH7FP8hsWUPODSkjh+AQ/JRADHyE5EakOwxDkt9ckc+C131mRlZiok4DERF0kWfoWdnninALd07iFhc3TzMnF0sMT5SRBZ7i848Oskv5hcoPmHDeP78ReVkKdh4Do8I1OaM8s7LSsokqmGNIcxmZc8QwY8ALTNrmr4H+SQiRToamAnPcyNQIY8gxkDenzyZY64TPDRao6enywJ8vTUrPj4uxc5etUpmj3J2uSMRORI7yaG5xxcsnq/P3taKM42/chEEEOTZ5DvkqlixEhMZ7wDIDLHN+kG2MfqEOEZOExgS/FVHD3ueXJ+fS+4LUMgdkXMmx65cadU5426Tk05vr0i7KVMydKbIvYg3/j7e+hriAHFIVpidnTqfgOXkrJxpyBN17PX16ezx88jzAKhZx9raahHydOKwPzivEDAIRMgBEOzExkTLTcTD3cN2fbJLdx3vnjVAbAlIOT5PFXKyvqFJa8jP4xnG581R5xBjidcOO0pXdZXR8TJpYprV11SpYy5zWpYtX7nKahoa7fnf/UEEwpKlS9Slx+ekDomOjrTtW7eqE7yltc1a2jplG5qWnKj1JvdGLEfMefGF583P11PP1NHdLXD5gfs32cHPD4rcLy4qVowCTH72uWftwy0fimBISU5Vt+Xb774vARCjG+iGZe3IHye4Y8MdrDPCWmJrefzkCRG0ANoQXSEIKdrbJC647fbbZVULmQIhUlpcYlVVdLc76f9BEELOzp83R+MdeI9YvhJ76UYmH0bIiHCJ7sDoqHD761/+LGD5b3/9u/bKsuXLbeLkSfanP72gmgSHA2zjqROqKytFfLFXOfN0843YiMgSYjbuEtyPEMAjQ0MS+SIGo9bEJQQCge85eeoU5fzj3YjEDghV6iyEgexLwHBiC/sckgbihr9D9/4Xh45ZWlqK7nViDO4i/ELQhPMDeWxcXJRy1Bkz59g7b7/nGC/khxAtSOeDXLax4ZLFRIWJtCUv47x873vfE7HLPkMVQ1yiHoiKYGxS7VezhfkcPPPixUustqZOOSPvdOqUifbpp5/pffI9uE85M+QrxE6d5wHHqBLOFIIHxI78Gnd3Iobw9788dkRiWBHtySn6DOQLOBxAsyM0mZox1d5/972vOq2oKYm9CK8QGxYU5mmUEN2eEA3UUOQq1EPUWZCfiKB4NmIPz4TyjRyNnxcajqhqVM/DXiV2UP9vvOMunT+emXEc1C84cS1auECdiHQt872qaustKTFRI20gEyDRM6ZkqEsOa2PWhxjN2SIGQxpAbqH8YB+xJ8jL+HPdO4wZ0YzLPmturLO5M7Ns6qRUGxsdFjExNDJmp84VmpePt7rruTtycy/K1p3vQTwLCQ3WZ2GvglfknjtnTi7Ouj8SEpNELo1393IHMX+WuoK6m/dH3QrxxN1InfK73/1OM3X5TF3dDjcz9jQEG8Qfa0aM55/cT8QfuaOIoBuyuroG3f3gLjwDHdAONyOTJXz6pIki3Q9/8YVI0ptuvNHy8/JtcLBH7iL9Q6PW1uEYLREdGWpTJk3U+/h4506rq79k/3rpbxpBdP7CBd2Z/Ny9+/crrj722GMaT4LYjHeGIBWnGn4+8YPPweehjtXeycsTVrJp04P6O+P16cJFuJaFfTXfmDgBxkGujIVy+sQ0c/ecYCmpyRpd1dRw2X71698od0mMTzBXZxedJ2o+XLzYsxDB1OMQfn2DgxqVxDNQJ1LjcdfwWWLiYlXT4ISQnpqs+Hn+4kX9OR3TKcnJ6rhtZdRAcorlFRSIRB4fI4MgubS8zKZMnipcC3GP5tV6eanWdnV1Vn3EHe7r5638kruSvc8OnTVrtu7s6poqCVFwO0BAQdxtbWlz1ADNl68Kbl0tISFRd9+JEye1PxxOQ/2y/+7q6bApU6dof1Izs950VlMvgNURv+Pi4mX5TlzhjPH/iY/kotzn1LicWeoScneEl+MuajwnsRyMhM/CmTuVkyssz93VTfci4014/ziT4UCGwJL1rqup0Zo99NADyjU3b95q53PzHHeqj6dVVpVZ06VGW716jfI2BKLEyfF8QvbzIyMiNyFQK8rKFVeoJ/jak6dOWkNTo0XHxNq6G2/SuKeqsgq9Pxz8sFtmPAR/Z87cuRKIIHIkpgeHBClnWbZsmWIa8VbCOycnxRjWj/w0NDRcrofU+liEb9p0v87cb37zlO6N737323Y2J0eCGPJ4/uzZZ591WJUHBEpAyBmiq7amusouMTvYzV3kZiejAC45HFJwMoqKjhM2FxToY+dzc4UVgJ/xLLFxCbZq5Up74+23VK9Sl61bv1brjtiI3IecDvHJzJkzbP78bOvo6LWPd+y0Lw4d0s9GbEaXMDGM+OLi6qrYTT3v5+twvmBN+HOEX7NmzlLNgA05QiHuM/YBwkFiLOtBfUHsYKwfgnZqRGoymja4axHEQOhy7ohnxL/ly1fYW2+9bSEhnBFq3B7FYr4e/GfO3PkifiUSq6yyhtqSa1zTNXrj2gp8jVbg2oH8Gr2Ma49ybQX+cwU+/GDHGKrk9957V5c5QCsESmVltQUzt7Onx7o72mzh/Hl2zz13WVBggO3evUtJHd2qQ8OjIqSYqThpcpq6m7jYsR1hLhnJDUna0MiwimOUsVcuNSlJBoChyyEyIkrFL11pJDAQwRRTJLxc7uMAMIkByQvFPUndPXfdrSQMZRmJLgkO/ySpJWHBogX7lueff97yLlyQIhErM2ZJrlqxUsAQ34uki+RQ3c4DA3b+3DkpiOmOWrlihWxUSDg+2b1HilVUihtvu9ViYuLs+RdelFrSy9NbnbIQFXQsnTx+XHMyeN6AQH+p1kmYSKZJlBsbm2SpBtFaUVmqhF/F8cCgkqgH7rtPs1wo1JFgk2BFRsfa8y/8SaAOBRHdFKw135PCEUtpOmtYL2b1lZQWf2WlBwCDatbZ2U3kxqKFc5X88b0o1rAHRO0KsEmiC/CCyhHAFMASW0wAepJBZglif0lxUFlRJaUv3Zys+9Bgv0AsdS8lJqnrE4uj6dNnWkREiCx/AWMhtFJSkiw4OEAFEjOQ0tOnWn39JevubFViPl6EUDSKtGtv13ugeMKGKSsrU+sGgcPe5c94p4CWdAMBoPJuZfHs7mHePt628+OdDgssf38lk3RW8z5QO0PAof51m+BuN9ywxmopwsZMim6sg5iDwkwXrNXovhtzdpZFuoubq0BVN979pElSGAOYoXK9bvESgewUm5/s/kRzhRAOYKklK7aAAKmHKQpQUGOnRxGPAhTgaNr06dZ7FTxFBTppylSblT1HRSOE7JHDBy3n1Cl1GbZcabFnf/ecvfLqawIU3NzdLSaWmcWoRkNV0NdW11hZSYXOB53LkGXxsXSRTrS0lBSrqqixzz7bb62tly0jc6rNmJltVdW1dqmh0e6/+06LiYywwgKH0jQxNVXzYapqa2Wz5e7O/DZ/2Z7VVFfKDjhrZpaVlJXarh279H4Ap+i8EmDc2qbE3cfbX4T3qtUr7baNG+xSY7395Mc/tA0332pOLq7W3Io611PkOnbQ02dkqYsbYAPCk8IBmyW+V3FJieIMRW5NXZ32tuasBQQKLILQhxQHbEHggOAgKjLeqmvKrb31ijqKABgArdhbjz72iD322EMWHBom8JjZ492dnbIq4jxhlcXaAsYTk9JSJwvYAABjpnZ1daViEsQdYBtWyqiuz+Wc0tdhfwf5C2EaGBwk6yys1+m2Dg1jNvg0xVGso1gvAEz2eEZmhuLZ1ClTtb6o2ekapJhFuc2z8LV0ARJrKNI83CnCo1R8AYxjy4dIAZU3xCFxAbFP/5CTfu6Hmz+wnu4uS0lOEkkE8PXZ3n22cNEiW7lsuTmPjdrx48dFkANOyU6L7s+r1pLsxznz5qr4Q7kPwPjED75v3/3ufwmIY0780S+/FGhA/OD9YcM6f+48kVYQX8QyQDV+Bh3B2KkiOhkaHJblqVwFfH0UV7D4W7xksY0Nj2peHWA7HRm1DY2Wkj5RsZV42tFy2f7r249aQHCkHTx02Coqy/WM0ZFRcoogViLKAGghprl6uMl+HztO3vXs2TPNbMjS0lL1TiG6mTX64dYt2mvMXPrGXXfZ+++9p/dGlwV3IL9XXb9aVpSs0Z9feEGkHIAKIihs8ugU5E57/o+/1fxlOmYQ0NDt8Mgj39R8d83T6umxd9993zy8vBX7x4EZ7jP2LfGXIhzAIDYywsaGBi2vsMhGnV00Cz44ONAioiLM3dvTXvjb323hdUuttaHFejq7zMUNQj3A1t90oxUXFlhvd7cIowZme3V3WUVVmcQADz/8qO5IiJamhiZ74okn7KOPP5I7Bs4LU6dkanb4vv2f2dq162xa5nQ5DmBpDuk5MNBljU1XrKHhimzVsFOE5Oce567kHsViT1a+LnSows2M6uvo+ACI4f5kdASgGuAMc3nJTRBm0NWp525oUPcF4Di/hoZGrKsH+zgnWeqNz9sCKENIhEADEHVwsNdmZ8+w669fbR988IE9/PDDDmX7mTN2/Mvj+jnkHqHhQVZYWmHTZsyxb9x1rzXU1Njvf/tLy56WqXm3iGSqsVNNiRP5MXXqNBEYYaEh6qB7463XpaxvaXbMYkyIj7V77rtXoPdPf/YzAfm8M/bi+LxFOicio6N1DyJGw9kA8JCzBGC5c9cnIg0hHiDDAR8bGx0dmeMEHPcde50cICw8WOeLryWPQKDGurDezBMjF4OYrqutt/zCYouJS7D33nnNJqYl25YPt9gLz79oI6NjdtMttylfZN8QE9j7iFWYsQmwDUhDlwDdUXffc4djPnpjozp1uWRnZc9SDghBQ9yEdCC3OvD5fgsLCZE9K3ng/v377dAXhy0tjfMzpvnXEKhz5syWi8VHOz+Waw1QP3G7o73LsqbPsOGhHvP2dtgLk59gH848aGxpEai5e3kqFoYGBEtkQZc4Hb9ZWdN0Z1SWleufdJZFxdAZMkuiPToNIfQA5bDIn5qRqXgGCIogjE4LiCs+U09vv7m6e2ivudBx7TnBMqdOtOEhs7PncuVq47BxpHvXMeKBnIbcbMxpzCJjwm3fvv1WVlZpN1x/gyzPIbvZ5+NzQGfPmSMynq73Y0eO6HthTQ55Q47K3UPOEB0b4+is7evXunKPQRLRAczXsIcARiFkyDUBnIlX1AmcNzq7EVnw/RHYYftLfBoH+XmXxCRyOb43cSoiMlx5h/sED3XfsQcdswGxK+/XnQ4YTPeTZtt2Afo1Wmr6RJsxLUvi0QkTXGz6tEzF9y1btqt7iDtt+vQZer4Dnx/Q3cj+54zyHA7r6xA5/pzNPaefCeFNLOUZ+Xt0M9KN4uXjp5n32Gx3trUq5iPuJF5lz19gv/zvn8qq0NPbUx3EAJYOm1JXdWlyDwJyd/cN2Kzp0yTQQ7hB3slZzzl31n76kx+Zq9OY7i4cWcib586Zr2eBcCQW8K4gKQHgISURAzLLlj390cc71V2IlTHxjrwcsRLvhNjEMwG4QpSGRoQL9Cc/wpIaMezY8LAdOXpUM0dXrFil+aysG8JJ1mZW9kxZk3JPOzuNWUxUtPJg6jPuF4hhHJPCIgDkv7SmhkbNSA4I8NUMdcgWcgycjO659x7lZD/76c+svbNDewEHheUrVmhPivw7fVZ5PzkKs185U329/ZaUmqq7mPjBuuJYQe7n4uwY69Pe3iZClTwI0ol9S5egPj8kGF2S/v7ay7wjSNdxa33iGncMXeo5p8/Yhltu1h6gg454Sq715ptvat0hDBFr0NG7fMVq27Jlm+45D48JEktBRJOntrZ02ne+/YgIEoRM5BSIcyELcJ+oqqxS7kbNC8mal3dB9xcdWnQJnz59xjZuvF3P1driELX5eHuoI5JzB6mLCIJc5OWXX9a+JU4w7mTturUiswH6ifWOWMVokjp9Hu6vG9evlT0t4gVyB0hp3DjYx4z8Yc7tEz980tzdXOzb3/62SGjyVs6KY4+7yNK7sbFB+cv0GdkaX0SXI3bMPCNd9/+PvfN+77q+3v8he++QvcMKhA2BMMJeKoIsEbVurW3VDru+bbX2Y3drP/20trVWraKiqDhAWTITZgghhAwgITtk772+1+N+Q6/+Cf5ArosLhZD3+/18PZ/nec597vs+kLDJjyAqb9/+jmIWrxcXH6e5j6j2IfvxM2n88j7mps8X6YJmAs8pMTHevNw9lEu7u7mq0Uajzi8o1Hw8b4466FZuj+sWMZdmDjUU+QOqTnJhyJ48P2oy9gW56GOPPqK/yy8sFglTtvSjzEYH+Vt0WJD5ebpZOOMywkZbS1uHffLFMTVr585N0zlH1dfdRRPMR3fl/AXp9vDDD5mXt5/97eW/2Ts73tUImfvu22aPPf6wvfnmDj0H7l1kb319PXpuwaEhIgtxuGiY0IDh+77xjSc1az07+6wIAOnz5v3Hpeeee7bp2R46dFiW20VFBTZ92nQ17rnPGatEzCTe+gcEOKx7B4ek2OT8UX8tW7lczhjHjx+TK0liXLxI9YODDteOxuZOq73uULE2NdRqT3/3O98WkWvtnVts08Z1IkhUVlXKgj1j0RJ79dVXlaPcvmaNcsPCogLV7jwz7no+O/u1u6tL4yD+8pe/2NSpqVZdVSPlPURC8hPIIW3traoV2e/EcUYf0aQMDg61AH/HfOmExDjZJV8quKj1g8zb0zNgXu6uqncb6xvlrMPzBg/C6YrfRbg0s/zLxbozZ0ybpgY1Z+Lt7dtF0Ib0x0gI8rEZ06eJALJ3/36LjYnTHS+HiaEhCRqo8b88fEjPjX0EJnPPPVs1zioyOkq7D6yEpnVYZISs6LnvIELfvWWzmqunz57ReyGO8GyT4pMkupANeVKiVMsQvSDI8P3YNxP7OIc3iU/kCNS45ETUWDQqaZi6uLtr7jFx08uT0Rsm4hCOTFKfurqqMT5ufIrGFPH+uQN4XjdJbQ5iw7BywYH+PuU23N88EzANHPqoB8lViRFNjW1q1EdGhIv0z73PswUz4e5IX5Bhd65bZ9vfeMOyz55WTIbQQxN65we75Aq4ICNduV3ptVLLyFhsn376qXI3chHOOs4Y3JesC81DrMhxqCN3u6kMdveAGNNv1+vrLXnsWHv+hZ/bjQqpqwAAIABJREFUO2+9q8+H2xP4yF3r7rBvf+c7Ni99nl3IvaCYz6gmZhiDQaJYJ4bz2jTGHQ5aHorhuNNA5MPZA5Io68NZ3bzlbsWgF1/8lXBOxkRUll1T7vOTn/zEfvnLXwoXYm/EJyTZ8lUr7ZvffMyOfHnYLuTlW0dXj/LwEycyNTKku8sxj5iGMKOooqPDpaJGkCALcBdXxXxmAINtQObpY+xK8hjdF+Q5NzFWOSV0dynPWLlyhXCu2poaubrV1lar8f7888/rLEPuLL58VQSqyakpqr1YA5wUnJydrLjosu4G1od7FCynvu66HBDP5Zy7kfd5al4x39Pf22c7duxQ7kD+zhqw7x977DHtD7Bh7ilmw4NJnjyZpTXiPuTP2Y+nz54VaefRRx+2J554xM6dy7dNd62+1Wu61d64tQJfoRW4dSC/Qg/j1lu5tQL/vQK/fPF3I0uWLFbCSOKgGY9XrlprW4dYkQB6seEhds+WTXb7HXfYmexsNVtoLGFfhT3K7s92W2xsvEVEjJbShcSMwn7BwoWyOYFVnTRmjC5rZraQtJ89e0aWISpOu7p1qQ8O9gswpKAEBABoAKwgMYDtSIIH0ElShwJHFk7V1Uq4SUZQPJD8UsCSFGN5SlIOIIpdJskqiRIqWqz0YHrSeES9QvJ84WKeFVwuFhMRdh6JJaxCilOKhw8/2qWmz5LFi+yu9euVcJ04eVIzr2Cx0YBE5UYRRpLajcpv+jQlw4DmKOkcs4PjlJixzrD2IqPC9RqNDc1WV9+o5hVsU9RR8+fNNX9/5sG2Wn1Ds5SE/FsahjdnOWFvSPKOTSAJGsUowDa2oTRMAb8AEKUuGxhW4bJ48TybkzbbamprrLCgSCw7wCZAGZ4F60kDEoURBeS999wjdcm10lIlwgBz+RcvScUF65K5koCke/d+LnUd6kYayrAim1poWtEY9JJNF3uMQio9fY5sfVAy0SSOS0i2ooLL5uvlJiCPxgWMXezEaHayIVAWotJm32BxoxlOzU1irFLYwBDE1m3qlCmaw0PSSIHN5xLrtapKIDefldmG7CX+zfIlizSjsKwC261WNQtWrFypPULRCXinOYY2LAXu4LDJhrC2rl4NfkC6oABfS4iLFRhcWlrmAHQCg2TNzNrzvrFuxvINFSIEB+ZXYmGKNTTfS+OYM4ASE9CKWUdHDn4pS9/ouHiLT0q2iwWFFhcbZ/ffu83KSq/asSOHZB9OQf21Bx6QghILb7QSXd0OuzCKPMBaGnLFhUWar8hzQ7nJbEqUBcy3O3PqrI2MONv1ukrZ3y3MWGLVNXVS2gX7+ZiL0ygVDahyAoNHq6ArKCqWmoVZiYsWL7Wzp05p3e69b5u5e7obM8V7OtplQUjTnD16U6mHWgUFCM8laUyyLHXPnjyhRizqMhvlbL39Q2pKRoaF60ygmuaMyIY7OkrPlsYyBT2MWiyYKI6PZjoaoIAQzFLFFhhQhIaPYxaTp3l6+djA4CgrKLwgW3vZkPUNyJKTZ7Vh43q77faVsiYuK6sQgAowBUAIIA6DFqCLAhpgEnU1gA+2k5AUUMRC0oiICDMPziB/NzIsAJAviDawoHkWKCJuW3Ob3iPEGoA0VICan5eZpTnExAsaZDQe1Zjx9bbO7l41ZSAmoEjlrKMUpvE0fsIEKygotBOnTllvd6fNnTPH7t66RTPBP/vsMxWnFMEQTy7lF9j+g19abWOLPfTA/ZZ1/JhmYqGOYw8Rv0uuXbPNW7ZYUkKClZeVSL3u7ORi5RVVihuoBADf1q+/UwSaLw8eVvMHRjUWtbl557X2HV1dslymoMMSmZldzFnvQx0YEKCmNMApCpjuXmb8Ohp+KC62b39bxbQj9gzrfQGAYFPMWWZO3CB29thHx8fZ4aNHzdsXFrmPLGXdnEbsycceskvFZXbwyyNSlHAGaBTSvIUMwjrDnuczLVy60JoaWqT8c3Iymz59qi1ZkmF9fV0CgrCZPpdzXnNLKVyZT83n5XnenEeFEpuYumzFMhszdowAu48++NAeeOABFczcBVjft3U45lK+8IsfSXVLLGHWYHlphT355DcUl/js7FHeGzaXFM8U6QCpsN255wDViJ+8Jmzt8LBQxbUR5hb6+Yq9H+DvZ8njkq20vMJCwiLs6KGjmgGMlenK5cst7+IFgTZS4lRVieQzO22OLV2WYX/+81+sob7Bpk+dJjDqgw8+tP/7v/+zHe+/p888a+ZsgQLtndw/TlJlJSWOscryKnvj9dcsPX22TZ82yZpbO+3UqfPaN7/4n5/bX//6V4Eo7EtAbPY99xkznCHwALQDyBCDACj4AuQknhDfwyIitH6cU3IFSBQA+ewLSE3EjaslpdbY3Kr8hXnP7O2biiTIawCwqMBpNnOnhI8Os/6BXvvFL55XrM88nmWffLxbijP2yYxJSTYwMsrc/UMsKCzKOlpbLe9MlsVGjtbatHb0WBE5VWezTUmdaqGh4dbV0anXYW1Ky0pFJON+R90xZfIk27R5s02bNsV+/4eX1FCHFDIxJUU5zsH9B8zdy9tGQarr65ftNGp58g/ZS7q5WXtnh0CYvt5BNQEhU7BG5HiA88Q+7jMAIZxFgkL87Lvf+a7lZJ8XwQUCDNbezK8jT+OZ0EgCzG/v7LX8giI9w6TYaPP18pB1bXtnt3X1DFhzU4NIMYB5p06dlEKZfcg637TQRukwffoUPWfOGc8uKTnZPv98j5pTkAbJ4SDYJCQkCUSGUIRdPWS0svIKKXCIP3V1DYrd48Ym27z56Wr+HjzkUEFPnjLNXF08NFuc+O3r4yEyl+7DsNGKEVU1VWYjTgKwUUKR90yZNEVEJZ4R+R75IOD1goXzrLK8XM1NGjW8RnhElPY8xA3WE4UX7i3kTfkFlxTTIKOhVuXuI+5V1V6XdebElPEWHOBrbi4jVtfQqrUgr2Of4UgBWAdQx93tcLnxshmzpkqhzPmiYU3+R5MaoJb4Q/xKSh4j+1buKZTjkA0qysrkECLle1ubmi8Qeph7zmviDANYfNONgMYqwDHkQ5RO2PJCfCP3IzeGAEI+qzmTA4NqsPKFDSXvlWabbFTz83WWAWuJdeS7gJPEb/IdmjyagxngJ1Ijar5r10rMxxcVUYCsh3l2U6ZOM2/iobNZclKCxliQHwIUE/MAFtlP/DzqGeIA+4g4ydkgJpC7UpeQbwA+sr+Kiov0WXhe2NeilIPsxb3N2IKF8+basmVL9BwKii9bZ2+f5WafE8EVdTlWxsRvORLlX5TijP2Pa8qJUydt+dIldukis3obzJdZfmERikerVy6zY4cPWv9Anz6blF9tnVK74taBIoz5fOSqxMcZ08lrsSwOUO558vQZO3zkiBUXFlpwYJCDIBoZYYePZmpmHzboAN/kwdQfW7ZuFfDMKAVm1cdERdvpM2d1h07l9VvbLDfvgiXExqpuWLBwvnItxdbAALuYd1GNkx/84FntFYhg3eztvn67dLHQwkaPtrCwUKuvq5Va7aEHH1IDl3OE0hC3l2tXripXRy0YGBSkGb005VGR0+j18vSyqEhU+UF2paRUOckoF1c14h2ODW0ixVBjRoePNhsestKycuvp67O6+jqbN2+emi/EOT43QDwjSnQP+vlpH3Iv4pLA7+xv9u1Ni1QA76NHjtmFC3kirvAcX3nlFc1wpwEMyYazBFgPYYTcgRwY9S91Z27OeZuUOs0mTZpgwUGBqk8gr3KeUYDxGSANcC54P2ogDQ/ecBiIVV5H7ubi7GYenvydY56m2aD+La4LNJFpVBET3n77bTt9+oytXXunrVu/Vs46jkbrAXvmmWc0MuTo0SNy5aDOp+HDs+XcrV61Su4yX3y+37q6ekSAxvGrrqFRza6XX37J/vJ/f7GjR49beVmF9h0kS97vnj27Vc9xb7W1dqlRB9kYJTHxg7gAScvHy1tNBeoDyLZ8Bn5dvnLZYuNibePGDSJwkR9xTrHLhxSCTSvNZNanAKejuXMsImy01VRXKrdv7WCWbaNqAMh/zi5Oyg+wnKemQ1ULSYGcDjtUXh+yIGQB7npPLw9bt/ZO3bfllVWWnZOrfaSxRrettpBAX+tobbb667XKz/sHh210eIxcrqjxsclBCYdy7XLxZausqrDly5faQw8/bDW1jbLW5jlSTzzwwH22dGmG/fZ3L9mJEycUp8hxOdMQOiHiMmKL38lrWpqbRAoihzyfk6uGEsRlnLrYr9h3Q86mkc09yozbhIRYzQtlT/E91EOQrDgL3PVSSfYPqEZkDAUNSJTOjCrhTKCipWGTfTbbejsdtvqt7b3W2TMo16+O9gZbs2qZbdq00drbe+yRR79hd9y2UrGrpua6DQ6PaCwMjXViLZbLE1Mm2OQpqXKSIIZxP3EeaEBDyubeePbZZ0Vsqamutd2f7rH8SxdFRuKL+5+fTxxfsmyZMBzIY+TDIcGhyvPBD0KCAzQKiZFNjGsKDY2wq5cLtQaQsMnjwIFQI9JYZ30yMhaYr3+APffir6y85KpyyRXLV4hQzQgdXjPrZJacnSDY4ajk4+1rH+7apXyUOeTgSCLaX8rX/U4NF8RcVLCXujrta4h7g8PDN4gj3dbd3WuTp01VztXb3S1i7aSJKSKDMOYpNi5e92RPV7fds/UezYn/+ONdItAsysjQ2Sev+v3v/6C7lLqIfcTZ4n2Bm7De5FOcQfKH9PR55hsQpCY4z7iluUFNVhq5/FvIIbgrcP6WLVup+5rX4Kzw+WgKk0Ozl3iOxFUIOsQ0CGzUtIw0QyDAc6BRi3NXT1e/pU5y3FnXr9dYSDAx/arwE5wr3D297alnvm2//Z8X5dzCbGdiMc3k0tIK1UIhoUE2ZkyiXHKWLFoqMgp5K4QC9hn5Fv9NDUvcIU8LDnK40kEyDQ4MFrkJ/KCAkT7tbfbDH/7QPv/igO67SakTLHXiBAsM8LWOtjblCJDPqGnJn4uvFOsO44tzRMzdvHmzFKmQ+iDDUewH+Aeaj6+XHTt+XPclaw9xiBFH/35ru5y/5qbNFgYAGQiiD7gmYgNwmrnz5tu3nnnG3D09LCokyE6dPG2ZJ06qtikrLbGW5np7/NFHdGYgixOjeX6QvmuqquX+MXGCg2Td3NqiXwh3UFb39Q3a7bffrrm47El+sWbceeRNmj3u4SUMi3PPnoMctHDBAgkbiFE06wshfUaFK4fgfqUxzagdcD9IXuR83Dfkb8RYxCNnz2XLBaWqukr507y58+TYyLx7Yhe5Ps1c4gIEH0g8Pb2OUQWM02APMmINpTu1MDgpDW3GmuBsAIYmolnqFPv2U4/e6jXdam/cWoGv0ArcOpBfoYdx663cWoH/XoGfP//iCEz9d95xWFg5wMDrVlZRaX0Dg7LavGvNMrtn8waLwOJvxw4ByBRUNNZIlAD7STwBoWnmwI6j8YftKg0vGNvYfAKqoNjo7e5Tcuzp6WAlUxSQZGLfSnJL0o7VKPa5p86cFljgUDA6LAopcL7+xBP2u9/8VmA1P4NmC8kWM772H9gvBQY2p4A9WLGQRGi2Yn+/GOz8HQAY1tBYnZFICajo67XUSZP0ueJjY7UeNJcAlfYfOKj3ffvta2zF8mUCCpklFhMTK9Y8BcSE8eNV7MJsc/XwFmCLEsDNzUWqRQrvxx57VLYuOz/4SKzOuLgYqS0qK2rsytVSfRZUmLNmzbTVq1dYZ3urHTp8xDKzTukZYbXlmNXUKqCRWSAUvSTs/LkjaXc1P38fJXmsD0kryWt5WaXmJy5aNFcWM4B+2MPQIANwupCbp8SLJghFWB2z84KDZCVLswnQDJua7q4egV/MD3RxczMo0x7ubnY+55wFBwXoPTGHjoZ9RWW13hf2hxSfWIWSUE6ejFW1m4omiuuOTubaNNjPf/oDFT9ZWSdU6POFWoO1wlaVogOGc3HxVT0/PgOzk9iDNAeTkhPNzcVFDG3svAAt2VN8LgA4mr+A9g61Y7fA0m13b9KzBlRGgYdlH6pJwECULxTlNNynTZ5ko8PCramlTQDu9foG7fukhHiB9oH+vmo2FxXDlBwlcFKKGy8vc3F1UbILuFd0uViN31kzZ6jp+/prr0m1SUFJcx9wi7Vbu/YO27vnc8svKLTY+ARLnpBiR44fV0FLMcEMluZ6mO4earZBukDR297ZZdU1tbIeQ/2O1Q8s6pGhEbtcWKyZSQDGi5Yu1nw1FNso8o8ezbTYqHgLCPKx4NAg8/T2t8amVhs1MmIdzDJydhIZAfJH7fV6c3f1lPJ6YHjQwiMj1OArLiiw4cFBMfwpbioqy2zOjCnm4elly5etlg0rrwOwCKmCpgINb2Yzo85ztiF74tGHtY/P5+YJmEH9Q5ERGhJk9fVN2pvEDxpYnDtALYqLceNpfrrb+zs/cCjymXMXG2ventjN9tvcuXP0LHnWWHpSaPLzSkqL7b77tlrY6HA7kXXW9h847LBAj49RY6Srs9uGB5mL5C2wl+IOAI/nC5AdGx2juLdyeYbICFXVWAE7iAfVNdUiY6AYCQkKVCOnrd1hCw5ADOlA9qtDQ+bi5CK7R9lPQtrwcLPly1eI/PHJx58oTtKYCvD3laICu/XaumY9C1j4c9NmWWlJiUAmGoPBIaFiEdNwGD8mSecPG3DYzDT0br/jdjWgAeKxfjybk2MXCgts7W1rrKu9za4UF0v5CRlHjeTCIoF2WPx3drTa1ZIy8/UNsKAgbA5bNZNteLjf3t7+hqz7//63V+1aWbnmLWHJOjDUr2c1NDIi22viMJZ4zMTENhuyDdZdFWUVmjn4jW98U01H9lhoSLCNSY6zX//mt+bvHyjmO2QC/8AA3Ss8W5pfzqiTIsItKjJS6vnLV0qsqrZOjY6EuBgLC/a3tWtW2vYdn2h/sf9cXJ0VD1LGO6z5USJCbqGAvn39bVK/VJY77KxmzpxmY5ITNQPtzrV3So18Nvu8nb9w4YbVWo+AfJofAK4A2T/4wY8VexYtybCZs2dpDt37O963cWPHWXRUtOIsDWSadt979nu2avUSCwwKUEMqLzfPXvvn62Jw5+dfsot5+QL8pk6ZqjlZgIw0f4ljgFwU4ShaaBQSL2meh0WGK2YvX7nKBnt6reF6jZTbqMIuXiq0kNFhlp17QUU7hKMN69fb22++aQmJCSLwABRGxsSo0Y66+q1/vyWnAhoI2AkCQD/55NelJBsaGbY5aXOt/jpxEEVQt8C7McljLfNopv3732/Y8uULbe0dq6ynd9gOHzllpaVXbcvdm+VYQPMIoJ0m90cffaSCPzI8RhbfgLZe3p6yRqTZQlwHRIBARMNy09atAjDY5xA+UJUBVANOYwvPvHCaSdxJNOKY78vP4A4BRAZEbW9v0ev09g6aDdPgcrf+vm574IH7dY9euXxVyl/AEBqQzz5yt/kGBNuFq2WWmX3eqqsqbKivw77/7W9plu/xE2es6EqptXW12swZsyw4MMScblhgovqTdbRmHw7IDnrm9Knm4eWpxhL2yTSHUTBBKlgwb75tf+stG+Xsas2tbdbS1GgTxo+ze+6+2/bt26cYgqKGmMLahYREKmfCcQWiBYpS3E+IXyI8YIXe32tPP/OkLVuy3P7x91fs7OmzmsdFPANEomHO/Y5FaTgqqI4e23fwsM7/hjvW2J23r9Ic1b/8/Z+WOGaC8gLmfkLy4A5EVQ8QRCwmVtNUA1hDHXLXXRtu2Nz3Cbzjvvf29ZEtvWPUQ7nuR5SgAIQ0tDjjPC8XFw+5p9AAjgofrbvBx8/H5syZZbXXa9WAdXFxt/z8Qs1LxRYca2hel2fNWjCuY2FGhoBUcjgcLZilynxP1oU1mDFjmkgHOML85Kc/EtjPiAgcILraHfNXAfKmz5guwg8gFSAuSrazOeesr7tHBBqUa8wxo2EGgYvm78L56ZY6caxFhofY8ROn/2M7zT4gr3zv/Z2KD3xm7guA5bTZMxRzGhmfUd/osB3187WhwWE1QbiXIG2SpxADIDj44TJRUa74SiyHREP+CNiItTJKUTUinJ2VX+sucnHWGvEsuXtpcKLgigiPEEET1Sl3LXGOP0e9z7gD8lbmT5N3cF/xvnleAHyAkzTeyflQQZEb4dAAkAsRgpyI81Z7vUY5IaQkzuvVkmvav0MD/RYdHWkpKeMtZfxY3cclJRX23nvvCdR3jFXpEoBNnshnAaiE7BIZHiG7YvIUckkAWfI/iHbcMcyXJIclt2HmHs2T4qICy1gwzzbctV7kof1ffiml4IK56bJwJRfge1vb2xVrUByhhE5KcMwxLi0vtUhsS2W1eUlOJrPmpDtcCvq6LDQ40LyZvd7bp/VnxisNGeodAHlUdQsWLrDCokKLCA3QDHv/AFS3g3bgy0Oa5cx9j8XupIkTHc32wqsWExmt/AglI/HQYav5kE2ZkmoHDx20Lw8espDg0Wr8c35YW5SfOAokxsfpebWo+dJviYlJlpgQZ2+/9ZaUXkuXLhHojVKZe/ny1VIbHsByO0n2sZ1d7Rqj8dzPnrPLV6/qF+QQ3E/8eba1DpelgMAguXVw5tgDyYljHLMcUV+GhIh08vY775qXr5+UilIzNUH+bFRMmDpxvAX5+1vN9Xo1k8nnsPp1OEU4q1mSOhn1Xp7OIgQ9CA/Upo7xL/U2e9ZsxalPP/vEeno6ZNOZlXlK9v80IWkeQ+Crq6u2KVMn2fjxEzS/s7DwsvYHjVlfXy9LmZRiM2fNklX8uzveV2OU5gA1pxopbW02e1aaamFye2aiU6+wT7EuR5XHLO9HH3tEVr9fHjwi0lVra4e+d8bMKarB/vWv19TI5jxyP9JIYMYiefTKVSvMxdVJ31NYUGAbNm7UmSAHoFHIOaWOojFCvsCzSpudJnItTUwUt9Q/zFfnc23cdJuNMmcRL0pLrpm7q4eaCMQTrEEhJxFzvthzQE0CCHg0FSFA8nx4jihi25pbRGTlnHCXa36ti4scXSD0aQa05mi6Wd31BgvwD9DzhpBx8tRJu5iXaw8/+IDFxUZbS1ODyJeZJ3NFSFq/fp0II5ASWFfIkNdKr9kPf/QDEa/27zsg8iHzISHnsR7EH5qANGAhGhD3W9vabdichGvwnidNGK88kjPQ2tGl0RSDvb1yTElNTdG9wJpAbIcEgHtMRPhouUt094/YxQt5Iuqwf8intt2z1d7d8a4aLlhUR0c67l7Oe3hUhFVU1ag+J4ZCOJHK083VzmWfF4ZCTATfuP/++0Rmp7lPYwhHD5SKzJ+n4SeCe22tckC3G84KxCkwFqzbsWX39vMzT19vG7IRKSHnpqfrXoZI/8muXTY9dZxFhYdb1skcq6tv1Qzn0yePWGxMuMbrxMWPsWee/oEFBHjdyFt6rbu3XyQS4hrEj5amJhs3doxwjS8PHVBtxufjXrlJQiN2a6wXmE/vgJVfKxfhlV/UfuSBPE/wH+pmPlN4RKQaVQ11DXYh97x1dbbZ2LEOojg4RklJmQUGhlhbe7PVN9Qrj+GOgcjBfQCJjBhw99bNljpliv2/5/7HrldXW2lJqaWmpKgRS46Ayx02zb/81S+F3XBOaNyePXdOecyE8SlqFJNnEtsb6+t1p7FvmfFM3KYGILfEtUCEnrZOndlRLs66f93dXBTncP9C8YwCPC4+UQ07BBIZC+ZrPnZFZbncorjbaNRBavjpT38mQj2KS9bz8uViPf+bhC2swYkTJ05kifRYXdukODQ8NKA7lLmyLA55IvkiDUEcoPZ+cVD7jHPKPgLvAkMj7tIA5jUYI8C/xfYZEhDvi8/M/cG9Dc6BdbcNjrKQoBALCQ60iPAwS4iPlTraxc3dPH19ra2z28IiIu30saM2c8Z02ZmjJqUR7unlp5/X3tpivv7eNm36FMuYv0iEYD4Hv7i7yS9478Q3ciT2G+rf48eOq86fkzZHbhjUuMQ9Mgqcv/oGR924s91t1sxpljJhjC1In6NneYSxCxfz5Ui4dds99tGuXXImIH/hXqRm5bW5T4iTNIodlsdOyrcglUHY4HecPBhtAiYANkjMqaqqUNMSjBJSBySE0eQuyWPV2E2bPNEK8i/pv0PDwszdxclOHD9q69fdIVFD78CglStmddixI0esv6dXqv14jTFrk9IcPAb8A8IvjGUwQ1S0nDfqYvYmz5O9Bv47OjRcf9ZQX2fDw4PW3NikteXexgaAZz04NGI11RU6k5wp9jWEfkjH3K/sF8gBYBf+/j7ap24eHooR5DKQ2keGhnU38/N4rw2NWGZDGKtTXgfZ7aazY0Cgn23auMnyLxXYlSslcr/iZ2HH7hhhMNrOn89VzUCusPvjd2/1mm61N26twFdoBW4dyK/Qw7j1Vm6twH+vwJNff3oEliw2URTDFGUAmgCqrmL1h9s3Hn3A5qenWW1dne35Yp9FRkWroAYwIVmGeQXDMDs7R1ZrgCgUuyQO/Deg7YIFCwUm0ZS5csWhtgH0RA2BtSVJJQ0AqXaqKlWQw5zOy8+/wSJ2F+v65twbEr4Pd36gf0tRITuckBA10GBrMhuNooJiZD8M9W7HPEhUUKNDHQwzlB8wvLG8GxgaVgKbMjHF/Hx8VUzCMMfyCGALwGz72++o2QP4QeOF5iTzjHhtPg9WL9jzHTl82Pbv32fePoFKoHx9vNWcg5FJUv3cz34qJeerr70u0A3QiKQMdjJJDkXOjJkzlPiQUF4uLlKBjhqR4okCvLS0RP8NYErRAwMdNSwFIYkm6hgKRhIrfQ43h5Ut2RNq0MmTUgTqyo7bxUUFTW5OjppfqBKxXSL55nOtW3fnjddpk40t+4M1bO/oEkBJQs0cZV9fb60vim1mSjGXg6Y5BfWlgkKLiYmUTVLZtXIxVZmpSSJJAdvY3Kx5ZhTpv/j5z/Q9e3Z/bieZ3TdqxBbMT1dRDGueWbs0fY5mnVTSyOuhwKTBx3P38HRXY2LV6pVKUNmn/E7TieJmpIwMAAAgAElEQVSCZ0DxUFFR6Xg+vj6a2Ytyur9/SA1EwF3mrVGIAhyyf0h4t26+S2zXpqYWNVhb1DC/IBs9QAgAY9TwnV09DosrzkB4uF6PwgFlHkn/0WPH1EyeOydNqghmoQCK0CS7OfuHZhlFOfN5mOMbGR1jU6ZOtZxcPketAL+u9nbNNZ0zd47muVVVVAoE41nzeVBqXyktNU8vbzXvsMyiccQzzz2fY+vWrdUcNGbsoUZDAYDqFADSycXZrpVfEzgyOiRUIA5sTIo9VOXlleVWcqVMNlWofmkUAbZezD1vocGOWd+sI+u7fPkiqRXnzpknpTlzpti/Dz38kGaZ8Z7bOntktzUvfbb9vx8+K7vid9/ZoZgDUEtsgB1KPcIebWpqEHGCBtihQ1+KdUoxTKMYe1nmoXJ+XV2cBX4DTq5bt84+2/2pniW2l+WVlTp3AKW/fPEFkQJ2f/a5nTqVbePHp9jAkENhoAaYk4tY8tgXVZSVy+IKsIVzx3vj3N57z0aHxVlJqebn8meALy0tjbI4B1igkd7eMWCFRUV6DsQtFDsQOXbufF9gLnt09OgwAQqyUx8YEgkFksrYMckCcbHEw37rbHaeXb5cohgze/ZMqb9gPfMzaQJARICBnbFwrsAngDaAIcCX1atXq3FKMcteg5F/raJSDX6KuJqqKsMHM23WbJs3f56syz28vPQeIIMcOXJMReGECRPVPIbRzuyjbzz5uDW3NNkbr79hNdU1Ao0pQNm3NFkhWBAbJk6apHNBsxV7O5JFbB3bWtpkF//415+0wqJiy8u/JGBjbFKsvf/eTjU2KPgA82lwnz5zRjOvACZRc8yZNdOmTJ0iJSEKjfMXmEsGOzzW/P18bNniRfb++5+qoUG8QA3IM168aJFiAnEZlQFWpoljmTlfZknxCQJdZSVd4Zg9hzVVdEyc4mXWiRNiNWMdh2NC8rixek7Y5QP8Yz3u6Q1ZxlVqQJqIzP5yKDC7RT6CIPWHP/7RksclyUabZ7V/73575W//EBEEgJafTZNhypTJ9tDXttnvf/dHjRwAaAYoI/bzxcwq3n9bR5v1DWB57Gxr1txmpdjvtbVZUkKcxURF2PPP/4/NmTvXfP19xP6G3APwcWD/PsV9wEcUtSjqmTGfPDZZKnQPN0+BvJWVFbJ/x3YNQhT3Bt8bHRVr2edOa2YV4DSkm6NHjtq57LMCs5cuWWhOTm52va7ZMRuw5KrIIqtXrxIgnHksU6rFiRMn2bgxYx2NysF+gXfEdNQHxAjOG44GAG23r7tDwLfUd0lJUrzSWAKcxS0BQhKEneIrV2SvC3hBE5h9C1A7fdpUWZ5nncgU8B4SHKbnU1tTLYIU+xjSBOoM7jcU9089eK/OWda585Z1+qw1NjeYh4erff2xRzT64VzOBd1tEZFhApkjwx2WgcQl9hJ2pTQ2mIccFRWrpnVtDeBho50+dcp6+gcsZVKqzZ2bbmMSEuzQgQPW0NqssQNurm4iytEUhmEP2QuQk33AnGs/vyCrrq5SnAFYQZ23c+dOzT7kv7nfAF3++c+/WsnVMjtz6oydQHFQVWP+AY45yNhrc7cBekMiqq1rtMPHszQX/fY1K9WshoT35eHDlj5vgV0rKRdQFhMTJTJeY2O9FCGA+jS4OFs00nht9gwqeIAjrCcBIyEQ0hRgT3OP19TWCWzE8SAwwE/NEJoozAdm3IgXMzBF8HHXXoeAhNMC5B2a/FlZJy03N09ENWa4kY+Sc9FwIdZu2rxJzSyR3ppbBJZxP0PAS583VwAf9nUAW08++YT2V3JivPJRrOBx2aDhvWgxscNdRB6UOsxZpSnV0dqmu5pcGPUZBIqrpWVqFKdOTLGFC9JtXnqavfHW23bixCnltDR/OS8X8i5q//HzIeTRhJ4+fZKcdiora3TeIO3ROKEhPDd9rp4fDXZiFdbxzK6HmIZal5jFGWev9ff1y9Kee5hRHFfl8oLV8wQ1TMnRIMUQnxPiY6S65E6ngRITHasmk2ZRz5ype5DGIw0o1v+TTz6Typt15VzdtJzluUJqwc6bOx1ywKgRFH+9cowBFE1MihcAWVtbbx2d3QIwAaZRRaPMh8w1fsJYGz9ujPbUlZJyzb7DslzNpc5OxVVyCe54Gk/Ybk+bOk2KuYWLMgSWEy/IFwCNsa6HEEGNQtxkr5BzZWYeszWrVqkZgAr+jy/9ryyav/n1byg2ERsBIbkTyVl1hiMj5bQACA7JcxS5TWur1ohYw+gOCALnzp2x9XetF6ki7wL3couICglJiTqrA4N9qoUA3yHMdbQ16zPSjIU4d/DLQyJWQWidNXOmjRs/zj7etctiomLUaCU2AkATa2h2kyclJSYIfL58+YoNjYzSM+CzStXV1SWgfMNd69Tw2LnzA4HmOBfFx8bYP/7+dyk/US6Ss5dXlOu5MDqBxi1rD1mAOg6F+L33bhPps6KyQncZz55zymxBzi+5ImDumTNn5SrEqBX2PrGWJjwuNr/89a9FEuOOh0RHLsX9HRkRaR5urqrXsKD/9NPPrKm5UdaYEDpoUGzYsMmWr1xhmceOSh2FfTb3Ie+dJjN3GTUi60OuMeI0bCuWr7Ka6ut2vbZee7ajHWJssrW2Nsrykvy8qbnN9u7dL6IidRuOVRCIcSmhiY4zCS4zKBOJszR8rpVds+XLVqgZxT3P+UTFtf/gXgsODNQzpAHCbEiIAHv2fKG78ErJNdU8kI25F7e/+aaUoagxaY5C8BwdES5Lf0+aZT7eup9ofDE3lPwKsJ1mO3fhY48/JtAdQhTnnf2EmwMuD3195LotVsM82fo68/JyssTEZBEwnMxZykfiNgpnTx9Pm5Q60VqbWuzAFwdlOY1St76hTvkf5C3GLjAiBvcMuVD09SmmEa9w24J0p2aBjeheoZlGU5omGzGGM/LZ7t1qEPz2Ny9Krcy9e+TIYbt06aq1d7TZ7bfdJlcoZlGfP5+jJiDnDPtuchiU46wjtREkD84SMfFycbEIB+lz5zqIAPUNasBArPhi7xeWnJgoUgZr3D84JFv5+lpcw+Jsy2aa6mH2xhuo/wK0l7k7cIWZMm2qTZ463f7617/LmYC8iEbu+nXrRHDjnkNNzlgY1LbUoHTJm5pbtS+JE21tDsIwa0m84jNxZ5Gjb9y4Set27Ogx3ZU0UbIyM3WWfvazn4i8/fkXe0Xy4S5Ctclrkg+QWxMTGKHS2tEu3MIvwF/3fKC/v+q6fXv32fy0GTZrxgwrvnLNdu3abRNSUuzcudO6excvXmQJCcn297+/aoODvQ7CRVi4apWKSgeZmn3A5wjwwzof15Br2tPgK/5+fvoecrZZs2cq7nBvEAh8ffx0Lrj3IXAkJiVIoYqSlDyYZw32RG1N/Mo+k63aHPIFFvPcaxAhOC/+QYFqFlET8pqsH1+uzDLu7bGFCxfY3Hnp9vaODxQvykpK1JgDF4Jc+9hjj9j1+jr76c9+JswHcq+U4x0dylUnpUzUHiU+UJORc0HM9PBkhvg4uVhAyOesQByGKNLW3mXjxo43Ny83uSDgquNKzj4wYF98vlvnBr6Tq7unRlZwHsitwWDIE7mHiVUIKSBJclaoeXB3gIDO5yauQfKmjmAdcXhitvPhQ8fltgaRCxyMfI6Yix0+ORq2zdwRf/3zy1KrE/O5t4lVkF2oT65cwa1lmtwJeH7l5ZXC14h55DTEDJ47ooLqmiqNyqnHxaqjzebMniXHJH4e7lF1jU3Ka7Fjriot1XvmZ1N/f/7FF+btDak7ULUc5FGcFSDq8DmJb47cwkP5BYRXmo80ysEnuAuZk406dsuWLSK3nTh5SiQY6mnyGohSYDIQKMO4r6PC7L5tWy0mKtwO7ttnb7z6usgSjz7xuPBBGqX8e8YzIWrhtTVKrb1d5ErwM/AbxnCQ12kcWQ3koD7lF+wbyEDuru6aNU1jtLTsms4gOQi4F2Q+XPFiI8KFi0KCZMRVX2+3HTt8SHErJiZOs5LN2TG2C3J2bHSUxUZH6w6BDEZcMCdTnMcievJU1rXXDh8+pNoWTJDRE9yl1AaLFmUoVoLPECS4p1lfxAG4hjGiCCIS57y62jF/mlqIuow7kBhIPgcphzPC5xw9Otgxlio1VWOi2LfkpTgVsY/lgCHhEGIMf70X5n97eXuJ/J5zPkdn6OlnnrGTJ0+rRmAUE683ymmUGs7r1q3XffD666+rvjl94tCtXtOt9satFfgKrcCtA/kVehi33sqtFfjvFdi4YevIqlWrZVMMw57kEUCAop6CgYJ+y6b1FhMdKfsN2K7YtgCocelv3LzRJk5KsZf+9Cdrqm+VOgVbLJoPAAioHWBZLpg/T4nsy3/7u53PK1ShAXhIgwEQkgYuCSUgDSAvTRvY0/wZyRPvi+YESROJBEAn3weLm6YJoAqNFi8vR1ODBIPkAiAC9mJrS5f5+nlbZGSYZu1RMAJsoopjpikFHsnM4oyFtmfPHiUhNPIA1El0ANpfe+01JXjMFuLff/bZbs2ehGFHMoOdHAks1tc0Ld1dvdUUpQnCfBeSZ2xrVq5cKZYys7QoHCkCKaqxxKE5CUiHhRINcxJObBh7mRPn4qKGLqoHCl8KI4rorMwTSj4B7srKy5S00Whob20XU3TZ0iWOQrKjzRYtzrDjx4+at7uvXqu+qcF6B/ptaLDfcs+dt7W33S6rrAsXL8pGiaLpN7/5jQp0ADWSrYrKSgGEzB2bMHGikk4aCtiUotghCaeZSSFHkkbSiH1nWtp0Cwok0SuzhoYmsc15z3X19QKLKapQODHLEEVLO8omVJRVZebuOkr/lsI5IiLaBobMikrLHY11D3cLCvBXcUvxQcEOKKpZvp6e1tPnUD9ThMLAnZAy4QZb9rKAS4cKZEBN7cCAYO0D9s3IyIBUZhSngCs0du6/d4vUnDR4+Rrl5Kz/R0kJwM8MYRjukBkAS1H9OWyBu/Qay5YulZrpwP79AoWwgKWYYHY2VnTMa6GQ4rNgCdna0ixlESAyyl5mCgNusA/HJo+5oaD3tIxFi83N09suFxZYf1+PFLoAaBTXb7+7Q0VlyOhwC4+Osdi4RM3L2/3px5pphaUfoCp7kQbd2exs8/EN1DpWVJZa8eVLmgM52G+yMYqOibKCwjwLCva3o0ey1LiDCX+TVcpnY+0BqwF3AaEnTEqxqvIq/flgf6/V1FSaq4uTkvsf/egn1tM7YCNOrhYaEW5b795oC+fN0cy8d9/dYWdOn1XMSZkw3uIS4myon1nYJ6y6usLmL5grSyhmPqHMVAFjTrICpdChmQmQjDKcGTQ0s9jPixcv1hqfO5drtfWQWCbYo488JBIFtvY0KFEKobhlf2AJB+AKqPXcc89Z1vFMy8w8LvAKIgQFFUqEdXeuFbmCop9GE2sC4N7V1a5mj4ebi5pO5RXXb6g+whRjiW3EwL/9/WXHsx07VjGlqbFZKm/+nj1HPKT5dZeUSNhrOtuJ42etML9Iqo/EMQlqdAE+sq9oCNTVNcridvLUcQLCATaxg4U5DvhFUTgyMqSiHlCit7vfrlwrEdkHoATyyMxp03X2tr/9lgWFhkjFSXF/7rxjhpqspHr6RB6iKUsDBAu9d95+Q6AR85rcXD3E1CU2U0zyGYlh2CLaKFerqqyw4eEBCwkKkNsA9k4bNm22Lw4ctDNnzwm8DA1wzHwHbOQcy+Z5YFDnB9UKewWVJrZuizIWyX4PgAJwjkIdQL6ts9PS56VbaVGJVVZUiH2NegCyEs8XcgaFM8+Bcw+5BeLJow8/LBIQ7xdlNXcOPyd1ylQp10+fPiW7O+wdXd09bGjUiNXWXXc0mO5abxnz5tvxzCzLzDqheMR7d4CGTno9/gzm+L333muefv6yVh/o7bWyklL7/LM9sk6blTZbbGoaG5MmpdjX7tliDz/8mPYf995N4gh3Jn/G/mMD1dIAdHWz2XPm2Odf7JNijXljaWkzbd3au2Qxt2XTWn3v6TM5algCGAPgYt8I+SMoMNhqq2staXyCPoebm5fs9zgz9Q21IoFhFwZYgoIhLCrKLpzPBYeQLRk/u6W1WbGVxh/AIKoH7vSExCT7y19eFsj/4EMPiLjyj7/9XTGUuayLFs7X/QkRwNffT2MgsLtlrASgQIBfgCxtQ8MCBYoxXxhShohbycmOBnETZ2lE+6CsgkbMKJu3YL5i0vmcHMf86tAQ++4z37G33nzTGpubBIQBjNDEIBfgvqBRzJy5yKgIkY0mTphoFSimSkqk5B8lhbKX4ieKDd4fhA9mLcK+B8wF2EDZwjODOEcMwxmjtaXDGutbzMsNC8hWy83LNXcPb5szd77NmDHTyiDzFBVZaVWZxcTHCvhCnRUcFKLPTdMOQBlA8tFHH7Pa+nqpwCHokGcB9gEcY8XKXpaaJmy0PfezH9uujz/T+4GcA5DjH+Brmzdustdff838fXxs3LgxaqqgODh4+Ig1NLVptAYAbGdnuwA+ANQLFy4JrEV1h5qNeb2A5pwLzn9RISqVEPMPcjSXuQ97unqkGPP28RLZpLevR+vR09NnJ06e0XzquelzLCoiQrOnGfnB821iPp6Xt4UEBpm/r7diLY2AJUsXy0IU1w/UDajeacR7eHuIHCGrUKdRIrdghU8cJz+AiEXO9OwPfmBbNm+2NWtW2fHjmfbp7j2WkjrZZs2aYTlnT9vSjPmaL1tQfEUqE+YS0xTjHJN3AriSPykfa22x0TdIeACCfOHEAHCMuwj7e256mv37rXcUD3gGwQFYG/ZpD2GpfPNchYeH2uxZEy0lZbJ9eeiowDaa5cMjDkvGxYuXWU7OBRHiaFrRDELttHTpYsVBmrfknjQZIyOibNAGlVcQtzRHr+iq3XnnellKQ1Dk9bt7seL3FOGR5hz3G7kCeSfAMfe7LAybW9SAJPcCRWRNcDHhLmW9IWugqgsI9JcqDhAWUh1kB2LgTUtJYjHfX1NDE6pB6wmhRDmQLwROXzkWcA9yj+w/dFhjRqakpurvsLcuuJQvQhpnjTsPckZ4WIRyrO9977vW2NQg4BMV8+LFS6VU5p4ndyVejBkzVspm5pc/+OBDtmHDes10/vGPf6Zch2bOlSvFWnu+PzQ0zC7lF+qZzU6bYaNHB1l1bY2VVdSIzEQuSw1AI4wmMw+IkTapk6dYZESotbY0WGNTu1VVNVh9Y70FBfrZ1GmMrEm23Jw8y88rUuNm4qSJ2p/cuecv5Ar0JjdYvWaN3HD+9vLLtm71MgsICrbMk6etvKLawiOjbzR9QszTzdV8vbF4dLLaBmatt95Q43fp7PCMn3/+p9bT02m7dn0iK1liP2dz5/vva50XLlwo0BrCE3fEro8/sVkzZ2kuLA16zSV3dhYRlyZlQ2O9DQ0OiGCUPG6c7froIwu4MX+aMS6QxgDCMxYt0r+jThwc6LNNWzbbzo8+tPHjJjjiUmGBCHDLliwxNxdXy7140WamzbF1d22wL/butbzc81ZdSU05rBoiZeJkmz4rzeqqKmygr1fNPu4V3HzItdgXxEHuWfY555n1YI9xDi9dylf9Gh0erpxk1ozp5oEN8eUr/xk1ct9996nOqa6qVj5FbqOcpLdHVtaci46uTtWIGQsXma+vv+psCATUUNfKL1v99evaH2EhIVpHzhB3aGdPt13IvygnrgnjUmzCuHF2+kSmDfb3WVgolu1ein8rVq+24ydOqpnr7uqmPU9jg88gokYMrhnODtV+BHOWF1tWVqZqNMZj4CDCHciZxh0B8iRxNzgEN4EhGx4eZRERUWrwlVdWaGRHe3en5kj3dHTZlYJiW7hw/g2L+fO62+bMSZO6MSvruJo45Nrkizi+QASIj0vUXYVLFiRCiDYQDFrbWx3Kx6ERKdIh7dF4+t3vfqmZ3zhtffjBTtV5NA1YE5p+kFchSmBNjRU0xFsscb19fHVWeKacb8ibxEGaDdx9jzzyiO3bu99OnTpjicmJNm/hQvtsz6cOUiZKSlcXNbBQ4gUGgRsEK7dkHMubb76jvY6i2uF6NmzLVyyztevusK8/8ZT2jkMFRxM03lycnPQcuPPAF0QsxgXiYr7svdl7kE/4fuJ0UXGBnBJoVLIeKOSZzUycvF5Xq3Xj57HHcNN6+eX/0zPcvfsLkcNZN3Ir4hV7AoIZ+QDKZ9bEiVFbAw5yK4SqtWvX6t6GIILCkNnnL7/8svIPnhWfnVqFmgDyDMo8Ygbxj7wZPAcbWtaX98jPgoAQGR2n3A3sAlKf4nlHh0bqUCfTWIPEHRgQqM9CQ5Ccadz4sVoLrPRpAj72CA3ZBisoLNa4pYb6JjWdIAeEh4VYRFiI5igzp91GuYngCn5BzOUevJkTYytL3I+MjrbcvDxrbW4RhgH2BCEdUurUadNk+Xs085j1dvWYyyhnNfRYb6zAcZ1hLbjvyYEg6zDfl+dGTr18xRK9Jope7uPCgmIbHDDdNQuWpCtHa2lqtl6I5e3t1t5cr0ZfTm6ejXJ2s7ETJoq8Rk5KTJE6EiypuVkEnN7ebnv77XdFQgBDQJmbdyFfzxk7fUZZsMfu+9p95uLuYvt277WKaxUaX0SOc8edd1pzS5tjLriHm2og7uPa8gqrq6uVGwFNQMgqFy7kSwXt50fjeZawO0a+HDp0RARI3NrIpTlPzHNlP4wfP1az7LF3xxmQ2pK7g38LvsCvgaEhjXUY7O3RZ8S1jDNLjKdxz7mKjokW2QHiLmcIh5/LRcWq7dnXnDk+83iNcCkTtjdzxjTdQ2dycjRTuLK6xk6dPivSIfvez9ff1iyZr3q88Gq51bd1WvzYsRYcGmi3rVpqzsND9umHu2zXzg9txGnE7r//AQksqD0gaDBqgxnbI6NQtDqav1KB4yIXhZOBr7AdGr/Z2adVJ7A+kO3A+vgZ1MeMCcEFBrGJn4+fRlDwb4gB4G2xcTFy9Sm6XCQBADgaNTaxGdyPwoo9PXESbmcuOm/ggFiNk1OzN7lPNm7cbBfzc5W/gLMhAKCmoZFdUJAnhzyINuTnkP4RGDg5u6oeZozBqZOnrKqiSnvQ39/TWlqa/kP6o5nOnQHRhLwe8QpY2KxZ0+UMwp4A7+SsoNoGJ+DPiJvc/bigkb/w7CCOsh8h44DtonpevGSxfg7/z/cR88l5eP4Q14kl1E/sn8yj+2/1mm61N26twFdoBW4dyK/Qw7j1Vm6twH+vwE9/8sLI1772oL300kuWd/GiGlRczvyO1QkAW3CQv0B6kg+SfcAgWITLli+3KdOmiOEFwONsLiqEKfqwxQTsQGn2+9//3qZNnywV1gu/eNGcXT3twQcftM8++UTzOUikKZ5odFI4YKVDM4qGBJc6CQ3JAwUD7w3GNIAmTSfm4MBWB/QmcaDZhfqW4p5kiISZpMzMRWCR06gRqWkDA/1VIDP7lPlZ2AdiDxU+OlTzK+bMmW1Ozk43bNycldBSEMJ6w7aJYpLE/npdvZIikheKBpiGLm7Y3rxvLk6uAoMAsFEpktT+/Oc/V+LD+4V9x9y43u4eCw3Dgq1B9lI0KFGkUajTYO/u7JalJbN6AVmx6wMYpTgiuJKEz507VypcVM+XCvLN081D7OGUlImaK9Pe0arZfzCi9+z5zMqvVtjwKLPBkWGBTdijxqMYuKHOYc4RTcyamirbtm2bwBeALooMnhX7oK9/SIoHiqtRI0MqjGh+Yz3InFyAPWY/UvxjT/b4449YbEyUFNOAjyhKSfYp9PgCUCKZO5933vp7+21M8hhLTkwwZ6cRi4kOs4ULIBBUSQFddLnEsi8UajYyKmbY88w141kvX75cr0ES3D84YOFSUY6WFTdqbxSwACGAAcxPovhkn1HoUBxhBYzCBqVy6uRJKkgvF18Vy3batFQVESgIOBuAj/wsmjEtzczP6RHwSVEKeYDnBfObpJdiiuZjdWW1HTl6VCxcmpI0/mF8koyjvmB2DoUjZycxPsESk5OkWuZ12HecAZRwgHAA1iT0ECBy8wvMzcXZRoYG1HSm+QYgUnqt3KKiYzWbbYDZynFYVE+WnVpl2TVZGgLuvfDCC/r5FALYcKH+pMFbV18jpXN4WLQa/gAL3t7udvc9my0z66wKLfYH554ZgznZ2XqPfNHgQ8XOXjp25JhFhIVrLhzW4LGxUWrC/va3f9T8lvauXikGv/nNJ2Spu+ezz3SueG3Wc/HSRZoRhiUec8hoIkVGhQnoRjVCI6js2rX/AAz9A8OyO6QJC7MY5RWNO5rnKIBp6GC7Nil1inl5uEuZxxfNHfaG8ygnfTa+n+YeQD3ADWAa8ZEzwLmkQUaMAizG4hQgjSId1QxF9QI1mCL/0yShSbV/32HtH2IV6hfNhhoc1NkCTAckoXhj71Esbtq0SUAARZCDbR1sE1LGSYnf3Ig1ICqTEfP0clODjfeHYszb28d6e1BYdFlYeIAU8ICJRYWXZUG6YMECNccBWQBrKbbrauqtpOyaXbyUL9UENvmQBbBjRmFb19yoZhbrw+tQhMfExen8Y+2E2nv2rDk3ZtK9rpiwZvVtjpm2be2y6KJox7oJ5Q1z68Iioi0vN1d21kmJcVLFe/v62gMPPmQffPSxncl2KO96OjpsdHiolKTEfuIFQB7n8P33PlDh7e7uqkYD9l9Y4QIOsJ5SYtXX27nz5/VcosOjbKB/QOAhrGp+0TBnPhFf3GWoksanQHDptcUZGQLMuBd5XZ5XP8BMGOrQQDU/Dh08KIXMgowMK0cheuWyxgigTIgIDbEDBw7Z9fp6zTZEkcfdx8x7nBk4exS1/EJ1Btt/27Ytlj4nzf74+/+VAhPQBxXL8hUrFOdQvDEvj2dAcQwYQAykQOY+Yg+ogevqprvwt7//nb36r9ctMytL9xn3yAfvv6c4+P1nvy1iwo4dH9ixY5kCYXFmIDBCJoLkgH1X6tSJ2k/nsnMFeLO/C4uYE9an10VlzqzVDz/+SMmm0mAAACAASURBVI0rVM4AsqwDZ6enp8t279ntGOcQFSWSQ0tbm+VfKtTMNvY3XwDDRQWXBBC+9uorAi/eefddqX45i6vWrLHjGunQITDDx9vLPDxdNCsVkIDPS2yULZ2vn8Y/iA0fGKgGDBbbKGO42ysqypXHAPQuW7JUTdaW9jbZXfOsyCsAP1Gf8txpUEDoSZsz2wZ6+tUo46xANsEClgYAQJVUG65u+rfP/ewn9qc//Um5CTGeRjNgD3Z069evF+Et6+hRKy4ottVr1wv4zs3Jtrs33mkP3nuPVAt//Ms/7FxesdXVValpxBli1ieqLUATchruJ2Li9u1vWN7FYvv3v9/U/cHe4LUBMcmlABHJs/IuXLCtW7c4CFI0/INDBVQRi6ZNnaw/J2Z5uLtIoRUQFGqv/utf5ubpI4CZhh7uE4whYJ4fs38B2UaHBdttt60RIQx2PvMqUeHTROc90vAkfhBjAeTYGzwHyIPET+Kx1vFqqYBaVJKDrFfWSc05hdjg5OYmMscoKYe8FFd4jvfdf69s2/mcKFMgmp05e1YW8cRs5gLTQMTqkv1BnCXO836IITSjIGolxMUq5jEGZe36u5RzHTl4wMJDg3QXYAlKk4UZgCtXrFQevHffPhEMYuPjlS9hR00ew9pz/zQ3oY5xzFrnF/ub5lNlTZWeMQ0cFKTEAZ4PdzGEPGIOioqFC9Ns7NgU++c/X1POi9IWC1X2+vAIM0IHRDro6e5UgxMrWfYadymxjvXgWZDrNLU06QyghMk+e9Ze+certnLlKuUxPJeunh6RXzrbG+2+bfcKdMTthnyOeEU+w+tyX3JHo/oh32MfsubsO8hU3Gncv+RDbE7AXM4nVp8bN27UXUhezF3EnkPJ3NHRLZCccwUhjt9xWii5etVycrIVb1CAnr94SYTMWOyxmYMnm9tz9vTTT+ueII86n5urRgvPeOrUKTZj5nQpBcknN23crKYJ+Tk5FrUG+Ro/h5l1y5Yts8mpU7RnHVbXbnodGtTET+oKlFrEIUhBKEHDwkLU5B4YdBABmQlJw4o4Qq7Ac+bOhKzk4mI2YXyyNTS02bhxk+yVf75iAYG+dv/9WzW79I9/+JMU5twv5FOsJeej5Fqp3i9x/OYs26PHj1nGnBk2N32Bnc3Jteyc8+bq5qFGCC4hWNnGxURLVcT8YuoM1p48nFqFPGDlyhVyD4FI29XRpfNx55132KWLF/WMyPVoQPM7MzCJX3wP+TNrpHypo0N329gxSWr88D5R9jAihji1bOkyR6O+okLqUvYC9Sd29xADmhvq5coyb/58x7O/Ma+cvdbW0qLnjfIdpeZM7JTb26y6qty8Pdx03lo72vT5fP0CldvJ7tbL22G9GRioe4qm7E0VIk4A3/3Ot+3Djz4S6Zb3smf3btnMQxKZM3OmPktNXb2dzy/Q/cHexn6VPJAchLyZuMlnXXv7HSLgMZIBIiAuJN/73vcs68RJzYtECbhkyVJbsXqZ/fOVf1hjfYPydZxRiBlPfespu+febZZ/6ZLt/OBDNdGiIiLt3DnG4DjGI8XGxMo9C/W5Q1kWYP6+AYoTvD9iIeeUXBwSE/ubHOGPL/1ez2DP7j1S21O/8eetLW0iW1CDMMNy7dqVcsAqKryiOM8eHzdhnBSOja3N2r9ogosLLqtW4F4k/2fcxygnU95FHcheQX3p6uwiS3XqW+5o5W4lkN9G2fy56ZZ99owtWLTA0tLmaB7n6dNnRb7MPndOMYo6yd3TXc/kwN59ym2Ia7gQcQcRUzlb9227X8TKPZ9/rriO2xLEHOo87kBel/3NZ/7hj35k/3zlVSmoly5bakEhQfbGm/92zD9dutQGevvs448+knvL3HTcy1z0vPl77nZwCOpj7kpiP9iEZtQXXlL+Qq5GzsC4kOamJtUHEMg4/9Tc7H9U0Y7asVd3IHUiJOtjx47Y/V+7XwQb8tSrV1HqVet8kcPwnmpqUdoF2LXSMt1H5AOcEUY7gIs4COMeyrFYP3Kem0R6ijLUyjSb2CuQohLiE2xhxgLlDwcPfHnDcWmsnDNQ+bKXaPwSxwKD/PWzWA/iPTk2pA5iAX9P3OXOZR7nTQI/68YXWALNwXvvu0+K1ePHjookyWdpaGoUuVRkpQ6U0G22aGGGVP2c81op0xtteMRJMYg1gcSMMwn4ApjFro92675lP7BP2Bv8P3bZs2bPVoPqZk3NPmDMFO+bZ6N9ez7HjhzL1B2XlJAgssmVq5dFaObOZuY2cTPn/HmJA9inOKmBXUGao2HPyJftb21XLg+hbmjIbMNdG2zr/Xfbr371aysrLZNbWXCgn61cvNA23XOPMApc9bx8/NX8xZVJdVVdneIK5xjyMu4fTz/9XX127iFZ6DY0WlxcgmoYsKS2zg6picGYKssqbLDfQfjFOe3Rxx9X3fHujh2WdSLLhoYHHdb6I9Q9kNJ8RC5NShprlRXVtnPnhxJORMdEinCPcxDnEoUxbjaeHt5ywEBVHASJsbVV+T0YByOPeO7EGUYREd9Q/+L2RuPwB9/7johwjFHhLLCXOE/EOO5OGvjsPX7xPFGGkiM6FKwjyqGfePxxNU8v5eepqbto8VKp24lll6+WyHoZjIV9mRCfaI8/sE1OdZknsy3zdLZFJ8RbTm6OZSxMt0Xz0623s8v+/fobIgiBQ5ErkdtzjthPkEWZ803sSp2cKuIEMfrcufN29my2zhM4APszMgqb7BGR5cgzuBeJ12WVFTqfNEDJX4n/kRHRFhjs5XBA6Oq3yIgY2YUTDxB99A90W0XlNZGk3dz8FHMZdQaJiX2QlpamWAlpnrw0MSFJyltiMjGIXGygf0h5HPcVddsDD3xN+SWYWU1tjazgySEZ78T3Iew4sG+/9tbYMQnCltgvEA+Jr+wnjYloabOyaxVan9de/6ewp9/85rdaA0iq3Dl8Xup49it3JYRunh+xC2JUSWmpcgHyfr4YS4JlOzFMo2qiomRjTi1H7CX2EHfYU4X55271mm61N26twFdoBW4dyK/Qw7j1Vm6twH+vwCOPfHMEEA3bZxSn2D8BvJMkffjhTv0uoCwwUMUEjSOsNwALaI5SHALm+wX626ihUUrkAQiZvwioyt997/vPiqX63ns7xFZ0dXEXW3FiykQlSCQCJwWaDKrIJ0mnRqBpCogA4EHSSzP3pmKK4h2byBXLV6gA4fLn+7B1ouDlz0g4+Jm/+MUvbNy4iTad2W3ubioOKJBIMGDg0fxFFQXog4oFZivNMOyysNsj8eZ90KgiqaX5SpKPqoGEG7YoyT8g+JYtm6X2ePGXLwoMmZyaqoQVFjmJEkA9DDiHAg573n7rbG22GbNnS52DGhdWuOZk3phfBsDFnEDAn9raaiXYgGOsIfYze/d+YdOmztB6k+wWFReJzTonLU3JEUUsBW9J6RX9uxEbtr7uQSkj2jrb7VJRgQqLMfEJ1t/Tr0SdQtHZ1c2KCi/9JznjuWLnTdLPswgIDJFCGZUeoBLNOED3mNhoARQoFinyUUcBJqbNnql/hz0qar3Y2Dgl+4DksJFpRFH4ncs9JzsxNVjdXG3pkgz7wx9+JXtW5u19vOtT27Nnv/UNOikxdLJhWzB/vljaKDIBG7APohHOXk2bO0cswVdeeUXqaoo7Ekn2EvuEYhrQEmvdxoZmsTZTUyfapNQJUvrAovz0090OWyd3N8tYmOFgj18rtUsFBSoC+TnY9gDaUrBQyOecA2B1nAcsnNlfNGvT0+dLRX2t5LI5OZuNDsOSLE8WRqgQAIqYpUnxjGoYQAhQ3qHSClNxRLMfJi3FH0QCbJ0PHz9hzY0Nms/GbDgaFADRnNmk5GSLiIqRagtrIBoXG+9ab2dOnxTwy7khmeaLtUFt2NxYL7X8jFnT7aFHHpMdckFBsWZ5uXu62bmcs1ZRVW+zZqc55mcXO5ieNMIgLrAu/KJY5jXHjhmvc8ScI1jENLIoJLLP5Wo2JvMZsQOm2X/1arHODQAXih2IARR18YnxtnvP5ypcaMYTBzKzjltyEuqbEDWZOBPZ587a+PGTBLBg98wXdnHEM84xYCmAHSr06dNm2NNPf91+8MMf3wCxnVT0JycmCTBDgcyeQdHK2gAUsmeISfzivHB+iCUoRAGaABRQQPUN9GvPcw5bW1tkt5UyIcXe2/Ge1pxCjfhHnGQP8f5uNn9ZO342QNamTZvlzgCzHICJ+Lhk6RL75JNddvVquWbgYoHd0dFqubk59sADD9iaNavt6pUS+/Of/6qmS3xchGIrJIPamjr9jtKcvY+dNqo7mgag/VmnTkqpgxVycWGReXl4WHFhsU1MnWS9AwPW1tpiwwP9ekY8G8A0QBXUwcRCLNUAz3e8+7bujttvu11KF9YS1wY+M/ENu3aspVzcPWUTh8UVdqycL4pICuW8/AIrq6gQuF5XW6smxqLFCzXvjfXi59E8xyqaWZQ8f94X9puoYQBP+HI05lpl54aihfsHgI49i6UyewI1DIpP1C80QolTzLplhjUEF1joPAMKVOIV53XEyRyznSurZL8bH59oJ06etMysTAEWq267TfbuudnZAjRpaGC5xp5ITEjU7+wXPjPvm72Hmpb7jz3Az6ARs23bPXbl8mXdPew7Gi84NPDviaEAh7DluWewhePzCJQfGRFTH7usWWlzdR6507BPY8438YPLCkUQ89TKyqpE8qjA8s1QMvlY6qRUG5s8Vurq7HMnbf36jVZZVSulPSSUQ4f3SzVHXsBsQ2yiP/x4lxpZEyeMV2wevmG3ybMfMw5Vh7+aVzC7LxUWCWAGbKA5xR3HfXIiK0ug8Yv/84IaWTTPmIMMAY3nymfzcGPeua/+DbGPz0ZOw5qyFpw/VF1/+9vfdJ75O+4LyF6AJhAWACQgnBQVFtrCeQts2uSpFh0fZ+XVVQLgbpIBIBVIfejnZ2PGJFlEVITt/fRzxQ0OJWAFqk7Uv9wvWICjDOA5fPvbz+g9AHYA6C5fvsxSJo7XjEdyF9bhy/37rKqiwtLSM+zI0eNWXJBvD953t9237W7r6x+wj/cetONncmygt9vcnZ0FhqCyYp8CmHHPske5I1B+QLigUaI584WFupMBo3kGECZYG9wDnvrWN0VC2b79HZGfyIdYO9YXMNrfz9d8vDxENoOghlV+SGiYdff26bWYI9d0Q+EXFDxaloPY1pKTvPDC89qP77+/U+pr7B0hfK1evVx26jSMeB3IhdgZk58xukKKHV8f8/H1k31c3sULFjE6zBpq66wSAs+d60QCeP/DD3UvcCaw8yRePvHEEzoTrKnDZWCcRpkMO43S/Dkav4DfnDEaeQC3nGmeI7PnyR0nTpigeA5o5e3nbxulBF5jH3/0gfV2tiv/be/qUUzt62U+cLBsqvkZoWHhNnb8BCm9Y6PCNe8OcBDiAk0WziZ3CPkk9/PI8IjVNzdIMc7nlg1yf79iDCoYziq5LHdr2OggS0tLt9//4Y+KtVFREQJ5ybmxODx6NFNnt6uzS82YzZs3Sxnc2tqsBi3xmLOzZPEiGzQTQYO4sm/vXrtWWq44C1BIbsWd5oVFd1eXcmIUHuTaNDogxxBz2NuAk5xlLASx3tR5wHo+CItEXH1qZSWJCgZVOfmtxgpU1/znPkaNi9U5inTcJsrKKhVXibEQ6mgMzps3T8QM1MzXa2tEjPLw8hEoW3q1RD8TgJEGMYRWcmosxyF6AUJyJg8ePCAlL3sUQHjsmHEiSaIKJoYR3zkD5Gs0S7jziZk0tWnyc9cBgHMuuCypBwBLIVNxn4WODrHubscdMTiEKrFSNRUkEPI11g6HFaxeUcCHBAdYcJCfhYZEWltHl338ycfGlZWxaIHyxtdee0PfR4OQz0bcpHmEzeZjjz2m+E9c5GcztuCBe++WU8nho8fteNZJq6p2EGCKCgqtHyePyHA91+rr13W/Yp8O+U73gI2IdEQ+Tjwlj6UhA3mpvbVZdprUieTY5LnUAqx9Aj+/qFg5MQQz7gUaSwCzxAz2H02mjvYuqRn5HADkPBdA57s2bLDC4iIRo8jhpkyaZEeOHpZDBXuV+ecQhYibuDIQQ+bNmW8DA8Nq1HR2d1piQqxFhoWIPBAcGmzFV0tt12efWXhYpPJZYjE2x+xD8seL+RdloUrcRqF6/7Yt9sEHOy0qKkbkDVSM1CCLFi4UQZL8LfdivtU1NctxisYu9zWfkfjl4+1j93/ta/brX/1a+QWkgAB/PyldifmJiQmq7y7m5StfDAuPsGVLF9uVq4w7aJYrA3cLuX5Tfb099dRTIu9Bmi6tuKazxP24aeMGm51G87vWDu7fZ/9+419qiPr4+Junp6+eCznNzbyHPc/9Rn5JPIRASSzEkhmlnKzWExMVcy5dKhChmfpn69YNeq/5eZesuanFYuPi7I4718oBC9UecSUgMNg++3SPFJfcKZx1XguV5+y0WYrF/FxyZvYN9xSOLjhV4KyCHSmWw9Q1h48c0nsnzjg7u1pPb58Izxfz8xUrcdDCspg929/VI8IMKmNiOE0VBzHWTTUlFtw0jXCd4Lz+5Cc/USxgpid3Hs+BPIG9eL22Tk304JBg3Sc5uedVx929ebNIGx/s3Ck74MEhkysM60ps4PW4G8jDeN98bvY19farr76q2MvoFfIuzrzGU7m6So1InCR2ff7552pC4lJBvIZ0wrPg59bUOsY1ELNp4kyZMlX205CbOJs8N8hBXd2dNjjg2GPgKVINFxXpv2l6asZ0T4/ydJot3HXcV8QRxrfg9kOzEKIM+TIOH9j9M6IDlSF1aVJSspTYkLOwXycX44t4TC7EZ2BEBY4s3376GT1z3if7zdGkD5VzEjkKtcjCjAzbu2+v8h6s1GurKjUe5KmnnraX/vdPskpOSk4SGYUcHdcS7jgaXCUl1xQzUAj/4aX/VX526MsDIn9t3Xq3rKlxgTr05SERLzjr5NaMMcK5DrwGC3/s6GfNmKI50ydPnBRhlHjAvHX2G2O+eEaQVxlndez4cdVd/jcUiNw1rCtuR0ODI7L4Zs44hF7+PQ1uMAX2I+vAOVyxcoU98ODX7K9/fVnuGhDWhwb6bMXSDPv+979vA8Mj9t4HH9nJU2dkNc3sXBp61M3sIWLtt771Lb0PSH0oPtl75FWIBMhtwW3Yp+x3D29P5QKrV63UmjC/m9zOx8+hiOd8kSeyl4jPO7a/Y7Nmz7D589JlAVxRUWXeXn7KU5hjO2PmNIuLibT8vAsiVHV29VpwaKhyBogDP/zhj6yioszee/89S5kwUaOCHI4fnbb70091lm82hiFWYmF8521rVLcw2gyshQY8OBnxCncc9jqft+iyg0TkIJKmai10lmtrLTgwSPcJM40hFSWOGaP6+l+vv67mb//AkCMfZ4xPYqItmp9mt61ZZS2tHfb0t3+oNatvuG6JSXFqskJS58vHy8vKyypUo/LzaVI6VNa5UsaSa3Mv3X333SJw7tjxns40Di/kG+TaqFc5bzSFi4rY/6N0TsjDOE8Dg/3Ko0KCIM8P2/QZk/Q8L14ssJrqBvPydNwvkCFLSorlugZusmjxSpHfrpZcUYwj/yI2EftQ4eIUwhnHxWRgsFckTHJixmngwqXROpnHbPKUVNuw4S7lKTs/+MB8JADw0rpK8NLXLwdDmvETU8aJ/MaZ5mdzhrDTX7x4iQRBzD/H0Wn79n+bh4eLvfTSn+3zz7/Q54Pk94c//EExiefIvuR+5Q4lr4bww7oRv8h92Z/E2clTp2qtwWyph/leniV4CDkPeAl3wm9/9fytXtOt9satFfgKrcCtA/kVehi33sqtFfjvFZiTvnSEJBX7O4qTWbNnWVxsjApf7DRIvmlecdEDQJBIXCdpjIxUEnTq1EnZcQGEJcUnCeDACobEhkQJ0BFmHIkJDQ6swiiMKXJQH4qN2tYuoB2Q5SYgBqh/kzHI5X4TDLupuKNJDBgGOELRSXIJY5j3SaLN+3RYyFxwzLcaHmXLli1Vgnvx4gW7dq1EDTHZT5dXSF1B8Uezrrm5ScXohAkpagDfTKxI/kg++MJCjOSauVdTJk9Rw8fPz18FJ80ZEkDAhRnTZ4jJjiIAcBKV23PPPa8iLiAgSDM7/Lyx40yzppYWqWEBO+ctWGgnT5wSew+lDIUmhYRjBliq1grFB/PTALRh4cFqJ6EGUGm4XqeEkfnAqGKZOUUTMSEh3uLi46zgUqGsvbEmDYuMsDFJyZZz5qxdLb5sMbGxanbx+ZjJQdGBWgLVG0XFTRUU7FtUTjRbUlPGiw3L36FIJGnHAibn3HklciRxEABQWtAAdcz88lfByrND5c3/M3/oxOkTmgHU19Mn+7dJE8fbj3/0rGYIoqb86KNP7MyZHJs7b7HmuzFbB6sqAEP2EoUde5X3DWgEoYEClSSUYgSQC4CF16VQoCBlVh3JLo2ZpMRkNdKY9zcw0Kt1olCjcTPQNyjFHY0Fnj1MRSyjAA1gYsOEZQ6myyhXWUbDtHRzc1aC6ijMO9W4PXzoiE2bmiLA6uKlAtkUYyHN+aBJwvqzByly8i7mqZGk2cTTpjsaFY2NKm5uqrkAkvYePGx93V2akTw6JNgxV6WvV7NWAHJdXBw2yBRfnLMtmzcpecZ6lXPE+rOXeF7dHW3m6e6mGYkAhZyVt995T7asMJ1Z42OZFMOuAvhhljJvlS9el4Yre43iksIVi/SggCDtzbDRKGxHZP0MQNTZ2SMlBNbPWLnGxURJef3xro/0niZOTL0xh7XKXN1cNCsXQBKLcIAbGmMU+FOnplp8XIw1NTfIgnfLlvtkOYgFPRZDIpc0NdnWbffcsNwt0bmhwbxx0122b9/+/1g5U6zw56i+JoxPEWja1NigeZAAGTDAcR5g1huxkH2PqpzZcp7uHhYWHi7LcQoaFFXMeu1iHhYgjJubFeRfVPNy1qzZAsYzj2fq/REXOUcUR2ooizhyScAPBBJiCHsJQIfYdeJEljU2t6mRhaMBSgo+47Pff/b/t3fe4XmX572/tYcl25IsWbZlWZL33nuzDBgbAwmEHUYITRuStE2apmnanqTj9OTkZDaDUiCFtAmBsGfAgDHeeG/Le0rWsLUtyTrX5/taXP1bf+mPr6+LC5D1vu/v/TzPcz/3viV7du7YKYOUtZ84bpQMquYrraMwtJmBxUxvOZA6O1SdWTKoJJ565teq7GC9jlQejtTklDh7+kyUDC2NoWXDorHhQlSfOy2DkOfBaYgTBIMX4xZH4dtvva0EBByR7FUqXUjMwelH0guOTWQjTv/aC01yqNdUV2k/Ll60SK8jmEU1CkGT6vM1CkY3NzYqK502sHCH747tO+QYpYUt7e0SgcGIHdu2yxlNkJ0g6p59GPGdyqymkhUeBOSpBOe5qa7le5Ahf+FCg4JTzO7tk5kpByft8blDmO114w03qG0c7UiRi7TuWrVipT7v98+/oLM2eCiz9C7FrBkzJCeY/UtSypkzp/X53GsY23xn7q7EPVugIBZrSovVU2dPa29977vfVXXryWPH1YYLOXauhmz/Ybqr4UXQCiY/+uEPY+SoUZI5I0aM1HlhL5OwxO+zBjgu+ufmyCFK1SlykvaozU1UkafE+g3roq2lMcqHlyvI2NnOLLYzUVZeonPN7O3GxmY5cC9crFWVGs5d1oxAyCfbt6rd7aCBRUpUITGAu/Y3v3k2FixKzIHieao0a/2SOmHgTCRowp1N0hBrcurkCQUf6D6C7kCAAG8Q3wMdg+AhM6EkxyZQWXBe+5JzikODaj0cm8ji7ko3kgRIjsBJ+vG6jxOjFzIz5eQYXl6hxI+++Xlx+PgxyUTud/QdtTOeODHR1rfqXIwYOTJefeFFJRqwT2iJScCPmdTIOCp2kIc4/nFeoEvgdFm+fLlaJW7bziyxXfGZ226TzPjgwzVyauT16RNZaSHHEnOJG1vborm9I2bMmRMvv/JipERKDB5Igk2m7tXrrlumwAU8cbZR/YGMIBiJHOOeZc9zd3SPzkDfU7VlZ0d84+t/obZ2tCRnHTKzaMvbqHuagBYBIdrFUgV3saFRDlvWmJmmVAWjGzQ3NSgQVjqsTGeQ6k4qI+miguOLu58AGsl/tHIcPLhI63248rCSnygXo4KboEln12XpLCQ6XH3VVfHIo1+I7373HzXTvrOtLfrn9lWQnrbq585Xq4MJLUUT3RhS4vbb75BcIAGHO5KzwbkgWMG9TCCCs8R5I8EAPZTgC8Em1glnZL/cXDmkWcdBg4fEsIrhusuqz53TuaB9JMFv3pv1z+nTV0FQqsC5m7qSEnPQHrjvLs1637p1u5x7PCNJXeiABH1IlGKfFA4coHsVZ38i4Nihrgu8J/9P21X0y2NHK2PVqtvUbpdzTCeNgcWFclL3yekbTzzxpPQgZlyzN9Bb0cdxMrI+8OB+o5vEkePHFQjatX2HZA5rTWAEuYSDb9SYMZIjNeeqP62y4RzgWGRPodcREMZhl5jdSbXSu6oiIxBDe/7SoUNVdYcMg0P1+Tq1dEZuUDmzmC4Jx2hTyGzOIrUepgpm69YdSl7gvLCnKg9XJhKfVDnWocAH37O9sysWLVyk2XTcmTDhnFKxi2wjGZI/BHpY1yee+HclEmr+cF5+dHZcljxDX8R2ULvSpCQ5PnGMcx+IxajR+nwc8nRkoa05AR6c+40NzbqnkTOXu5hlnJgDSXec91evljzie9AenlmJ3JnV1bWqMqeamxbd48dNiDffekcJirCg8ga9DKc4a097boIuOIaRbVu3bdX7EkBBzrFPbl65Mr77D38bGzZuUqvLj9auk+Ma24iEw0OHDkTJ4MHqJtNy6ZKeg3NJQIXgJt+b5+RORI4wyoQ588OGDo0D+/coCYxEIX4HNlQMcb+xT9Af2N/8HXoDCYYpSUmSASSdEmCqPV8fd919t+QOa0UnkPdWvx9Lrloquc4MaC144wAAIABJREFUX9pg7t5OpSFJgAd1B8IZHYhW9ps2bYpdO3dJRqempKqTBwH+eXNnR252prpODRk6NJpaL8Wuvfuk45HoQZIHiTiJinr0iiolYRAIIZntmqULNJ4mcUdk6vOxS0nYWb/u48S81pEjlLi0YcPmT1uycp64izmjP/3pT1XtxDxhnY9BxWrVjUzqm9tX5449RgUiQbVMkh1TU6Urtl5qU6U9LWdPHjsmGUcQIis7I+ouVsUrr7weU6fPijvvvjdGjxkXe3fvic3r18b+PTujuKggho8YG8lpWbqvsA+6x0BgH/Ns6IvqkkJySUuLWulSdUabV2Zlrli5UmeAxOTS0pIYUjJQznmSOcrLhqt9KPfAN7/5TQW0Z8ycoZa3x4+RTH0m0bL3SlIW8obzhU6BHEZfQraglBEs4ByOHE4Fe00i4TIpSfYTgTXWB3uNM8l98cKLf/h0RiS2HnrytElTlBjEcyB/+Y7c5STWorN1qLVqVlzqaFPS0/U33KARH6wJ70/lnVo1t7dHckqq1mXwkMHR3omNUCt2zA7tIIl402bppv0LCjXyiL3TndiKfs53xaZFb+HMMGbpjTfelEzDfkK/Y39Q3ctzMheYhEtkHLKUO4XqStihK6D/nTl7WnYt8omKdXwZtGVFDqFDcA+g2xEUIyhHIiy+EdaPgBIzO5ELBD2RY8hEKjrR+TgznCkSPXk/Ej2U1HplbildSfr0IUm0PsaMHqfWzyQ7sDZwI0GGpOr01PREt7TiYvlJ0EF5BpIB4QlrZA53PXKT90/wa40pU6cpyRKZyu8xpmjenJlx++2fjWee/S+NxFIlcV5/Jfier6qKBx98UPNjCcJu2rg5+vbvH796/HElyb35BgG3U0piHVZSEg/c/3nZVR9+uEaVwsxJZ47opElT1Q0M/ZIzv3A+4zYKYvu27Ur4Yb+xtnxP5BpVregJ+LeoiuQOoRqUPySvY8Ps3L5diYu1NdWy3wjA0p6XDmXoh8gckjnrL9QmRgbceosqRDkzVKwzBqls6CB1jTt24nQcOXlK+zc9OVnd5dgTnAfWivdH5yXhlT8jRlRoxiuMMtMyJSOZvYwOAtecvn01MokuIIxe4e7gvirnPdasUQIFia+MVEImvfHq67Fg4Ty1cefPls1bFQDmLDJ2prxiWEyfOjmGlQxWYtDPfv5LFQDMnTc/KoaPUDLae++9q4pm3ht/4k033Rh9c/soaR/5qM44/frp/bHTvvTIF6VbcG5JKGOfkDjMGSGRmb1JstT2HTtj+45t8j8sv3G57lc6O8mH0a+/ZAw+EmxKuliwRw8dZl50jXRLuj2RpMVnVpQNUQJoV1dK/PqpZ9WpaefObVFTV63kE3Qe9GFmf9NRb8P6DXHo4MErFfdVaumfGJF3Sc9HgJ6ufvj3GBPC2SXgi2xnFB7BXuxX9gTdZkjyI5lh+vRp8iVJf7rStenaa66VnYRtjw+UhAb2HvLjwzUfae/zPfEZ8qyJxPJ63ackYXBWU1PS1e1I4+CysmPEyPJoa22Rv6qhsTkyM/p82s3v4KF92tfsE/QTEsvYp+hBJEvxPRizxRluopNdcaKTnZL6zp1TIjO2PfuEmeP4Kpcvv0HynIQT2kYjf7746KPqDETnLM4XCQfcP8hOEj062hPJeKwP7889xhqzj9Dd0SnppEACJEF87g1+3p3k8vd/91eONTm8YQK9iIAPZC9aDD+KCfxPAuMmzuyifVpmWrraXg4fUaHsUJQdnKhcxDinMCJQUjBG1OI5JUXKOwGfRAvjrhhWMlQKB8qzKgayszXzg0AAs1Bp44VzgdbKKEu0jsQ5hQGMo4uLn6AuBgROIbKHufxxMKHgocyicKFs8UwEEqh24A+KCkYThj6/N3ToML0XmW44Ow9dyfikkhMD4s233tD3nDtvntoAUmGQmMGWI2UKxzzOWRxnOI0xoJRJmZkh4xOnE9+bz7151c0xdsxYOVtRwjF+UM4xtAme8/tnz52Nq5ZeJYfbT3/6Myn+/fr2V1DqmqVzY8LECbFj997YuYvWKOkxZdpUGShkvaIQ4xDEyUbGG+1OeUYMgrHjxsgQJMsW7sw4IrO2rqZGCup1110rw7qurlYZvzh7WO+XXn5ZRtGg0pKYPWd2jBo5Kp789yei6sxZVSvTAoj2rbSjwahGyczKzJSxrcqDjk45iptaaFVVEtMmT5SDHGcU7XRwDiYcehe1V8jmPHDwoH5G0IxgDRUdBDpZQ1oC7tu3V47X8/V12hPMoVMVYGF+zJ0zU7NNCD4c0eyazqDCCAVQRk5OHym5GLd8JlVV+/ft03ckoMH+REEm8Mrn8rruTEnWjMBy/YU6ta5B2b/uumuirIxAIvsCg7dahhDV3JwFFFwMeYJR/Dd778LFerUYxqg+efyUzhOOCfYbv4vTAWMXQ/7jtevjs5+l2nCkWsHiUOe59+8n6EGAtCiuvupqOfOeePIJcWPeIvsSw6h7dhT/Zn9Rbba/8kg0XrwoQ4+KAxR6uNNyk6pxFHGczrwPz4hBynMRCCFoBB+qjTl7fbIyE9nlfXJkDBDcWrtunZIqqOAkkIniT2UfTkNVf13ulEOWM0MmJgYkz4CT96mnfh19c8gUPSUnWNul1jhwcJ+cjMwGzEjPjMw+faNseEUsnEfL4Lz4zre/o9nPyBSMqCFq6XVKz4cjj7WqqyXjv5/Wl0q8rsuctVPaTwOKhijwW3nwoORM4YBCcSR4T0thgp/IiwEFA5TRzPmBrdpeyWFTr/NMZXDd+fOqAqNSlnapBAkJtHAeeV358ArJJmackqyB8ULQBucBjAcUFWnfUVGCMye3T7rkBPsDg405nJzpr37lq6r2osUzXRVwrBAMQv6w1ldffY0CSSSX8DM+v+Nyl9opsvePVB6SUUYrOuQblRt8Z/bewKJCVacyl7TbeCocWKiWVTiD+HyqYspLy+O/nvutnLHIZZxF6Smpat9LtV/xkMFRXDwgki63S+YpgJnTV3KWFo3ICzl00tKVoJLIuKYVbr9P20biIEm0vW1VlV9nFy2jz6ht95DBg+L6ZcsUiCEw0d2WkuemiokZUsydZlYRsg1nGA479jYOI9YBwx8HdKL6vkMtJ3EOkKjEfDMSYJBhBFswaufPm6fP4U5BLrS2tUdmRlbk5Rdo9l6fzKyoOU978+woKhqgpAKcUcx5/cNLL2k28LzZc2La5KmqgGA+27yFC2LOvHlyxB87cjT6XqkQ6m4r3t0dARbIVO7GxHdNjVOnzkpeZ2RnxcDBxbFw0YK44YZlsZMWcjt3x7nTZ7Wn8wtpi5ai/aJ5Vjh7cnPliFM77qFDVdXG+qz+4H0Z4fwO55VAHhWQVLfQ3YM5xTW1JFJxt/TTDGbau6ekpYgpxjmdESoq6NZBq7cc3TWcFzLmcSLi2CP4i/zftn2bgpAD8vPjnrvvkpwnQPLSiy8puKfK9uRUBeX5zgTvcXChdxAY427lWekKQvXxqptvlvxRO9bNm9X+i0QlEnboLMC+/8ID96vKFJnId8c5wP1NdU53BUxKKok5OWqRyB29Z+9uBQNpbY2TEScZTrkyqqEuXZKznt+F667du+Q0IZmG4OiDDz4Q//bDH2luIu3SDh2ujFdfe01BIM4YshxnHRVrP/nJjyVjkclUCnBeeFZ0lO7uJoeo2Pvww7jceCEWzZwai6gu7+iKvYePRX1Tk9punj1zIpouNkf/vnn6fnyv+++/P5555hlVthMUxyHC3UorPOQPe4MziSORs4iM5r/ZOzg3lyxcEPuYp3aQKrQLmvfHmicqiTvUrjIzAyd7QtfjDmBUBmxgxT4ikYr3xblKMhROIpgRsEKHYX+PHcuM4uR47bXXYuHC2aoGWL9ug5zlBD4IDKNDDB02NPbs3aPqANqtX7PsWlVA7tm1KzJS02JEWVmUlZSqNTd37tFTJ7VWyF0CnEMGD1FCAElo6Kx8f9aLtqO0zCeQRitS1oY1YC/Omz8/uiJJLeVwMBHoykhPtLpOz8jS7Di6P1yorVVyElxoXYiWwnw25D53CsE0dI7jJxOVqd/61teVnMY4EfQOZCqzc4/SZvpKlTH7JScnSy10WSf0W3Qg7p/uVv+cZ1rlIScnT56aSIipJkGiS0EGWq8SyFizZq2+P62KOUvo04l2py3SWdH/0AGQe3sPHJCTu/NSu+YuwoOEse5ADG0ai4oHRlsjPzufkJn19ZLj/EE3R2/n58jkQYMK46M1nNe+mvOcmBHZqspKqgypKKYVckLONIjtfffdLScuHXMmTpyg+5mAwb49B2LHzl0KkKoabu8e7ScCDVSV8n5FhQPjk23bA4cpjm2SA6nkJ6ACw0QQ5ax0fM4YOurmzZvUKpZgFDIHHYN9juxhfbqDO7Divie4QsLH9ddfr9/50Y9+rM4shUUFCmqi+8H7pz/9ue5r5oGOGFmhQPjq1R/FmjUfxuzZsySDuMNwsKJH1tZeVMV3X406KJMsI0mUIK6qC4cMUaUjMgQHaOGAAq1Bt5yHv7q+0MGguVnfmfX7868+Jtmza/cedaDgDmWGJ/pKw4WLusPKyssk3wjYUa1DkBMZTGSdRITSYSV6XqpAz1XVRGFBftTVVqsavoHWq2dO6zORhSSlttANKi1Vn0+yEXKBM0XgnyAjejRcU5PSY+q0aUqMxemLPUFV1uXoUhBjxsyZ0jPefO0NJQ9i3+B8xsGMPMOuZP4pSRXozsOHl6tTEjPoCfqkp6ZGcVFRpKSmR3XthejTlw4sByJL44vydRbQMQg+EtzVuCBmzHZ1qqING4tzwj3GnY7e/OXHvqzkReTXtddeLVn41FNPJ2ZMote1cN+d0ff98z//83juuefi2PGTOvuwpgX4suuui0kTJ8jBTzCetuskLSEHsFP79O0bndGlBF0SR+6+8844sGdfdGmM0fQYNDg/vvP3343G5vYYWDwkRo8eJ5vnj2++FhnJXTF14riYOHVGtHQkKfmIQCT3HwEB9gWyg/sGG55xAiT1It8YBUS3K3TDadOnqUoV/Xr0GObrrtf9wtkYWlIqPYJnpV00MhT7QHKlrS1OnzojG5cKYe4VZAt/R5UX+i1nnURJ5IKSxZOSdB77XxnPgJyjoo8kVnTi7iQ4EgheeeWVqBgxQp+HXsGdXVYyTLY6n0FQEhuFPUcgD92l+nytxp+kpCbaT/NZ3UmzvAZ9mN8nGMFnIau407vn0XKHUk1I8hEJYcj4C41Nn86zxQfS3bIfpsgN7lkSkGfMmKZEdz6PgDKJUMyEJqmKRF50onJVC+fr/NMenoAc79HdPpk14DPQQVk3qr65k3k+3pd/U7FLEIgEcSVdjx2r/Uzwl84a3Qn4ujc0DuKkOmZwJ/L/rBF3DTohCQfsE/7/UnubuJLQdN9998fTTz0lPTfhX8jRenO/X6i7mAgQDR0qWaukt6Ii+WcS7XoTc3L37tmlqkj22s6du5WQxb3AzGgqDHnm4eXD4rO3ropZs2bGfzz5lMYiYUsgb/mDDKFLDroLbad5D7jetGKFKueR/SSOs0feefvtmDtzhvYe+wXbleAlXXIWLVwSx0+eUAICcmzCmOGq9FfCTzIJGv0UOCdQTAcabGP0bLpMXGxs1GxfAor8HYFWnNsv/P55JeMsmD9Xa4NsopMV88XZR1SmI+PRsUneLxtWHpcjSfYN85ZJcB9elgjq7tqzL9ovJymporWxQXo8Ng02An8PX9YB+481n79grvQY/EZUjpYNK5P+QeCSLnAEZPnntddfjpxsAn6M6miK7OycOHzkSNRdqJONzj1MwnRNVU0MLWVOdD/debR/f/HFl6OzsyumTJkUQ0oGRyqzZtvbNef+3371K+lG9z/wQIyfMEG+BvbjrOkz1DUsIzND99qc2bM0Q54qbWST1rTrsnhdf911ssGRvUlJydqHdAyYPJlxcPs+nTeNrYA+g0zFR8XewNbkPiSRgqReZAd8KDrh3qSbDR3Z0PkJHKIzoYsOGzYkpkyaFCnJ6fHRh2slF1tbG3VPkRg1rLwiXnr1tZgyaXLMw27ZuSt27dwhXZPxSIyHYW9jyyWKUCapIhu/APc3MqPbL4r84U97J5XDI1S8sW7dxti6dUssWLjg0wIWuPGdhpePkk1LMHrQ4MK49967ZMOToLVv76E4fPi4/I/9C0gmKpFOw77gdxg3R1ICOjbFJXRyIrGXcWUkYe3ZuzcOH0Y+MMaGaunOqL9Yp05F+KWwg5CH3JH4ve666y7JaGwL9uH27VvVxQE9jb3NvVdTV6vzkJyUogQVdCKeBabIe36HewMZzL1LUBfbIjFmaoj+n+/OEGVah5PEOGrU8HjuuT/oXJLMnpySpOdCJ0b35L1JPEHGqDV7RUX8y//+X441ObxhAr2IgA9kL1oMP4oJ/E8C02bM68KA50LnckYZkKPsiuOSixyHGhessq8ysxQwIeiLEYCyrRlNtbUyZDH2yXIjqxnjZc1Ha2La9Olyzp8+c1bOn1HDK+QAIAhI8AclhOxinFYoCzwPQQEMRrL1cPwQLCWbDoOFmUwEFVCAmeuI8sXfkwWL0xjDDi8GDmqMHLJxCTrhmLzzc5+L/IK8ePY3z8RxWszMnKGKIRQKAo9UMWI8opzwHCgfOGcxhnFOEBBCGaHNbSLokSMFiSxT2gITgKESGAeisvmYq9vRIccIDir+m8x1gonpVzJ5r146V5mA27bvjP0HKmW49b1iyOBYwJnJz7IysmVY5+GkOn5cVaYLFsyPSZMmKJsOp1wqbVsjWTNZqIolWE0bPTK2Cf5hSBJUfuEPz8v5UVpRHqXlZQoGvvvm25Hfv7+MPowPMuIH5OVLYWeNhpYMkdFGJvPbb7+j+VX98vKlHE8cP1ZKOsFl/s3a41TEOGXvoBzjsKcNE0olVTB8NxjSAgvHCN9TVbnHT6jy93LHZT13eRntTEcqA77qHNW1feT0w6hDyeQ9qPBlf+JMhdGKFTfJcKJqgtZVctANGaLPJBmhe64Ma4Sx0bdfjv5Nuykcgnfd9Tl9Hs5uPuPkyTNyCFWUVaiaikASVVFkZKLQYvyxV9gjZNXv2rFLVayLFy/Ud6CaAIfqjBkz1XoJg+Tmm2+IIUMGxttv/1FzbXEY055VrThTU7WPll17bbz9x7dj9JjROp84l3/+i19oZjb7FkcIWb5kHlfV1sXpEyel5LPnaVVGoJB2zhhTnB1ageNopiLn7//+H9QSk/a+OMhxUmK405qMFpE4TPvn5SfaThKUrzsvQwMHOBV/ZNeOHl4R69Z9LHY4T9j/BHgWLlqovYnBirOZ7P+mxpY4cOCwqvaQM+drq2XUE9yl4ovgb7+CvJgwbkxkZ6XGu+/QhrEqamvrZZBT6Un1SFnp0KirrdWMINoIYjDicIyuzti/f6+M7VtvWxUbt2yLwoICVW+RZIHjje/H/u2fn68MaZwIBOVmzpyhShYqEfiDIYRzkqq00aPH6r2ZG4fBcf31y/R3rK8qvY4dl+NsYPHAeOWlV+T04wyxR3CMqoIot280NCbaCLMm01T1XSEnEQFHDHacqStWrIwJ4yfIkaaKjYx0GZTIVxy2tLnHmUPAApmFsUS1QqKLQXmiLWNGhpI5eP2xo8dkYLP/MfqRgThT4YpjkPaB3UZgFoHGooGRlZEVh45Uxo7du/W8zPFKS06RU3j0mLGRnJ4qWZCbnaE2yTz/ggULY+lVV+kzeTbk1Z986U9knGJIMjuXzG4+H8NNmca5Oap8Y6/T8puzpDZxeXlq3aaKzsrKyO3LLFycssxPJ6B2Xs7H0aNGqmKZWWEkAGAAKkip6vYLOhc4vqlWxwDvaL+kZAASY8i+Z14vGejcGzgjaedOoBDnLHccjpJJk6bE/spDMaioSEGErEwC2iWqoqO9G/vxgzUfyaEwfep0VY9++P77cigvWrpEFQ44W2mhRzLLksUL9L25K9g7yI3uds84LnC68Z3bO5MiOydX2diTpkyKFTeviKNHDiszv/FCIkucaqIZM6dJXvBeOA/57vBFBmsfjBqllshkneP44B7DsaC90Nmhf6jqotoyLTNTWeH1dQ2qsE2Ky5qpfbHholr2JSenRc35uuhob1RFWG5ufyUw4VwYPWaE/s1ZvFB/MfbtP6BqLM4ac9hWrVypFmhUnlVX1cSFhotyKlOFTstFqiPIgue7Y9Bj6MOC/UAXEmT6F77wsBKyNm7YqMoQ7m5V1dRfUKAfXeXqxYtj27at2ifsNeRR98w7Aisw7p9foPnnOINwTNC1gC4LBC+PIg9yc3VHkyhUPLBY1QboIDg4mQXLa7jbyLCniu2XP/6RHBlFxYPixKmTCsgpYe30ackJKjAZO3D48CG1eCaoQkcOfgcdhuB1ogoyWYGMYyePR2tDQ9xw9VUxfuxotQ++dLlL5/HkmbORV1gQ9VU10dVxOdoutel+IhBOIIXqO+40ZM6yZcvizKnTCjryzNzDfAdkCQ44ghkwX7hgvu5NkrnYJ7R0Rr7jcOZORSbiCKTFbXV1ossCCWhUVJDQ1Sc7S9WaVHmjvzHLmtcpABCh9eO+RYYTQGD+KNWQt99xS8ycMVPzBBkFwUzX+rqLkhljx43V7G1kB+0Pk7hX29qk47Q1NUduVnaMrKiIlLRU3blHqF7PzFT3ExLh+I4kgyGHOV+0tkZX27Zjp2RhYvRAXznrX37lFTmwZ5GQ2NQcf3z3vcjP768EqKz0NAW2LzY2yTF722c+o8oN7i06CzRqdESSdCC6QVAVdOLEKd0tp89WKWnv/s/fE2Xlw2Lvnj2SSegHBEtV5ZKVFZOnTFFXGroerH7vXQUa0KE5E3TW4b4mWM134vsX5Bdc0W8bdDbJ0CMQlFifmrjY0KRgH/cL+gL6O45/zhut1AluMSOY99qweYsClzOnz5BM4R4nKEFwD8E4uGSI7rw+mX0UKEGu8xzsOYKOyBp0bnQwdHkqg0jkUkXGkBI9Fw5SqlgGFg2QjGhqaotz1bXS91jrr37tMQVkqZZkHejCQFeV7Z9sj9179kqmEXRAd2QPjxw+XDKb6t3BxYPV0WD27LmJ83aUVtoX9Jwlqlw9nWB0uUuvRR7idCYwhN2CbGT8AecZ2UDwQzoQAZtTpxSUpPqUzhFUqXOuCNAT6Oc+IaBFJRI61w9+8GMxwbk7a/Z0re2vf/2bWLd+Xdx8880KbMJu/foNSoa93JmkO5UOEVnZmargrq+rlX7O51HtSwCXzjrVNdWqfqVFNzx4RnSx7pE0JAXweziXSTpkjbnDCIxwF6CHHTl8REmFyFbuMO4V5BEJYgldPTFznkRRglYEAC42NEdDU7PO+OWOSzpfzHEksZTg56V2WqRP1HgN9j5yesqUqdHS3Botrc06X8jl1pZm6d4XLzRKf+SsI+u5B4aVVUhOEijgPmR0UOXBSn3O1/78q5ohye8zm/ytt9+Rvnj69NkYPaYsbrhxWZRVjIi333pHa9x0sVF6a0vLpThTVRv5hcVxof6c5v52j0xhXiOjP5YsXay7nvN+6swpdQ0hiYegErYglfDIw4mTJikZK6FXDY/igQMU0GQd2DPINr4b8pt7Qq1Iz1VLp2ZNzp09Hbd/9rPxwAP36V6hG1Jb66Wor6vT66jGIpuB4FWHWpEfi//7/f+rRJf0lLS47tqrorAwN/7yG9+K9Rs/iZqaCzFx4hTpbi89/1ykJnXEkvnzYtS4iVHf3CZ9HzuqO/GCvYKsQzfjex88fFjJt3z+gHzGOeXJfkWnYqYn9yrJcv/6/R9IZiAvsSk5U8h02q6PGo2+nZAX3LEEYbBB2M98b2RtoivBQO0/Eg9UQZ/XP5qaGqLy4CElX3Cfcw9hLyPz6FLB/Y/tTUCK93n9jddluxLkUuIugfX2TtlV2NXYzt2zJEkOJvhBa9sjRw7HxYY6yRP2VUJWVWp9sJ277yV8FiSUIDdIRMO+X7hokWQuCUT4Lrj/qDAn+IMeiixEXydQz/PS/YL/5zkIJLN/kAXMiCdxAz0mNSUt9h88oKR42scTVNEYq345Os+cAdaN76y5olu3iidtivmHe5f1QO9HXyCxnP3FfU8iPfcE55egFz8jOM05Z4/y37U159Xhjc/HrzKoeJB4ooPze+hb/EMCAnfD0JKh8YWHH5ItrzuV/VJYGINLSqKOGbNnq5Rcxv5AdqBfYYfwWtYOXZAknjOnT8UXHn44SoaWKPjLmeNOZkwMgVLWo6KsNBbMm63gP2eckV4NjU2SHexjRmqRtJkY1XNE9hz6BL4QkmTRA6mExH/zs5/9LHIyGOWyUrKC5yawixyePWtu7NqzO8G2/VJMGjda9zi6Mfrc2HHj5btiNBe2DwnYJEmScMVIDxJiYUYHJPYZd/7LL76khPEHHrhffiE6AdGqlz2QGMHRpu/OeAbJzNZL0a9/nsbnkNyQnpYSpfKtDFJ16+mzjNTKj5LiovjNb36j/YC9RDC7O7iOnYKdPX7COLE+fuyE5uAmkoRTE1XFTbTOHqnA3KZN63X+6YiGXofuwTo1NjdcaRGfLH9bW0u79iMJZcwtRrb//rkXlLhw7713x/ARZbHtk0/i5RdeVHebnZplfDkWLl6kZCW67CiZdu5cjbTivLFX8Hu88MILV+R7yxUfWr10A7oj4NPDd8QoNAKB+Abx8ZFYTjIDfrfsPrm6u5RIUpAvPZq9ndDHW5Xcw1njjkUWIfPQc/EDDigsUkEDLd0JUBYM6K8ErrSU9Ni3Z19s37Y1JkwYq241mX2yI6tPbhw4dDjKhpZGQUFe1NXW6G6m2wCyYGBhkc4Ye547mHbeK1es0JgtfBM8A4mL8j8OHiIZSJeY6TNmxO23f0aJ0c8+84yS6ElE5hwTBOUcDiwcKHlBkgP+UuQxe4lEBuQB54p7o4pOcxkZ8rMQiOXewJ6gCwBVwnR7IrGeJPBRo4c4ViVMAAAgAElEQVTHkiWLZJfRUQX7TSO2UpJjxqzpkgHY29hM+EN27dip/YLNxXtj0yOnd+7cIbkPA7p5kfh79PgxnUl8EVMmT5XcIwGKPYscYw1glCgeogNdqu5ORoDQHYL1Y+QGa3/9suvjc3fcHiUlg+NnP/uF7lnmmvfJztbeQa9E/+K9Wd/uMYDYP1989EHHmhzeMIFeRMAHshcthh/FBP4ngSVLr+tSa6CUFBkxOFi4YKdPnaY5UgQUCJolsmZrpDzSZnXjxg1yNtG2lGqxj9d9FFXnzsf06TNU5YKC/PZbb8mgWbBwoZQLKgvUZigvTwZDYVFRzJo1QwbL008/Ezt27JLxjENegYA9u6WMLVmyRMosiiSBtoceekgOHGXenToVR48clSLGe2KMYoR3t4LGmOH/UYh5dlrMocBt2rRRivqYMaMVJN21c6cqXWfNpgo1MZuVz6M1GIoZwWoUtoMHDsrhj+GQlpKiORoY1L977ncKCuLcJAiOo4+WiHxfzb1KCilMKHgYaigtvB+KVUS7KkjVYq2pNTIys+SoIAMTwwHDA6dUUeEgvX9CMTwgg5EgCf9s375Nv9t6qUNVpAR/qZrFWFpx0036XQwcMqNhc+DA3uhKTo7LSaFWla3NrdHW2ByTJ03Qs6VnpKtCaeSIkWr7RCUlRi0Oc4xQ5ucSzO+XVxALF86PGVMnx6FDCcMaxbd/v/4KfKP4UTVMIGXtuo81p4ygNwFFuPAs/MEpxfswj+rHP/u5AghUKRCIXLJ4fqxYuTw2bdoQJ04wn5nqnUI5XQl44DxnPpRmFSsrdIIcka+99qocy2RMs4dxghIExbBnT1Atx75h/5HRj2OWDPYJEyZqX4wcWREnT51QlRKBq3lz56ut65Ytm+Usw2HEz3HCYfDgqMTZivOAtrjs7zFjRyuY19BIC9kjMWjQkDhy+KgCpTdcf22kpSXHC394UdUno8eO1dwnAvs4FwjADCgoiOkzpsfnH7xfxs6rr74ef/EXfxG//OWvtKdef+MNzbfjs85W18ShAwfkjGSOL44RKsdxBLIfh5YOjauWLtWe5Rzd//kHFQTFWKDFLUGT+fPnaj1wzjO3bWjpsDh06IjOQE7f7FiwcL7OaNX52mhqaIlbVtwYb7/1ptpo41RgDZjHdP0N1yuBAOOWs0orvud//4c4fOSE2gjSorhv/1y1p6bVVmpKRpw7XxNnz1dHUnRE+6VWBfP65faTIYfTgzk3JaWJ2TjIEvYW64jcuPWWWxVY2rRxowxu1vjwsWPx7W99SxWML77wBxlQ1y1bpspB2mGdOn1GwcG05CRV9vH3tPfCCYcDAGfQ5k1bYvHiJXLMErzHeCdQiIxjntee3Xt0xuA5feaMeO3V11UtQuU1iTEEkXF8MSMNZwZ7EaN2+pSxMaJiZKx+/305/2hvxu8S6CXYPHnq1Ojq7FB7aAxeZDJdGWbNnKXzR6XUhg0b1Z6wo7M9br55Zdy4fHk885/PRGNDg4x7HDLIbZ5ZiQPHj8Wo0aNVIcv+2vrJVlUx79q9WwYrz8UZqaupi6LBxXHgiuOYIMTl9g6dW1r4N7e1JpxdjQ1iyRkk0ITziWxyWpURJP7+9/9PXGprie3btsWmTVuURMM8bZ4FoxWHIw4IsutxsKl93tEjuofgS3JHovU17Y+bVZ2Es54KNzmJW5vV0hO5W14+PBYsWKDzg2FMK+n9ktV1ce011ygLnhZ0GPE5fbLkSCFYhDzlOTjT3/zGX4kr34eqH+Q0crC6tj7mzJopJw0OU84C1WnIYdrY1TdcVJVuTnZONNTXR8elhCzKo7IyNS2OnWBe5+WIjsvx8EP3BW311q3bIPlDlSNGO85OZAj3Fw6U1MycKC0vTwQGMjNjydKl8fgvf6nWXSTzsO9p17hg3pxPg0KcW9h1V4Gxb9iXiWqEfaq4X7BosWQGMhpnWlPDRXXhYKZZvoIzGaqmJzEKx0BxcaECNmStNzW3xtkz1ZGc1BZHjhyLvP4Fkmdk6nR0tmluFLrExg2b44UXX1Igk8DZ2DGjomJYqRI+SGogYFxWjsP/WOy/MscLWT5mzKg4fvSojHqqCGDyX//933IU8F2osmWu2Aer39fvEBDUXX+xQZ0POG+b1q2L++67T/cd+gtBLGZE4dRAjiu4k5WtKh7kIXcH1U5UmdFWbM+e3Qr4kqyycN78KCstjf0H9mumJUkHfBZ6ghI8hpQEHq7jB/fLgcVsVOTHiJGjVdlG+1ySL0jS4Zw98siD8cMf/kTOT3QB7n7ajOL8QHZyF9XV0QbyQrS0dcTsufMjIy01Vtx4bQwaOCBWv/tu7D96OloiNdobGiK167KqNPkcnJ6PfulPJENIejpx8kR85+/+Lo5WVsbjjz8uhjh7ceTihOmeIXfVVUvktNy//5DmFOJQrTx8VPKW70eiCFWuOI+pCGI/IldYC6rb2UfMFF6xYoVmdrP/OEM4ZEmWwumDXCUgjiOM+e0EE/nOM2dNlcOIltt0kWDkBU5M5iATNGIeM87VxoamOHDoYCxaepUcwczvPHHkSFy1eJHGXqBTHD99RskS/P2rr7wiBzht79FrcX6R3POZz9waTzz5dGK+cFGR9I9EgHW9AnNZ2X3iOG0zT5xQICQjLSWK8vMSzt+q6jh1pirGjBunbih8P+aC46TNy+8Xf/qlL8WWLZska9Ehdu/dG5c6LisJYdqMqZJZSshIT9d7dTv4u5MdCZrVnz8fmzdtVoCexC10vMrKg/HFL35R3wNHGOs3bdqUqK29EOs3bBRvdB2qxwjWHThYGZ2dodeTRIPDEJlOcggyCb0VeUCQlv9//c23dE/fdsutandO4AinNl1B0EnRIUrLhkVebl+dFda7+5/usR0Eftm7/DuvIC8+d+edkZaSmCupysGmBnV1odMDSVRnTlfFocNHdS+SEHLzqhWfzv7mXGFToG+vX/txfLJ1q/4ORzzOTp75vnvuUfCaEQdKYkhOjgkTJsX27TviUOVhVSmlExwdNzYxBqGuRroUVSOcORJdqPREXyagRSUptgH6GX/UajA5WffVwcrELHWq6vgZn0dglvmJ6FU4MHF27tq5Wwk9vM+06VNiyuQJsjM2b9oWv/3tb+MLjzwiPY7OKswz5HwxJuBSW4e60zS1NKmdfq7arV6I2z97e/TJzoknn3pG3/XM2VM60+idVDlx/3F3sBYkbLHHkSEPPvRgvLf6PSVsoofgHOf3kZurV7+nAAeyh+QKqr9Xr050g6CFO5W1fJfOy+3SiXGoMy4HJ3FaanI0NlxUVS2yBmcsfAh03HnnnbIt1nz0kfYsn7F40ZL4ZOsWBZumTp2iij7kJvNh0ZfZU6fPnlUAg64U2AHsH32PPjn6/I3r18Wjjz4Sc+fMic6O9tixc2d8vG69WloerGSfN8dnPntLrLrts/HRmrXRcLExas5VqeKOu+pSR1I0tbZHdmZyFBbk6f6jZS2dOZBt//hP/6DA/++f/0Ns2bY1xowdGzOmTde9zjpLx2lhRvIQVcqhh9JVhwQw7GKCbyTWoMuQXMbeRF9hn+/dTxUXo1fyFURmzvK3/+Zv5LhmDAszZWmpySxvzk5tfZ32HWsqm23Fiti3d1+MHzcuVq5YHrW1Z+Ovv/W3sW9/ZVzuooPCRP3dpg3r4tyZEzF7xvQYPHRY1DU2aw3giWzhHsT2YW+QpEenhWIFmbbHpo2bor62TmuJPKPFODrm5CmTlPj0N9/+O815xdCgyw6yZumSpbITsOkkWzs6ZIehx5LoIrsvGAfRqDuXUUpKJGOIdVKyZnIyH57KOPQO9gV3EzoP87UJiqK/MlqDfcq8zNdfe1UymXNKhS/framROeBdvKUCtt2t/bsuJ0n/w95Ehl261KIELc4ucrXbZ0AyGwFAzhG2EvcMtgDfERnOa5DJzILl/vqzL385Tpw8rgRZAlN8Hn9IakYmc4YI3LKWdORAdyFwSaUogVb5Ew5VRlp6mp6DEQHohC0tTWpPTSUdSVZUsOrM5uToXuJ5kLOcTRKGsEV+97vnJLvQi9Gp+P7MV+V3uafhqSTPtjbdv+rKxKzflGS132W/coZhwGvwQ5Bsg26N/kZ3Iu5ngolXX7VUP0cvJymlT9/cWLRkabz+5uuRm5WjZBR48158Hsky6J/o4jBAFzh+7IjGFRHkarjAaIiL2uckxNEhbfeuXZGWkhSDiouUlIeOQScBnouklo7LHfH5+++XHGHUwXvvrr7SeSZT1eIbN21SYgy2CW3Zuf8XzZsrX4Jml16pfv/RT36sJFVsYQLAnMGFc+dIp0OOEbi+dtl1UV5eEa+8/HKcPJHoCkUSGJ0Pho8aGX94+WUlIhUWUdkeGjVwYN8+7c3JUybLJif5hopkug69t/pd3R/4gdgf7N1OEng6L0dKWoZsyBHDyyNFoyWKNVpq3YbNCtytWnFj/PM//7P2FDYTyabYLchodAF16UpJjryC/ERHgd27lTjD/mL/yybJ6StbEB2FjhPYjiRKo5uRGMXeaG1rkY7Peu3etVc6FSOU0KUoUuBn48dP0GikadMmx6YNG+MH//oD6VskWQwcNEj7C12b78jM62uvu1bzZNF1SbQg8YOOOCQvk5TFuIDKQ8yfPR1Z2elKdKe1M/cxCUmlpczE7a9KafyO7C3uSWxEzio6D22hE63tE75FbHh0S/YDlfYEBNlfyG3eu6yiPF548cWEP7OBdt45qvQm4X7ThvUxd95sJVMSBG1qbovBJcOkAx4/djQi6bJsdOQpZ+Ouz90pGfnGm28poefe+++Vjv8v//LPkqnolZx35CrzugcOLI6WtlaNuCG57kc//IEqeV955WXpiOgkh48eTczsXThHXD7Zwsz5ligtLdc5ZpxVdjZ3T6l8g1s+2aUkbvYbrNSJrqpKNgBFEuw7uozRzWj02FHqlHX48NE4cKAyjh47qaSIaTOmxW233aL7h3sD/11N9floa050iWHcG/oH9iO2+rkzVVqDRNeUIeoAgB6ETcmcdpKnuMcI/pLM8Mgjj0j24atAnqsVfkGBZCqd4giss7b45UiOYXYwSRvo/0899ZQSXSg0wrZDZqAXILfxNcCKZ8Ru5nNmzZ7qWJPDGybQiwj4QPaixfCjmMD/JHDXnfd1YSSiyDJXFOc9yhEz6VDqMULOnjkrRzFOQy5anCsffPC+KnHJyKQd2quvvazWymSeY9RhxCsQ0diojHkcBRhJZPpjgKDIUpGJUx6FBcNLFasNDapOQinFMYCRhTKA0YYSgZGFoU0QF4UIBziKllqWRUgJRUHA2OPz+FyMIRxbzAAjoHCKbEMq8zIz1I6yva0tXvrDC7Fm7dqYOmOWFEqqGXgu2q4xt4UMVSpWUdSamxulMKvN5MMPqkUglQso2cXFg6KpoVnPuWfvfgVnUMwISKn18pX2rbSy6271uWvPLik2R49TNVQjBZMg5tLFC+V0Wb9+rdprrrhplYyz5557Xu0neT2tpKdOnSRlKz2dCkMqppKiuSExRxdnNkoqilIiy7ZGBsT1118bVTU1sWXrJ2o/2K9vXiR3RQwcQJZ3lwyH4sHFUT6sPJ544gllF3ZXSNN6FcZFRcWq0u3XN1fVmiifBDXI/sO5QlAFg3nBgnli+fGGdVFdUxMD8gdEcVGxWhmxrjhqMfgxSL/3j9+Nn//yVzKqas/XyjFxww3Xxt13fy5eee3lWPPh2qisPCYnww3XL9N8tIyMxOwRPoP9yswaDLytn2xWBVNmJi2BmDd8Qln9V199tQxsAvEYqnz+V7/6mColaLtM5S9zob/3j/9L+4tWOpWHjsSM6TPj6iULFGyqOl8jxzsODyqMcBRQCU0gDafZsNIS7fHOrg4Z2yjOGBk5uf10xsqGVVzhci4e//fH5XRftHCxnJxU5zRQBV1bF6lpKfHQww/H9dcn5lMSiOe5ybRlL/HsKM9k25cPHyFl+XxVtVoP0sqNTFEcBWTNkyGcn9dPcyQx4H/xq3+P997/UO21eH7OGq8nyHz61AlVXV280KT5pyR4MDcmLz9XFV6jR4+PyZOmRXJ0KhGE4C8VsMx+JRli0uQpUuipaGUu0R2fvTm+9rVvKKhxoaEh6jRfLvScE8ZNiKLC4jhXfV6Blqqq01Ffe157bP48slrL1SKLSp+VN6+M3/7Xb8UThz6y4KOP1iRaIKvyoEOyjNc+9pdfjXGjR8fHH629YsyfUMbowUOVSrA4pxaKZyMjJUV7hzMye+5syTj25bZt21Vhcv2Ny2Nw8UAFG/kdZvISKMHxVzhgQEydgnO/n/ZJakamsuMHUbXQJztampoll2gnSuZypKSohdjBPdvjpptWJio9jxxRssysWbNj7/79qmRA5pw7czrefPVVBfCuv2GZZAiJMJyt//z1MzLwf/3rZ5TsQItt9j4OPhwLCUd/u5yR7HscAnWNjbHq5lVxyy0r48SJY/Fnf/YVVWQiD2jzjyNyOLNOc3OjcNDA2Llrl/YGLbYb6i/E4kULxanmQr3k24mjx+SEwKEyZ16i5RmGMAbeLatu0z7q7GxRdjD7YOeO3ZKft912m54J+Y2sZa324+gcP17OEJz5rDdJNshv5DZrQiJD1dmzcuDPnDVDFaN0POC9J4yf+GmLWqIztO86eOhwtHcw7zMjjlRWypm76uaV8dff/Ho8++x/RnVNvSrwkcuDBg+Me+65J37337/V90Au4CCB454DB2PWjOmxZPEiOR5w4GJYc8dQ4cusdqoucbL3Z35vXp7uPxwe7LG1H6+P4uLBMXbU2EhPT1YrWeQRxjb3LE4cZB+ynUxyGBYMHqLqMO4cZiCSMEVgkM8N2p5HSB4TyMZxikxjpAD33/e//319h+5qF4JAOOlwJp6tOheLFi9VMJ0Me9aRlnvIqJGjR0iW0LK+o71ddyTygsryCxeYrV4bp06fi4ULZqhiPSsrJ6ZMnqaKrV/84qdyviDzkFvvrv4wmAmPcT9/7iy18uY9CVYg63bu2pMIrqdnyElQXkbA6VzMnjVT2e/MPl/78Vo5c8giQiYSEMGR/B9PPBEPP/RwNF9pY0sSBwkluf36xo5PtqidOt+f1xBooMXyT37yEwVwaPFMy83U1Ew55KjkoK02yU10DMCxwD4jYWfC2HFRffZcnK89rwDq//7Xf5ajECcsugvVoDjq77n9NiW57DtwQNUh9957vypHYIuTA9mE42Pk8BHaMyRMoDvgBCFZiDOL/OX+pEJNlUiZfSKdObQ52dHZ2hDpKaEznJ07IN58b020tzRq7hpJbVT3wR4nM856HHaw4d6fMG60WrZ1zxLEoZJw3pRembPcpa4fBGDRk2ibSyIQ64IecrjyoN4bh30TwSCN7RgYDz30gJwzJ48fV0tbqqvQI5H5VLDiOMZ5i6OXfZefV6D/x5FHME8zKEcxIiIRMCZpgwBUbd35WLRgoYIVdN6gvd2HH3wUH69fH4NLSxUUaW9tjU82b4rJkybGrbeuip27dsTOPXuV+EbLboI7dAKYprEdnUqm4q5ZtWqluqvw/eHBWaH9KbJmx65dSswhEakrKWLXrh3RP7dP/OVXH4tRI0eqYnj3nv0KWM2eNVsVKbt374vUtMxYcdMNavX57LPPaA+RPHTy1Bl1FuD+IEBI8hBnDHlP5R/82RPsU6qqSMqbP3uWgnZUaVJZDUuCtuzhfn1zrlR0XVAVR0Z6duzdd1BV/DjGblx+g9Z79fsfqjqfxA0S55BffMYHH6yRTkklSXpGWkydOllO5bM4+lrbIq9fPzm6CdKzD5UEVF8nB+Edn/tctLc1K5mC4CMO0+7vwv5mrdBbGpubFOThTiZAy58tm7fEls2bFPTF+ZjokFKjpDzupgce+rxkvFolVp/XHkBHRx8eXl6eaOlfy1zkwQoOcd7Gjh4dEydN0H3IDGiclziiN2/ZGlu37VDyI/fFvHlz4pPNm9W9hcAfyUvcV7QVnDptitZKM6Evh4Lk8OOZkIEEbjT/t+a8kt26uxERlOIO/vD9tUpqw2nOXcG+Rv9HtmVnZ8p5ftVVS2PIoNK457574+vf+Lo6gbC+cEe24oy/1NoeFxqaorG1JQYW5cWQwUWq+MzPK4yKspHak2vWfqiWoRebGrUHuMfQN/iO6EHjxoyVjMEO+ad/+m688dY78Z3v/J2SV2kvy+xSfpfqGs4jFTvYZP3y+mlGIQGllORU6W/o7NyffDclzSanShaQvEDyJzZYd1ty2u1SbY3+wHfau2ef5sXy3+iA2I+bN29Uhw4CxFR5Pvn00/pMuu8w47zuQr3kVXZmVnR1XlZyBBVaBDSep6o1JTn+9EuPyhnMWp05W6URFyQDb/tks551yrQZCi7t3b0rViy/UbMZ3/nju3HuPEl3EStX3hiDBg5UhxH0jtXvvqc9i1AgOMlzHqisVMBl5YqVUXnwgKokcZyz7nRzWLBgkYLg8KcDDDpLSmqS1pN7he/LvYVN+ctf/jI6u5JlG6D58bk156v0O+hE56trpCejS912683iuWXzZiXAEVzHBr5h+Y2xbv163dMEvah0e/rXz2j0EKMoCgcM1DgO9jbO8aLCgigYUKRqv0T74zzZyOznRLv2DjnK2bu33X6b7qYN6zbExvUbdPYIxBHMpqNJWnqqdPzNmz9R0sDHH69XImBWn2zdmey1vjl9NAeXoDj3s9p2RkguoHfyWXCdPScR3GVED4lw+/ftjS2bN2hf/u23v60gIYkDJCxoxiOjDDrQN+qjo+OS2oJyT6Jr01aU5EGqAC82tMiuSc9IVfAZmUXw9LrrlklOna86r7OJbkGAFt0K2Ytez/7sDhx0z9lFVvKHAMTzL74QD3z+AZ1X5nOTjMB6rLxpmWaQP/nkU7F69WqtN/oO/81dgpwleIstQ/IQ+wLZQBITM8rZd8gVktHS0jNj374DqoK+++67YsnSJfIhrFu3XvozzzmstFyzd0kiQT4RjKS1LMkjrDHBl8KiAToXBOU5e3yf7qA/+4pWvtyx7GPsEbqwIJ9JdMDWQ7YynoYOBshy7gtkMB2PSAidMW2q2uMeP3k8Ptm6LS51dMaM2bNjw6aNcf0110rXY/+w3gVXWtTj/+H+INmD5J2L9YlEBJIvU5NTpOcjM0gE4LmQyU2NDVE+rDQuNDQqIZA5sg89+FCUDB0az/zmWfloCK59sGZdbN7yiVo2tzQ2xcMPPSD9l88vryhXsgXn76bly2VnsAe722L/9Gc/jcGDBkdqemJGNMn/OVk58dk7bo+3//iOgpSrbrlFuvTTTz+tFsh0CZg/Z3bcdOONCpD97vnnNQZm+oyZsr8oPCjoj88kkeh+5OjhKCsrjS8/9qW44Ybr4o477kwUOhQWxaGDh9X1a8rkibH6wzVqTb/8puXSpQYOyI9f/NvPY/+BQ3Hw0BE999jRFdqnb775pvYXNgJ7GT2Q8yD7Kbev5puzr/BhDS4epARLgnIEUFFm2Fdz5swVIxL3hg0rUyCfwgs6fG3d+onOENW5q1d/GDW1VfGNb3xdz/Dzf/tFXL6cJP123vy5umtJwn3qiadi0JDBUTRwkPxz7H0CmRs3ro/P3HabbNbEXPM+cc211ykR6Y23347W5hbpbdjTF+oZuUPnqpZ48603o2QIM+6nyA+DjxEdANuIZAz0tZGjxigoeuRwpfQ57jtsXhJRkBmMnMK/ROcazsGTT/yHWsbDauy4cXHNtcviX7//f+QX5DnwLTC+BFum8tCByM3NvtJ1qL+6HG3bviuGV5Qq+ZEziZ1DggHnBhvgS3/yp0oSZnYyXTS+853vxL/8yz/Ff//mWbXYZr1ISKNYhqD3lOnTtLdfYMxIeoZGM3V3aEI+0Yr89Nlz8dCDd+se3LRxa+zfdygmTJgsmQrbrKy0mD6DGcJD44MP1uvs0ckQ/VIdHLOzFcBNdFUcqLbyjCl55IsPq5PfO++8G7t379VoFxJ6SWIeP36MEnVJ+kiOLgWvN2/clEi67ZurbgckyMKgpemSEmUZw4P+RSv3CRMnXvGRHVYFPGsvO+rM6Xjuuf9SMPrxx5/UWqL/sWaa01yQFxXDK+Lg/v2SyZMnTdFzs3YkqCMXuMPYm1rb6mq9jgpxdd9qT8xv5q7j3vnu977jWJPDGybQiwj4QPaixfCjmMD/JLByxa1dGIQo0FRXYMhhoDLPpF7zQ1ukmKN8YzzhjCBwduLEcWXnMstj+vSpcmDuPXhYgTB+Tps5lH1m4TLDEgV029atMsZoEYgjgKzriw0NylbEyEXhU6u1ri4pRSiUOGR4nu6WjTgkUAJwkOHcwMmOEojTjr+jGhmlh0oDAsqJ9kj9Ij05VdVEAwcPkkFMSyiCkszyRNHKTE9X0CW/qFiBGL4Pym95xXC1c33n7XflsEzMODsSJ04ekyL4J48+IocCWZcEn1Bs2jVPoyDeeutdVTdkZKTJKUCmLoZAIliHwjZQDgKMCbWMSs+UY4AKVAy18WNHxbSpk1W5qBk3aZkKGuAwJjCBwohjiirKDz/8IG5asTyaWtrkWKs9XxPjx41R9jPtcCrUfrdDhjyZiBMmjI5jJ08o8MQa4ACjlSJOeBRpqgJoZUs1A9WIBO2pkFZme1FR3HLLrXHgwKF474MP40J9XZSVlihDvvLQUa0xwW0+G2cJRkNKSlKs27g+Tp4+rbm1zL1pb7skxRCjBGWPRAKcWR9v/FjV0xfrL6p13s0rb4qrr14cjz/xuOaT9e9foEq/E8eOqzXksLJyKdi098OpNG7s6CgtKYmPP/4oDlceVaY8awc7soA1Ny41VcojTnicjwQp2NvNzYmqPZxfS69KtGxmbUqHDotrrr4mVv/xDbUnxFFKkI3A0+AhiZZZzNlhL/CaadMmxbx58zUHmMxIgjVketMOkmxYlFccSFQJM1ctq0+fGDF8hII9tBtjv3CTCXcAABbFSURBVJw5dVJG3aDBQ7TWGHuaCzOgQMoy54C2Y3wHHNgEmAgOXair05nKSE+Tgk7bpIryMrV8vtTWGoePHo45c+ap0hYDhwpuKhxwCKF487s5fTI1p3TPboyifjF58viYN39mpKYlgorJSRlx/OipKCkplpFAZj4OOc7ggAFFEUkpWnsSOubNnRVf/eqj8bWvfT0uXmyOriQ6DJyIg4f2a2Zbn6w+midKdYHmPOX1jeysdDmgqMAdXjEiBg0erEoSWjMfPXpC643Bw6xeDEEM2DOnz0Z6WqaSEphHtPDqBbH2ozWaY40xxvuxB+BN8B5DEcdMZgpOpWytE3uezG4quvk+l7tC2dMEnjVzPCkplt90U7xKBnh2HxnFOECoBiWYl5KRmajgKCvVbHPWNzGX97Iq1tkzzY2NkZ+TGStvuSWOHjsup1fdlZm4zL0k4KWuAKWlUTF0iIz/1LRkOQ8JfGK4v/Lyq7FwYUJuT586SY5y2krTbQBZwWzgquoqGarsD/bn6fO1ccfn7lB7ww/fXx2/+c//VKLNvffeqzNPKzUCdOzPAUUDVD2FwYuT5Oyp06rExjFIpSutp9qa22Lv/n0KDhHswSAmMQRHIecDh9KkCaO1D5HFzIIkWPW3f/u3aoNOcAPnKGfz1LHjwXzJSVOm6Gdbt29TQgeVeNdde63OLMkIyOuKirK459575WwhGEAC0Tla0DU0KAMfh0brpdZIz8yKo0eOy2mLbL7U2hpDBhfH/LmzNWurvSNJBu+p0ye1fg8//JCqSpEHCUcgLUqbYtL0aXHDsmWxccMGtQpMdBjokwgCtrYoaYEgSVdclgztRwu6WbP0XHv2H5BhTUUjFa8rV9yos0VgnXOEIdtdtYLs4/uwFzNycvVZ58+di7y+fWNAXoGcHP3z89Qqs+VSm+6PstJh8eMf/SjuvOsuVaSRNIVcYA9ibKv9YEaG2t7u2rU3ps2YHl2RrHa93LEEPQlCvf/u6hgwEMcrsz+r1VaRiitmDe/YsT0+Xr8xGhpao7xiRMyZPVlOjbZWKnKZJ9cWBw8xF3OCnLNkozOXvbHlkuYJX3ftUnHPzkq0U8XAJ0hDwARnqRJ25s+Rg55KYVrqVp2nyvaiAgRHjh1TFSHzb5EpTz/1dNyy6hY575kXTUCKtplUi+zblZiHzvdnz6g9+OjRclysWnVzvPnWG/H6a2/GoOIhuoe27dwhhwQylRamzH1nZihytKhgQNRUVcshjmPn5VdfisKiYjkOmUXKzFucR+VDB8XAwgGxZ99eVZDQPYRZsNzNOL3Yt7T6HTa0VPoM+4tzSZUjPNA1SAIgIHDiJG0ry2LRwtnR2dGiWZddyamRlpGtriDbNm+KovyCmDBpvHQwzhXn5uabV6ldInKLpIOCQtq7kpXPLPkL0oPYZ8zMnDxpkmQbe5vKES6n6rPMtr8ofYezDWecvySUMWM7Iy0tGttaUf5izKhRiRaF27fpHmP0BvoMDsq1az+KkuJifQY6AJ/DWSfQlZqaru/L+WFtRowbJfl4+tTpKMgfoCByaWmJgrdV1eckW5lZlpmeFb9+9jeRxOyyaVNVYVx15rRk1XXLrpFMQp6fP09lzcU4dOCQqn6RV7QIPHbksKomEi3R89WeUMGfri7pATgHL9GmuniQAhQEU2hvV8I82rvuUNXN4SPHYtvO3VFTUx+TJk+U7nL2bHVEUmqUDhsSnZ2X5JDmvsVR1nk5orOrSy2g6W6Bs5O7iyApwQsSLEk6oQMKjlqqUgko0wYRZyo6M85T5s2ib3Mukf3MYj1wYE/cc8/98cEHa9VOn89kNipB4nfffV/Vmpc72pWs1N0i8NChxDgUqvuYWUpi4N59e6KplQqy7MhRe0Cqyzq09gRi2y61K/mRjhZZ6SnSmZUsUjFcCZ4kCdD2n/uFPyTCVNfWSldB96E9dU1VlXRx7IH+/XJ1BtkTa9euU3DnK1/5SuzYtUPnhIpoAsOtLZd0XkcMp/onT3ISfTczO0uBC2QBr2W/IisefOj+2LT5E1WsH6o8GnX1F69U+A6Ii/X10dnZrueur72gqkyc57T1pqsD+icBH7rWIIeQwWrR2Nykc8T54Oe8jiROzhB62KkTZ6XrIFe5v5CDjQ3N0hH659G5YEyMGjUy6msaYs3aNZLbyCoCiax1LkGPrdvV5pbzffLc2cjrlx2FBX2VMDZ54jTNVF+/YZMCkf3694nLyckKbPMMQ4ckgmLcF1Rgpqelax1HjBgeF5ubZY/QpYI9zt3MmWP/cGciL0kUYZ+SYEvSEAkD6BWMfpgzZ1a8//7qhPwsGKCqPqqBCDbBkbVRxU1xcUycPFk6TG4fquhpEV+nyij+nvPMWaKL0fjxiQB1QWGhKnhJlEFXJjEsIzNbsxVpuc9dNay8PLL6ZKlzD3vmsS//qbpfIDeZ+0jXGWTnscqjuocHDRkivbir81Lcc9cdcfDAvnjltVejoyspPv/QI3HrLavkbGcWKN2oCgck9EDaJlP1vnffvnj7nXf0M7o/IF8IUKAvbt2yJQ4erpS9QvIethLBCY3hKBumxEeqqHHk0yaVwOP3vve9KBlC6+E07RH2walT6MenY8bMWUpGIxGXoN7f/PVfxgvPPx/bt26NkRXDlZxIMGLS5MlKzN38yZYYUjI0lq9YEb/8+S9UQZaWmh4XLzZG/YX6aGtnHEOSqiUJnpP8wpnh+TS/u7U1MWs5NfVK4GdY7N63O/IL8qN/3/6qYEevIQhLEgmytLmlSY77wr4FMWRoSezZu0/JWMyFnDJ1ijrGMCZgxPCKGDV6TKSlZ8eaNR9IdvDZnH908urzVQoWY7+TaEdQkWD19q2bZYuQOMm+5A5ZsHhRfPTx2jhy8KgSq8uGlaoKubkpMbKEfc74F9qtM9f8wCG6fdGGuED3AN0ZxoweHXn981TtR6Wi5jsfPSJZpdn2OVQDJ8bqoJOjfyIzsf0JSpJ0SItaui/ceNNyBaV37NwdBYUDFKBNS0nWd2F/s87sX96ThAjOCnID+27o0DLZ/WNGjrgy+zY5Gpsa1JUJnwbPQ0Iydwp3wJf+9NErczKPao93j4DBhsF3AEuqF2mxTDDtsccei917dsWHH3yg9vUktgwYgC8h+dOZxXw/zirPinxKJOt0RmFhfnzzr/5aQU3GMJFMgM2MD4jfIVEL+UlS5Knjx2P0yOFqs4++uh+9ODk5xk2cGJOmTI1zp07Fvr17JY/oCEbVLwnKnEn2F/KThBgSu7iHWluaEu1eiwfF1ClT1BGCBEaSoul2otbykWjBTILuxMlT5IciCalk8CDpab9/4RXJeWxkdOPZs2ZobAf7m/NEMgg+JGwObEl0W5LEh5UOjce+8rXoRxX1lURwKjzz+uEbqYihw0pld7HH0euR8SRpfrRmTRT1z49pkyZL51695oMYVFISJaXDlFh97sw52a88D3YAtgQ28ecfvDfuv+/ueOrpp+PM6TPR0EAXk3r5vOovkJRyOZLT0rU26I7z58yKp/7jySgkcaAoYVM3N9ZJdyUZlHVENmBrIR8IrrHnWpm33kqVdEpk0aWoukoJ89jzVNEWFRdrbjSJvVRw43fDN/XGG68rIF00kE5+p6W70YFp1849sW//7qAjDMkw+Ftqa+pVaZmTS3eiQnUWy8/LVxIPn0PFNOeYRGrmh08YP1aJVceOnYy09CyN6GIGN512SCrg3ub3GAUwdMjgePTPvhA//dnPNCpgyRJa3BfHmjUfSadgD6taWvrZYI3RYrQR3xMdlGQ2EoAJONNCmADqiy+/Ijvo1lW36PU8G3Y3nbdI7COhjM54BXmJFtjYcJe72mP27BmSC8lJqRGXk2PtR+vjUntjzF8wX/ckVbwjRo2UD5BEZpJo8Q/g+4ANFfyTJkxQpwLOwfixY2PJkqXx//7fD2P8uAmxaMlindc3X39Dcox9iCxHJ2fEA7PA//jee0pa1P5ta4k+OdlK8MBe2L9vf6SnZ8XIkaMVwKejCX4/9jwsuPtJqiB5gTbN2GG0nmbO97e//a2YPHVSfO97/yQdMbdvXsyZNz9WrFguvQ69jSQsuJQOLZG9jzwhUZ0ka3RXzsTljqS4//775HOkCwLV0OivJKNwnnJzSDpgzMgp+Tuxb0mSQK9CXsKX741sTstIk39BfsUzZ2LB/EUqMFIHpNraTxOWbrv1VtmpfJc9e/doD2FbscYkbCD3SWi79/N3Otbk8IYJ9CICPpC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g7+9pScX2cCJmACJmACJmACJmACJmACJmACJmACJmACJmACJmACJmACJmACJmACvYiAg7+9aDH8KCZgAiZgAiZgAiZgAiZgAiZgAiZgAiZgAiZgAiZgAiZgAiZgAiZgAibQUwIO/vaUnF9nAiZgAiZgAiZgAiZgAiZgAiZgAiZgAiZgAiZgAiZgAiZgAiZgAiZgAr2IgIO/vWgx/CgmYAImYAImYAImYAImYAImYAImYAImYAImYAImYAImYAImYAImYAIm0FMCDv72lJxfZwImYAImYAImYAImYAImYAImYAImYAImYAImYAImYAImYAImYAImYAK9iICDv71oMfwoJmACJmACJmACJmACJmACJmACJmACJmACJmACJmACJmACJmACJmACJtBTAv8fftLnigSzF+8AAAAASUVORK5CYII="/>
        <xdr:cNvSpPr>
          <a:spLocks noChangeAspect="1" noChangeArrowheads="1"/>
        </xdr:cNvSpPr>
      </xdr:nvSpPr>
      <xdr:spPr bwMode="auto">
        <a:xfrm>
          <a:off x="8124825" y="375951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4726256</xdr:colOff>
      <xdr:row>114</xdr:row>
      <xdr:rowOff>2610</xdr:rowOff>
    </xdr:from>
    <xdr:to>
      <xdr:col>4</xdr:col>
      <xdr:colOff>1813471</xdr:colOff>
      <xdr:row>136</xdr:row>
      <xdr:rowOff>82475</xdr:rowOff>
    </xdr:to>
    <xdr:pic>
      <xdr:nvPicPr>
        <xdr:cNvPr id="4" name="Picture 3"/>
        <xdr:cNvPicPr>
          <a:picLocks noChangeAspect="1"/>
        </xdr:cNvPicPr>
      </xdr:nvPicPr>
      <xdr:blipFill rotWithShape="1"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5259656" y="35064135"/>
          <a:ext cx="4678640" cy="301356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4</xdr:row>
      <xdr:rowOff>18029</xdr:rowOff>
    </xdr:from>
    <xdr:to>
      <xdr:col>1</xdr:col>
      <xdr:colOff>4149321</xdr:colOff>
      <xdr:row>136</xdr:row>
      <xdr:rowOff>952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35437422"/>
          <a:ext cx="4680000" cy="3070792"/>
        </a:xfrm>
        <a:prstGeom prst="rect">
          <a:avLst/>
        </a:prstGeom>
      </xdr:spPr>
    </xdr:pic>
    <xdr:clientData/>
  </xdr:twoCellAnchor>
  <xdr:twoCellAnchor editAs="oneCell">
    <xdr:from>
      <xdr:col>4</xdr:col>
      <xdr:colOff>2273250</xdr:colOff>
      <xdr:row>114</xdr:row>
      <xdr:rowOff>0</xdr:rowOff>
    </xdr:from>
    <xdr:to>
      <xdr:col>5</xdr:col>
      <xdr:colOff>0</xdr:colOff>
      <xdr:row>136</xdr:row>
      <xdr:rowOff>81246</xdr:rowOff>
    </xdr:to>
    <xdr:pic>
      <xdr:nvPicPr>
        <xdr:cNvPr id="8" name="Picture 7"/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0396714" y="35419393"/>
          <a:ext cx="4680000" cy="30748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92729</xdr:colOff>
      <xdr:row>2</xdr:row>
      <xdr:rowOff>0</xdr:rowOff>
    </xdr:from>
    <xdr:to>
      <xdr:col>5</xdr:col>
      <xdr:colOff>740420</xdr:colOff>
      <xdr:row>3</xdr:row>
      <xdr:rowOff>168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50" t="23257" r="17484" b="15601"/>
        <a:stretch>
          <a:fillRect/>
        </a:stretch>
      </xdr:blipFill>
      <xdr:spPr bwMode="auto">
        <a:xfrm>
          <a:off x="692729" y="779318"/>
          <a:ext cx="3762441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398318</xdr:colOff>
      <xdr:row>6</xdr:row>
      <xdr:rowOff>0</xdr:rowOff>
    </xdr:from>
    <xdr:to>
      <xdr:col>13</xdr:col>
      <xdr:colOff>895159</xdr:colOff>
      <xdr:row>7</xdr:row>
      <xdr:rowOff>16875</xdr:rowOff>
    </xdr:to>
    <xdr:pic>
      <xdr:nvPicPr>
        <xdr:cNvPr id="3" name="Picture 9"/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10373591" y="6113318"/>
          <a:ext cx="4211590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83202</xdr:colOff>
      <xdr:row>2</xdr:row>
      <xdr:rowOff>0</xdr:rowOff>
    </xdr:from>
    <xdr:to>
      <xdr:col>9</xdr:col>
      <xdr:colOff>742337</xdr:colOff>
      <xdr:row>3</xdr:row>
      <xdr:rowOff>16875</xdr:rowOff>
    </xdr:to>
    <xdr:pic>
      <xdr:nvPicPr>
        <xdr:cNvPr id="4" name="Picture 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20511" b="20166"/>
        <a:stretch/>
      </xdr:blipFill>
      <xdr:spPr bwMode="auto">
        <a:xfrm>
          <a:off x="5670838" y="779318"/>
          <a:ext cx="3773886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692727</xdr:colOff>
      <xdr:row>2</xdr:row>
      <xdr:rowOff>0</xdr:rowOff>
    </xdr:from>
    <xdr:to>
      <xdr:col>13</xdr:col>
      <xdr:colOff>750751</xdr:colOff>
      <xdr:row>3</xdr:row>
      <xdr:rowOff>16875</xdr:rowOff>
    </xdr:to>
    <xdr:pic>
      <xdr:nvPicPr>
        <xdr:cNvPr id="5" name="Picture 3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8156"/>
        <a:stretch/>
      </xdr:blipFill>
      <xdr:spPr bwMode="auto">
        <a:xfrm>
          <a:off x="10668000" y="779318"/>
          <a:ext cx="3772773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92728</xdr:colOff>
      <xdr:row>3</xdr:row>
      <xdr:rowOff>519544</xdr:rowOff>
    </xdr:from>
    <xdr:to>
      <xdr:col>5</xdr:col>
      <xdr:colOff>647453</xdr:colOff>
      <xdr:row>5</xdr:row>
      <xdr:rowOff>12544</xdr:rowOff>
    </xdr:to>
    <xdr:pic>
      <xdr:nvPicPr>
        <xdr:cNvPr id="6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5610"/>
        <a:stretch>
          <a:fillRect/>
        </a:stretch>
      </xdr:blipFill>
      <xdr:spPr bwMode="auto">
        <a:xfrm>
          <a:off x="692728" y="3446317"/>
          <a:ext cx="3669475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92728</xdr:colOff>
      <xdr:row>3</xdr:row>
      <xdr:rowOff>519544</xdr:rowOff>
    </xdr:from>
    <xdr:to>
      <xdr:col>9</xdr:col>
      <xdr:colOff>707954</xdr:colOff>
      <xdr:row>5</xdr:row>
      <xdr:rowOff>12544</xdr:rowOff>
    </xdr:to>
    <xdr:pic>
      <xdr:nvPicPr>
        <xdr:cNvPr id="7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5610"/>
        <a:stretch>
          <a:fillRect/>
        </a:stretch>
      </xdr:blipFill>
      <xdr:spPr bwMode="auto">
        <a:xfrm>
          <a:off x="5680364" y="3446317"/>
          <a:ext cx="3729977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692728</xdr:colOff>
      <xdr:row>5</xdr:row>
      <xdr:rowOff>519544</xdr:rowOff>
    </xdr:from>
    <xdr:to>
      <xdr:col>5</xdr:col>
      <xdr:colOff>777238</xdr:colOff>
      <xdr:row>7</xdr:row>
      <xdr:rowOff>12544</xdr:rowOff>
    </xdr:to>
    <xdr:pic>
      <xdr:nvPicPr>
        <xdr:cNvPr id="8" name="Picture 6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7421"/>
        <a:stretch/>
      </xdr:blipFill>
      <xdr:spPr bwMode="auto">
        <a:xfrm>
          <a:off x="692728" y="6113317"/>
          <a:ext cx="3799260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679863</xdr:colOff>
      <xdr:row>4</xdr:row>
      <xdr:rowOff>0</xdr:rowOff>
    </xdr:from>
    <xdr:to>
      <xdr:col>13</xdr:col>
      <xdr:colOff>656395</xdr:colOff>
      <xdr:row>5</xdr:row>
      <xdr:rowOff>16875</xdr:rowOff>
    </xdr:to>
    <xdr:pic>
      <xdr:nvPicPr>
        <xdr:cNvPr id="9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5610"/>
        <a:stretch>
          <a:fillRect/>
        </a:stretch>
      </xdr:blipFill>
      <xdr:spPr bwMode="auto">
        <a:xfrm>
          <a:off x="10655136" y="3446318"/>
          <a:ext cx="3691281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692727</xdr:colOff>
      <xdr:row>6</xdr:row>
      <xdr:rowOff>0</xdr:rowOff>
    </xdr:from>
    <xdr:to>
      <xdr:col>9</xdr:col>
      <xdr:colOff>767623</xdr:colOff>
      <xdr:row>7</xdr:row>
      <xdr:rowOff>16875</xdr:rowOff>
    </xdr:to>
    <xdr:pic>
      <xdr:nvPicPr>
        <xdr:cNvPr id="10" name="Picture 8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l="20235" t="23251" r="17499" b="17319"/>
        <a:stretch/>
      </xdr:blipFill>
      <xdr:spPr bwMode="auto">
        <a:xfrm>
          <a:off x="5680363" y="6113318"/>
          <a:ext cx="3789647" cy="2160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13</xdr:row>
      <xdr:rowOff>190499</xdr:rowOff>
    </xdr:from>
    <xdr:to>
      <xdr:col>4</xdr:col>
      <xdr:colOff>60818</xdr:colOff>
      <xdr:row>18</xdr:row>
      <xdr:rowOff>367301</xdr:rowOff>
    </xdr:to>
    <xdr:pic>
      <xdr:nvPicPr>
        <xdr:cNvPr id="25" name="Picture 24"/>
        <xdr:cNvPicPr>
          <a:picLocks noChangeAspect="1" noChangeArrowheads="1"/>
        </xdr:cNvPicPr>
      </xdr:nvPicPr>
      <xdr:blipFill>
        <a:blip xmlns:r="http://schemas.openxmlformats.org/officeDocument/2006/relationships" r:embed="rId10" cstate="email">
          <a:lum bright="20000" contrast="20000"/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0" y="13130892"/>
          <a:ext cx="2520000" cy="17045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544714</xdr:colOff>
      <xdr:row>13</xdr:row>
      <xdr:rowOff>190499</xdr:rowOff>
    </xdr:from>
    <xdr:to>
      <xdr:col>6</xdr:col>
      <xdr:colOff>605532</xdr:colOff>
      <xdr:row>18</xdr:row>
      <xdr:rowOff>358998</xdr:rowOff>
    </xdr:to>
    <xdr:pic>
      <xdr:nvPicPr>
        <xdr:cNvPr id="26" name="Picture 25"/>
        <xdr:cNvPicPr>
          <a:picLocks noChangeAspect="1" noChangeArrowheads="1"/>
        </xdr:cNvPicPr>
      </xdr:nvPicPr>
      <xdr:blipFill>
        <a:blip xmlns:r="http://schemas.openxmlformats.org/officeDocument/2006/relationships" r:embed="rId11" cstate="email">
          <a:lum bright="20000" contrast="20000"/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3021214" y="13130892"/>
          <a:ext cx="2520000" cy="169621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0</xdr:colOff>
      <xdr:row>14</xdr:row>
      <xdr:rowOff>0</xdr:rowOff>
    </xdr:from>
    <xdr:to>
      <xdr:col>9</xdr:col>
      <xdr:colOff>60818</xdr:colOff>
      <xdr:row>18</xdr:row>
      <xdr:rowOff>373233</xdr:rowOff>
    </xdr:to>
    <xdr:pic>
      <xdr:nvPicPr>
        <xdr:cNvPr id="27" name="Picture 26"/>
        <xdr:cNvPicPr>
          <a:picLocks noChangeAspect="1" noChangeArrowheads="1"/>
        </xdr:cNvPicPr>
      </xdr:nvPicPr>
      <xdr:blipFill>
        <a:blip xmlns:r="http://schemas.openxmlformats.org/officeDocument/2006/relationships" r:embed="rId12" cstate="email">
          <a:lum bright="20000" contrast="20000"/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6191250" y="13130893"/>
          <a:ext cx="2520000" cy="17104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80357</xdr:colOff>
      <xdr:row>14</xdr:row>
      <xdr:rowOff>0</xdr:rowOff>
    </xdr:from>
    <xdr:to>
      <xdr:col>11</xdr:col>
      <xdr:colOff>741175</xdr:colOff>
      <xdr:row>18</xdr:row>
      <xdr:rowOff>363803</xdr:rowOff>
    </xdr:to>
    <xdr:pic>
      <xdr:nvPicPr>
        <xdr:cNvPr id="28" name="Picture 27"/>
        <xdr:cNvPicPr>
          <a:picLocks noChangeAspect="1" noChangeArrowheads="1"/>
        </xdr:cNvPicPr>
      </xdr:nvPicPr>
      <xdr:blipFill>
        <a:blip xmlns:r="http://schemas.openxmlformats.org/officeDocument/2006/relationships" r:embed="rId13" cstate="email">
          <a:lum bright="20000" contrast="20000"/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0239993" y="10338955"/>
          <a:ext cx="2537318" cy="16973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194750</xdr:colOff>
      <xdr:row>14</xdr:row>
      <xdr:rowOff>6604</xdr:rowOff>
    </xdr:from>
    <xdr:to>
      <xdr:col>14</xdr:col>
      <xdr:colOff>25977</xdr:colOff>
      <xdr:row>18</xdr:row>
      <xdr:rowOff>362126</xdr:rowOff>
    </xdr:to>
    <xdr:pic>
      <xdr:nvPicPr>
        <xdr:cNvPr id="29" name="Picture 28"/>
        <xdr:cNvPicPr>
          <a:picLocks noChangeAspect="1" noChangeArrowheads="1"/>
        </xdr:cNvPicPr>
      </xdr:nvPicPr>
      <xdr:blipFill>
        <a:blip xmlns:r="http://schemas.openxmlformats.org/officeDocument/2006/relationships" r:embed="rId14" cstate="email">
          <a:lum bright="20000" contrast="40000"/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3248205" y="10345559"/>
          <a:ext cx="2545977" cy="1689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751929</xdr:colOff>
      <xdr:row>25</xdr:row>
      <xdr:rowOff>32918</xdr:rowOff>
    </xdr:from>
    <xdr:to>
      <xdr:col>4</xdr:col>
      <xdr:colOff>452747</xdr:colOff>
      <xdr:row>40</xdr:row>
      <xdr:rowOff>120980</xdr:rowOff>
    </xdr:to>
    <xdr:pic>
      <xdr:nvPicPr>
        <xdr:cNvPr id="40" name="Picture 39"/>
        <xdr:cNvPicPr>
          <a:picLocks noChangeAspect="1" noChangeArrowheads="1"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581965" y="13449561"/>
          <a:ext cx="2160000" cy="219160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819964</xdr:colOff>
      <xdr:row>25</xdr:row>
      <xdr:rowOff>33953</xdr:rowOff>
    </xdr:from>
    <xdr:to>
      <xdr:col>7</xdr:col>
      <xdr:colOff>520782</xdr:colOff>
      <xdr:row>40</xdr:row>
      <xdr:rowOff>120980</xdr:rowOff>
    </xdr:to>
    <xdr:pic>
      <xdr:nvPicPr>
        <xdr:cNvPr id="41" name="Picture 40"/>
        <xdr:cNvPicPr>
          <a:picLocks noChangeAspect="1" noChangeArrowheads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364750" y="13450596"/>
          <a:ext cx="2160000" cy="21905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847179</xdr:colOff>
      <xdr:row>25</xdr:row>
      <xdr:rowOff>61168</xdr:rowOff>
    </xdr:from>
    <xdr:to>
      <xdr:col>10</xdr:col>
      <xdr:colOff>547996</xdr:colOff>
      <xdr:row>41</xdr:row>
      <xdr:rowOff>12369</xdr:rowOff>
    </xdr:to>
    <xdr:pic>
      <xdr:nvPicPr>
        <xdr:cNvPr id="42" name="Picture 41"/>
        <xdr:cNvPicPr>
          <a:picLocks noChangeAspect="1" noChangeArrowheads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9106715" y="13477811"/>
          <a:ext cx="2159999" cy="21976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761999</xdr:colOff>
      <xdr:row>25</xdr:row>
      <xdr:rowOff>37511</xdr:rowOff>
    </xdr:from>
    <xdr:to>
      <xdr:col>13</xdr:col>
      <xdr:colOff>462817</xdr:colOff>
      <xdr:row>40</xdr:row>
      <xdr:rowOff>93970</xdr:rowOff>
    </xdr:to>
    <xdr:pic>
      <xdr:nvPicPr>
        <xdr:cNvPr id="43" name="Picture 42"/>
        <xdr:cNvPicPr>
          <a:picLocks noChangeArrowheads="1"/>
        </xdr:cNvPicPr>
      </xdr:nvPicPr>
      <xdr:blipFill>
        <a:blip xmlns:r="http://schemas.openxmlformats.org/officeDocument/2006/relationships" r:embed="rId18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2736285" y="13454154"/>
          <a:ext cx="2160000" cy="216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730784</xdr:colOff>
      <xdr:row>42</xdr:row>
      <xdr:rowOff>224118</xdr:rowOff>
    </xdr:from>
    <xdr:to>
      <xdr:col>4</xdr:col>
      <xdr:colOff>425999</xdr:colOff>
      <xdr:row>58</xdr:row>
      <xdr:rowOff>87204</xdr:rowOff>
    </xdr:to>
    <xdr:pic>
      <xdr:nvPicPr>
        <xdr:cNvPr id="44" name="Picture 43"/>
        <xdr:cNvPicPr>
          <a:picLocks noChangeAspect="1" noChangeArrowheads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1560820" y="16008404"/>
          <a:ext cx="2154397" cy="22072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662282</xdr:colOff>
      <xdr:row>42</xdr:row>
      <xdr:rowOff>201706</xdr:rowOff>
    </xdr:from>
    <xdr:to>
      <xdr:col>7</xdr:col>
      <xdr:colOff>357497</xdr:colOff>
      <xdr:row>58</xdr:row>
      <xdr:rowOff>63826</xdr:rowOff>
    </xdr:to>
    <xdr:pic>
      <xdr:nvPicPr>
        <xdr:cNvPr id="45" name="Picture 44"/>
        <xdr:cNvPicPr>
          <a:picLocks noChangeAspect="1" noChangeArrowheads="1"/>
        </xdr:cNvPicPr>
      </xdr:nvPicPr>
      <xdr:blipFill>
        <a:blip xmlns:r="http://schemas.openxmlformats.org/officeDocument/2006/relationships" r:embed="rId20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207068" y="15985992"/>
          <a:ext cx="2154397" cy="22087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762001</xdr:colOff>
      <xdr:row>43</xdr:row>
      <xdr:rowOff>40822</xdr:rowOff>
    </xdr:from>
    <xdr:to>
      <xdr:col>10</xdr:col>
      <xdr:colOff>462819</xdr:colOff>
      <xdr:row>57</xdr:row>
      <xdr:rowOff>95906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2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9021537" y="16070036"/>
          <a:ext cx="2160000" cy="2018224"/>
        </a:xfrm>
        <a:prstGeom prst="rect">
          <a:avLst/>
        </a:prstGeom>
      </xdr:spPr>
    </xdr:pic>
    <xdr:clientData/>
  </xdr:twoCellAnchor>
  <xdr:twoCellAnchor editAs="oneCell">
    <xdr:from>
      <xdr:col>11</xdr:col>
      <xdr:colOff>762000</xdr:colOff>
      <xdr:row>42</xdr:row>
      <xdr:rowOff>217715</xdr:rowOff>
    </xdr:from>
    <xdr:to>
      <xdr:col>13</xdr:col>
      <xdr:colOff>462818</xdr:colOff>
      <xdr:row>58</xdr:row>
      <xdr:rowOff>22212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2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2736286" y="16002001"/>
          <a:ext cx="2160000" cy="215111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8574</xdr:colOff>
      <xdr:row>42</xdr:row>
      <xdr:rowOff>51956</xdr:rowOff>
    </xdr:from>
    <xdr:ext cx="12492471" cy="3784301"/>
    <xdr:pic>
      <xdr:nvPicPr>
        <xdr:cNvPr id="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>
          <a:fillRect/>
        </a:stretch>
      </xdr:blipFill>
      <xdr:spPr bwMode="auto">
        <a:xfrm>
          <a:off x="565438" y="7325592"/>
          <a:ext cx="12492471" cy="378430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</xdr:col>
      <xdr:colOff>554404</xdr:colOff>
      <xdr:row>52</xdr:row>
      <xdr:rowOff>20803</xdr:rowOff>
    </xdr:from>
    <xdr:to>
      <xdr:col>5</xdr:col>
      <xdr:colOff>95255</xdr:colOff>
      <xdr:row>55</xdr:row>
      <xdr:rowOff>95249</xdr:rowOff>
    </xdr:to>
    <xdr:sp macro="" textlink="">
      <xdr:nvSpPr>
        <xdr:cNvPr id="3" name="Flowchart: Manual Input 2"/>
        <xdr:cNvSpPr/>
      </xdr:nvSpPr>
      <xdr:spPr>
        <a:xfrm rot="5400000" flipV="1">
          <a:off x="6118266" y="8540333"/>
          <a:ext cx="482661" cy="1241744"/>
        </a:xfrm>
        <a:prstGeom prst="flowChartManualInput">
          <a:avLst/>
        </a:prstGeom>
        <a:solidFill>
          <a:srgbClr val="0070C0">
            <a:alpha val="79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" tIns="0" rIns="216000" rtlCol="0" anchor="ctr"/>
        <a:lstStyle/>
        <a:p>
          <a:pPr algn="ctr"/>
          <a:r>
            <a:rPr lang="hu-HU" sz="1800" b="1" cap="none" spc="0">
              <a:ln w="0"/>
              <a:solidFill>
                <a:schemeClr val="bg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Peugeot" panose="02000503040000020003" pitchFamily="2" charset="-18"/>
            </a:rPr>
            <a:t>265 dm3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ST 2,0"/>
      <sheetName val="LISTA EQUIPE"/>
      <sheetName val="listes"/>
      <sheetName val="AP"/>
      <sheetName val="Donné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précadrage après chantier"/>
      <sheetName val="RefATR"/>
      <sheetName val="TOUS"/>
      <sheetName val="Liste"/>
      <sheetName val="TAB REG"/>
      <sheetName val="CP121999"/>
      <sheetName val="Macro1"/>
      <sheetName val="param"/>
      <sheetName val="Fiesta"/>
      <sheetName val="planning VRS 1 T9"/>
      <sheetName val="PARA"/>
      <sheetName val="Paramètres"/>
      <sheetName val="Value Summary"/>
      <sheetName val="variables"/>
      <sheetName val="MARGE A76 J0"/>
      <sheetName val="PRF et PVR CHIFFRAGE CEP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VOL_CH"/>
      <sheetName val="Parameters"/>
      <sheetName val="Datas"/>
      <sheetName val="PARAMETRES"/>
      <sheetName val="MENU"/>
      <sheetName val="Paramètrages"/>
      <sheetName val="Données"/>
      <sheetName val="HypoPxC4"/>
      <sheetName val="95하U$가격"/>
      <sheetName val="Variables Common"/>
      <sheetName val="2002CB"/>
      <sheetName val="1stqtr"/>
      <sheetName val="2ndqtr"/>
      <sheetName val="DE"/>
      <sheetName val="Listes"/>
      <sheetName val="schren"/>
      <sheetName val="schtv6"/>
      <sheetName val="schsts"/>
      <sheetName val="recherche"/>
      <sheetName val="volumes"/>
      <sheetName val="MO"/>
      <sheetName val="Ratio 2016"/>
      <sheetName val="DA + CDE"/>
      <sheetName val="Choix"/>
      <sheetName val="Référentiel"/>
      <sheetName val="Hebel Namen"/>
      <sheetName val="AUX"/>
      <sheetName val="PRF et PVR B0 A58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CBU"/>
      <sheetName val="Suivi des objectifs -R83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Référentiel HA V10"/>
      <sheetName val="Data"/>
      <sheetName val="EB NA"/>
      <sheetName val="Mth"/>
      <sheetName val="Qtr"/>
      <sheetName val="Menu déroulant"/>
      <sheetName val="Feuil6"/>
      <sheetName val="Animation RT"/>
      <sheetName val="KPI "/>
      <sheetName val="FINANCES"/>
      <sheetName val="Paramétrages"/>
      <sheetName val="Re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Paramètres"/>
      <sheetName val="MANUELCAMPAYS "/>
      <sheetName val="Mise à jour "/>
      <sheetName val="ADMC"/>
      <sheetName val="TOUS"/>
      <sheetName val="ALLEMAGNE"/>
      <sheetName val="PERIMETRE A76"/>
      <sheetName val="FINANC"/>
      <sheetName val="Import2"/>
      <sheetName val="zx"/>
      <sheetName val="global"/>
      <sheetName val="PARA"/>
      <sheetName val="Données"/>
      <sheetName val="DAIC"/>
      <sheetName val="data_sources"/>
      <sheetName val="Kit PRF X8-9"/>
      <sheetName val="Cadences"/>
      <sheetName val="PG"/>
      <sheetName val=" lozery_x001c_Ò_x0012_?E"/>
      <sheetName val="Variables Common"/>
      <sheetName val="DEXF1 CYC"/>
      <sheetName val="param"/>
      <sheetName val="TAB MOD"/>
      <sheetName val="TAB REG"/>
      <sheetName val="INTERFACE"/>
      <sheetName val="BKDown"/>
      <sheetName val="PR6mois"/>
      <sheetName val="Emprunt"/>
      <sheetName val="Page 4&amp;5"/>
      <sheetName val="PSA_DF"/>
      <sheetName val="Basis"/>
      <sheetName val="CAMPAIGN AVERAGE F"/>
      <sheetName val="Value Analysis - Sheet 1"/>
      <sheetName val=" lozery_x001c_Ò_x0012_"/>
      <sheetName val=" lozery_x001c_Ò_x0012__E"/>
      <sheetName val="EST2000"/>
      <sheetName val="PARAME"/>
      <sheetName val="1stqtr"/>
      <sheetName val="2ndqtr"/>
      <sheetName val="Fiesta"/>
      <sheetName val="ECOM Mensuel"/>
      <sheetName val="ECOM Periodique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STR"/>
      <sheetName val="Presentation"/>
      <sheetName val="variables"/>
      <sheetName val="Achats"/>
      <sheetName val="Chiffrage(total feuil.)"/>
      <sheetName val="Chiffrage (307)"/>
      <sheetName val="Chiffrage (406)"/>
      <sheetName val="PARC"/>
      <sheetName val="Taux_MO_2004"/>
      <sheetName val="Balance"/>
      <sheetName val="Selling Summary"/>
      <sheetName val="Pénétrations"/>
      <sheetName val="Plan3"/>
      <sheetName val="GHIA berl"/>
      <sheetName val="Données CHARxxx.wk1_A1"/>
      <sheetName val="FRANCE"/>
      <sheetName val="96totcstsum"/>
      <sheetName val="306"/>
      <sheetName val="YKH"/>
      <sheetName val="ARGIMMAT"/>
      <sheetName val="Marge Com Invoices"/>
      <sheetName val="MCV"/>
      <sheetName val="RBCV"/>
      <sheetName val="P&amp;L Cumul"/>
      <sheetName val="P&amp;L M"/>
      <sheetName val="Parameters"/>
      <sheetName val="Recherche"/>
      <sheetName val="HISTORICO"/>
      <sheetName val="Macro1"/>
      <sheetName val="Config liste deroulante"/>
      <sheetName val="BILAN MECA 2"/>
      <sheetName val="realfrns"/>
      <sheetName val="Tools"/>
      <sheetName val="Macro5"/>
      <sheetName val="PVR FRA"/>
      <sheetName val="Gamme Enveloppe €4"/>
      <sheetName val="page1 (f)"/>
      <sheetName val="Evolutions"/>
      <sheetName val="Assumptions"/>
      <sheetName val="list param"/>
      <sheetName val="AMO"/>
      <sheetName val="Prév Trés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Presentation"/>
      <sheetName val="Hypothèses"/>
      <sheetName val="PO"/>
      <sheetName val="Ref"/>
      <sheetName val="SALES VOLUMES"/>
      <sheetName val="SynthèseSimu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V506"/>
  <sheetViews>
    <sheetView view="pageBreakPreview" zoomScale="70" zoomScaleNormal="85" zoomScaleSheetLayoutView="70" zoomScalePageLayoutView="10" workbookViewId="0">
      <selection activeCell="L25" sqref="L25"/>
    </sheetView>
  </sheetViews>
  <sheetFormatPr defaultColWidth="9.33203125" defaultRowHeight="10.5"/>
  <cols>
    <col min="1" max="1" width="2.5" style="3" customWidth="1"/>
    <col min="2" max="2" width="18.6640625" style="3" customWidth="1"/>
    <col min="3" max="3" width="1.1640625" style="38" customWidth="1"/>
    <col min="4" max="4" width="26.6640625" style="3" customWidth="1"/>
    <col min="5" max="5" width="1.1640625" style="38" customWidth="1"/>
    <col min="6" max="6" width="21.1640625" style="3" customWidth="1"/>
    <col min="7" max="7" width="1.1640625" style="3" customWidth="1"/>
    <col min="8" max="8" width="8.5" style="9" customWidth="1"/>
    <col min="9" max="9" width="1.1640625" style="38" customWidth="1"/>
    <col min="10" max="10" width="29.33203125" style="3" customWidth="1"/>
    <col min="11" max="11" width="1.1640625" style="38" customWidth="1"/>
    <col min="12" max="12" width="18.83203125" style="9" customWidth="1"/>
    <col min="13" max="13" width="1.1640625" style="38" customWidth="1"/>
    <col min="14" max="14" width="24" style="3" customWidth="1"/>
    <col min="15" max="15" width="1.1640625" style="38" customWidth="1"/>
    <col min="16" max="16" width="28.83203125" style="3" customWidth="1"/>
    <col min="17" max="17" width="2.5" style="3" customWidth="1"/>
    <col min="18" max="16384" width="9.33203125" style="3"/>
  </cols>
  <sheetData>
    <row r="1" spans="1:16" ht="12" customHeight="1">
      <c r="B1" s="353"/>
      <c r="C1" s="353"/>
      <c r="D1" s="353"/>
      <c r="E1" s="353"/>
      <c r="F1" s="353"/>
      <c r="G1" s="353"/>
      <c r="H1" s="353"/>
      <c r="I1" s="353"/>
      <c r="J1" s="353"/>
      <c r="K1" s="1"/>
      <c r="L1" s="2"/>
      <c r="M1" s="2"/>
      <c r="N1" s="2"/>
      <c r="O1" s="2"/>
      <c r="P1" s="2"/>
    </row>
    <row r="2" spans="1:16" ht="33.75">
      <c r="A2" s="160" t="s">
        <v>158</v>
      </c>
      <c r="B2" s="4"/>
      <c r="C2" s="1"/>
      <c r="D2" s="1"/>
      <c r="E2" s="1"/>
      <c r="F2" s="1"/>
      <c r="G2" s="1"/>
      <c r="H2" s="1"/>
      <c r="I2" s="1"/>
      <c r="J2" s="1"/>
      <c r="K2" s="1"/>
      <c r="L2" s="2"/>
      <c r="M2" s="2"/>
      <c r="N2" s="2"/>
      <c r="O2" s="2"/>
      <c r="P2" s="2"/>
    </row>
    <row r="3" spans="1:16" ht="20.100000000000001" customHeight="1">
      <c r="C3" s="1"/>
      <c r="D3" s="1"/>
      <c r="E3" s="1"/>
      <c r="F3" s="1"/>
      <c r="G3" s="1"/>
      <c r="H3" s="5"/>
      <c r="I3" s="1"/>
      <c r="J3" s="1"/>
      <c r="K3" s="1"/>
      <c r="L3" s="2"/>
      <c r="M3" s="2"/>
      <c r="N3" s="2"/>
      <c r="O3" s="2"/>
      <c r="P3" s="2"/>
    </row>
    <row r="4" spans="1:16" ht="20.100000000000001" customHeight="1">
      <c r="B4" s="4"/>
      <c r="C4" s="1"/>
      <c r="D4" s="1"/>
      <c r="E4" s="1"/>
      <c r="F4" s="1"/>
      <c r="G4" s="1"/>
      <c r="H4" s="5"/>
      <c r="I4" s="1"/>
      <c r="J4" s="1"/>
      <c r="K4" s="1"/>
      <c r="L4" s="2"/>
      <c r="M4" s="2"/>
      <c r="N4" s="2"/>
      <c r="O4" s="2"/>
      <c r="P4" s="2"/>
    </row>
    <row r="5" spans="1:16" ht="20.100000000000001" customHeight="1">
      <c r="B5" s="1"/>
      <c r="C5" s="1"/>
      <c r="D5" s="1"/>
      <c r="E5" s="1"/>
      <c r="F5" s="1"/>
      <c r="G5" s="1"/>
      <c r="H5" s="5"/>
      <c r="I5" s="1"/>
      <c r="J5"/>
      <c r="K5" s="1"/>
      <c r="L5" s="2"/>
      <c r="M5" s="2"/>
      <c r="N5" s="2"/>
      <c r="O5" s="2"/>
      <c r="P5" s="2"/>
    </row>
    <row r="6" spans="1:16" ht="20.100000000000001" customHeight="1">
      <c r="B6" s="1"/>
      <c r="C6" s="1"/>
      <c r="D6" s="1"/>
      <c r="E6" s="1"/>
      <c r="F6" s="1"/>
      <c r="G6" s="1"/>
      <c r="H6" s="5"/>
      <c r="I6" s="1"/>
      <c r="J6" s="1"/>
      <c r="K6" s="1"/>
      <c r="L6" s="2"/>
      <c r="M6" s="2"/>
      <c r="N6" s="2"/>
      <c r="O6" s="2"/>
      <c r="P6" s="2"/>
    </row>
    <row r="7" spans="1:16" ht="20.100000000000001" customHeight="1">
      <c r="B7" s="1"/>
      <c r="C7" s="1"/>
      <c r="D7" s="1"/>
      <c r="E7" s="1"/>
      <c r="F7" s="1"/>
      <c r="G7" s="1"/>
      <c r="H7" s="5"/>
      <c r="I7" s="1"/>
      <c r="J7" s="1"/>
      <c r="K7" s="1"/>
      <c r="L7" s="2"/>
      <c r="M7" s="2"/>
      <c r="N7" s="2"/>
      <c r="O7" s="2"/>
      <c r="P7" s="2"/>
    </row>
    <row r="8" spans="1:16" ht="20.100000000000001" customHeight="1">
      <c r="B8" s="1"/>
      <c r="C8" s="1"/>
      <c r="D8" s="1"/>
      <c r="E8" s="1"/>
      <c r="F8" s="1"/>
      <c r="G8" s="1"/>
      <c r="H8" s="5"/>
      <c r="I8" s="1"/>
      <c r="J8" s="1"/>
      <c r="K8" s="1"/>
      <c r="L8" s="2"/>
      <c r="M8" s="2"/>
      <c r="N8" s="2"/>
      <c r="O8" s="2"/>
      <c r="P8" s="2"/>
    </row>
    <row r="9" spans="1:16" ht="20.100000000000001" customHeight="1">
      <c r="B9" s="1"/>
      <c r="C9" s="1"/>
      <c r="D9" s="1"/>
      <c r="E9" s="1"/>
      <c r="F9" s="1"/>
      <c r="G9" s="1"/>
      <c r="H9" s="5"/>
      <c r="I9" s="1"/>
      <c r="J9" s="1"/>
      <c r="K9" s="1"/>
      <c r="L9" s="2"/>
      <c r="M9" s="2"/>
      <c r="N9" s="2"/>
      <c r="O9" s="2"/>
      <c r="P9" s="2"/>
    </row>
    <row r="10" spans="1:16" ht="20.100000000000001" customHeight="1">
      <c r="B10" s="1"/>
      <c r="C10" s="1"/>
      <c r="D10" s="1"/>
      <c r="E10" s="1"/>
      <c r="F10" s="1"/>
      <c r="G10" s="1"/>
      <c r="H10" s="5"/>
      <c r="I10" s="1"/>
      <c r="J10" s="1"/>
      <c r="K10" s="1"/>
      <c r="L10" s="2"/>
      <c r="M10" s="2"/>
      <c r="N10" s="2"/>
      <c r="O10" s="2"/>
      <c r="P10" s="2"/>
    </row>
    <row r="11" spans="1:16" ht="20.100000000000001" customHeight="1">
      <c r="B11" s="2"/>
      <c r="C11" s="2"/>
      <c r="D11" s="2"/>
      <c r="E11" s="2"/>
      <c r="F11" s="2"/>
      <c r="G11" s="2"/>
      <c r="H11" s="2"/>
      <c r="I11" s="2"/>
      <c r="J11" s="2"/>
      <c r="K11" s="2"/>
      <c r="L11" s="6"/>
      <c r="M11" s="2"/>
      <c r="N11" s="2"/>
      <c r="O11" s="2"/>
      <c r="P11" s="2"/>
    </row>
    <row r="12" spans="1:16" ht="20.100000000000001" customHeight="1">
      <c r="B12" s="2"/>
      <c r="C12" s="2"/>
      <c r="D12" s="2"/>
      <c r="E12" s="2"/>
      <c r="F12" s="2"/>
      <c r="G12" s="2"/>
      <c r="H12" s="2"/>
      <c r="I12" s="2"/>
      <c r="J12" s="2"/>
      <c r="K12" s="2"/>
      <c r="L12" s="6"/>
      <c r="M12" s="2"/>
      <c r="N12" s="2"/>
      <c r="O12" s="2"/>
      <c r="P12" s="2"/>
    </row>
    <row r="13" spans="1:16" ht="20.100000000000001" customHeight="1">
      <c r="B13" s="7"/>
      <c r="C13" s="2"/>
      <c r="D13" s="2"/>
      <c r="E13" s="2"/>
      <c r="F13" s="2"/>
      <c r="G13" s="2"/>
      <c r="H13" s="2"/>
      <c r="I13" s="2"/>
      <c r="J13" s="2"/>
      <c r="K13" s="2"/>
      <c r="L13" s="8"/>
      <c r="M13" s="2"/>
      <c r="N13" s="2"/>
      <c r="O13" s="2"/>
      <c r="P13" s="2"/>
    </row>
    <row r="14" spans="1:16" ht="20.100000000000001" customHeight="1">
      <c r="B14" s="7"/>
      <c r="C14" s="2"/>
      <c r="D14" s="2"/>
      <c r="E14" s="2"/>
      <c r="F14" s="2"/>
      <c r="G14" s="2"/>
      <c r="H14" s="2"/>
      <c r="I14" s="2"/>
      <c r="J14" s="2"/>
      <c r="K14" s="2"/>
      <c r="L14" s="8"/>
      <c r="M14" s="2"/>
      <c r="N14" s="2"/>
      <c r="O14" s="2"/>
      <c r="P14" s="2"/>
    </row>
    <row r="15" spans="1:16" ht="20.100000000000001" customHeight="1">
      <c r="B15" s="7"/>
      <c r="C15" s="2"/>
      <c r="D15" s="2"/>
      <c r="E15" s="2"/>
      <c r="F15" s="2"/>
      <c r="G15" s="2"/>
      <c r="H15" s="2"/>
      <c r="I15" s="2"/>
      <c r="J15" s="2"/>
      <c r="K15" s="2"/>
      <c r="L15" s="8"/>
      <c r="M15" s="2"/>
      <c r="N15" s="2"/>
      <c r="O15" s="2"/>
      <c r="P15" s="2"/>
    </row>
    <row r="16" spans="1:16" ht="33.75" customHeight="1">
      <c r="B16" s="9"/>
      <c r="C16" s="10"/>
      <c r="D16" s="9"/>
      <c r="E16" s="10"/>
      <c r="F16" s="9"/>
      <c r="G16" s="9"/>
      <c r="I16" s="10"/>
      <c r="J16" s="9"/>
      <c r="K16" s="10"/>
      <c r="M16" s="10"/>
      <c r="N16" s="9"/>
      <c r="O16" s="10"/>
      <c r="P16" s="9"/>
    </row>
    <row r="17" spans="1:22" ht="33.75" customHeight="1">
      <c r="B17" s="9"/>
      <c r="C17" s="10"/>
      <c r="D17" s="9"/>
      <c r="E17" s="10"/>
      <c r="F17" s="9"/>
      <c r="G17" s="9"/>
      <c r="I17" s="10"/>
      <c r="J17" s="9"/>
      <c r="K17" s="10"/>
      <c r="M17" s="10"/>
      <c r="N17" s="9"/>
      <c r="O17" s="10"/>
      <c r="P17" s="9"/>
    </row>
    <row r="18" spans="1:22" ht="33.75" customHeight="1">
      <c r="B18" s="9"/>
      <c r="C18" s="10"/>
      <c r="D18" s="9"/>
      <c r="E18" s="10"/>
      <c r="F18" s="9"/>
      <c r="G18" s="9"/>
      <c r="I18" s="10"/>
      <c r="J18" s="9"/>
      <c r="K18" s="10"/>
      <c r="M18" s="10"/>
      <c r="N18" s="9"/>
      <c r="O18" s="10"/>
      <c r="P18" s="9"/>
    </row>
    <row r="19" spans="1:22" ht="33.75" customHeight="1" thickBot="1">
      <c r="B19" s="9"/>
      <c r="C19" s="10"/>
      <c r="D19" s="9"/>
      <c r="E19" s="10"/>
      <c r="F19" s="9"/>
      <c r="G19" s="9"/>
      <c r="I19" s="10"/>
      <c r="J19" s="9"/>
      <c r="K19" s="10"/>
      <c r="M19" s="10"/>
      <c r="N19" s="9"/>
      <c r="O19" s="10"/>
      <c r="P19" s="9"/>
    </row>
    <row r="20" spans="1:22" ht="52.5" customHeight="1" thickBot="1">
      <c r="B20" s="11" t="s">
        <v>0</v>
      </c>
      <c r="C20" s="12"/>
      <c r="D20" s="12" t="s">
        <v>1</v>
      </c>
      <c r="E20" s="12"/>
      <c r="F20" s="12" t="s">
        <v>2</v>
      </c>
      <c r="G20" s="12"/>
      <c r="H20" s="13"/>
      <c r="I20" s="12"/>
      <c r="J20" s="12" t="s">
        <v>3</v>
      </c>
      <c r="K20" s="12"/>
      <c r="L20" s="334" t="s">
        <v>4</v>
      </c>
      <c r="M20" s="334"/>
      <c r="N20" s="334" t="s">
        <v>255</v>
      </c>
      <c r="O20" s="14"/>
      <c r="P20" s="15" t="s">
        <v>256</v>
      </c>
    </row>
    <row r="21" spans="1:22" ht="4.5" customHeight="1" thickBot="1">
      <c r="B21" s="45"/>
      <c r="C21" s="45"/>
      <c r="D21" s="45"/>
      <c r="E21" s="45"/>
      <c r="F21" s="45"/>
      <c r="G21" s="45"/>
      <c r="H21" s="46"/>
      <c r="I21" s="45"/>
      <c r="J21" s="45"/>
      <c r="K21" s="45"/>
      <c r="L21" s="335"/>
      <c r="M21" s="335"/>
      <c r="N21" s="335"/>
      <c r="O21" s="47"/>
      <c r="P21" s="48"/>
    </row>
    <row r="22" spans="1:22" ht="31.5" customHeight="1">
      <c r="B22" s="359" t="s">
        <v>20</v>
      </c>
      <c r="C22" s="49"/>
      <c r="D22" s="50" t="s">
        <v>5</v>
      </c>
      <c r="E22" s="51"/>
      <c r="F22" s="52" t="s">
        <v>61</v>
      </c>
      <c r="G22" s="53"/>
      <c r="H22" s="54" t="s">
        <v>6</v>
      </c>
      <c r="I22" s="53"/>
      <c r="J22" s="55" t="s">
        <v>144</v>
      </c>
      <c r="K22" s="111"/>
      <c r="L22" s="54">
        <v>4290000</v>
      </c>
      <c r="M22" s="336"/>
      <c r="N22" s="54">
        <v>300000</v>
      </c>
      <c r="O22" s="57"/>
      <c r="P22" s="58">
        <f>L22-N22</f>
        <v>3990000</v>
      </c>
      <c r="S22" s="160"/>
      <c r="T22" s="275"/>
    </row>
    <row r="23" spans="1:22" ht="30.75" customHeight="1" thickBot="1">
      <c r="B23" s="360"/>
      <c r="C23" s="59"/>
      <c r="D23" s="60" t="s">
        <v>65</v>
      </c>
      <c r="E23" s="61"/>
      <c r="F23" s="62" t="s">
        <v>66</v>
      </c>
      <c r="G23" s="63"/>
      <c r="H23" s="64" t="s">
        <v>8</v>
      </c>
      <c r="I23" s="63"/>
      <c r="J23" s="65" t="s">
        <v>69</v>
      </c>
      <c r="K23" s="66"/>
      <c r="L23" s="64">
        <v>5265000.1333333338</v>
      </c>
      <c r="M23" s="337"/>
      <c r="N23" s="64">
        <v>300000</v>
      </c>
      <c r="O23" s="67"/>
      <c r="P23" s="68">
        <f>L23-N23</f>
        <v>4965000.1333333338</v>
      </c>
      <c r="S23" s="160"/>
      <c r="T23" s="275"/>
    </row>
    <row r="24" spans="1:22" ht="5.25" customHeight="1" thickBot="1">
      <c r="B24" s="16"/>
      <c r="C24" s="16"/>
      <c r="D24" s="16"/>
      <c r="E24" s="16"/>
      <c r="F24" s="16"/>
      <c r="G24" s="16"/>
      <c r="H24" s="17"/>
      <c r="I24" s="16"/>
      <c r="J24" s="16"/>
      <c r="K24" s="16"/>
      <c r="L24" s="338"/>
      <c r="M24" s="17"/>
      <c r="N24" s="17"/>
      <c r="O24" s="16"/>
      <c r="P24" s="18"/>
      <c r="S24" s="160"/>
      <c r="T24" s="275"/>
    </row>
    <row r="25" spans="1:22" ht="30.75" customHeight="1">
      <c r="B25" s="354" t="s">
        <v>21</v>
      </c>
      <c r="C25" s="49"/>
      <c r="D25" s="69" t="s">
        <v>5</v>
      </c>
      <c r="E25" s="51"/>
      <c r="F25" s="70" t="s">
        <v>61</v>
      </c>
      <c r="G25" s="53"/>
      <c r="H25" s="70" t="s">
        <v>6</v>
      </c>
      <c r="I25" s="53"/>
      <c r="J25" s="71" t="s">
        <v>252</v>
      </c>
      <c r="K25" s="56"/>
      <c r="L25" s="339">
        <v>4719999.6666666698</v>
      </c>
      <c r="M25" s="336"/>
      <c r="N25" s="339">
        <v>300000</v>
      </c>
      <c r="O25" s="57"/>
      <c r="P25" s="72">
        <f>L25-N25</f>
        <v>4419999.6666666698</v>
      </c>
      <c r="S25" s="160"/>
      <c r="T25" s="275"/>
    </row>
    <row r="26" spans="1:22" ht="30.75" customHeight="1">
      <c r="B26" s="355"/>
      <c r="C26" s="73"/>
      <c r="D26" s="74" t="s">
        <v>5</v>
      </c>
      <c r="E26" s="75"/>
      <c r="F26" s="76" t="s">
        <v>62</v>
      </c>
      <c r="G26" s="77"/>
      <c r="H26" s="76" t="s">
        <v>6</v>
      </c>
      <c r="I26" s="77"/>
      <c r="J26" s="78" t="s">
        <v>71</v>
      </c>
      <c r="K26" s="79"/>
      <c r="L26" s="340">
        <v>5219999.6666666698</v>
      </c>
      <c r="M26" s="341"/>
      <c r="N26" s="340">
        <v>300000</v>
      </c>
      <c r="O26" s="80"/>
      <c r="P26" s="81">
        <f t="shared" ref="P26:P28" si="0">L26-N26</f>
        <v>4919999.6666666698</v>
      </c>
      <c r="S26" s="160"/>
      <c r="T26" s="275"/>
    </row>
    <row r="27" spans="1:22" ht="30.75" customHeight="1">
      <c r="B27" s="355"/>
      <c r="C27" s="73"/>
      <c r="D27" s="74" t="s">
        <v>145</v>
      </c>
      <c r="E27" s="75"/>
      <c r="F27" s="76" t="s">
        <v>62</v>
      </c>
      <c r="G27" s="77"/>
      <c r="H27" s="76" t="s">
        <v>6</v>
      </c>
      <c r="I27" s="77"/>
      <c r="J27" s="78" t="s">
        <v>72</v>
      </c>
      <c r="K27" s="79"/>
      <c r="L27" s="340">
        <v>5919999.6666666698</v>
      </c>
      <c r="M27" s="341"/>
      <c r="N27" s="340">
        <v>300000</v>
      </c>
      <c r="O27" s="80"/>
      <c r="P27" s="81">
        <f t="shared" si="0"/>
        <v>5619999.6666666698</v>
      </c>
      <c r="S27" s="160"/>
      <c r="T27" s="275"/>
    </row>
    <row r="28" spans="1:22" ht="30.75" customHeight="1" thickBot="1">
      <c r="B28" s="356"/>
      <c r="C28" s="59"/>
      <c r="D28" s="82" t="s">
        <v>65</v>
      </c>
      <c r="E28" s="61"/>
      <c r="F28" s="83" t="s">
        <v>66</v>
      </c>
      <c r="G28" s="63"/>
      <c r="H28" s="83" t="s">
        <v>8</v>
      </c>
      <c r="I28" s="63"/>
      <c r="J28" s="84" t="s">
        <v>70</v>
      </c>
      <c r="K28" s="66"/>
      <c r="L28" s="342">
        <v>5819999.6666666698</v>
      </c>
      <c r="M28" s="337"/>
      <c r="N28" s="342">
        <v>300000</v>
      </c>
      <c r="O28" s="67"/>
      <c r="P28" s="85">
        <f t="shared" si="0"/>
        <v>5519999.6666666698</v>
      </c>
      <c r="S28" s="160"/>
      <c r="T28" s="275"/>
    </row>
    <row r="29" spans="1:22" ht="6" customHeight="1" thickBot="1">
      <c r="A29" s="19"/>
      <c r="B29" s="20"/>
      <c r="C29" s="20"/>
      <c r="D29" s="20"/>
      <c r="E29" s="21"/>
      <c r="F29" s="20"/>
      <c r="G29" s="21"/>
      <c r="H29" s="20"/>
      <c r="I29" s="21"/>
      <c r="J29" s="20"/>
      <c r="K29" s="21"/>
      <c r="L29" s="309"/>
      <c r="M29" s="21"/>
      <c r="N29" s="20"/>
      <c r="O29" s="21"/>
      <c r="P29" s="22"/>
      <c r="S29" s="160"/>
      <c r="T29" s="275"/>
    </row>
    <row r="30" spans="1:22" ht="29.25" customHeight="1">
      <c r="A30" s="19"/>
      <c r="B30" s="361" t="s">
        <v>81</v>
      </c>
      <c r="C30" s="277"/>
      <c r="D30" s="279" t="s">
        <v>5</v>
      </c>
      <c r="E30" s="280"/>
      <c r="F30" s="281" t="s">
        <v>254</v>
      </c>
      <c r="G30" s="282"/>
      <c r="H30" s="283" t="s">
        <v>6</v>
      </c>
      <c r="I30" s="282"/>
      <c r="J30" s="284" t="s">
        <v>253</v>
      </c>
      <c r="K30" s="285"/>
      <c r="L30" s="283">
        <v>5369999.6666666698</v>
      </c>
      <c r="M30" s="343"/>
      <c r="N30" s="283">
        <v>300000</v>
      </c>
      <c r="O30" s="286"/>
      <c r="P30" s="287">
        <f>L30-N30</f>
        <v>5069999.6666666698</v>
      </c>
      <c r="S30" s="160"/>
      <c r="T30" s="275"/>
      <c r="V30" s="275"/>
    </row>
    <row r="31" spans="1:22" ht="30" customHeight="1">
      <c r="B31" s="362"/>
      <c r="C31" s="276"/>
      <c r="D31" s="288" t="s">
        <v>5</v>
      </c>
      <c r="E31" s="289"/>
      <c r="F31" s="290" t="s">
        <v>63</v>
      </c>
      <c r="G31" s="291"/>
      <c r="H31" s="292" t="s">
        <v>6</v>
      </c>
      <c r="I31" s="291"/>
      <c r="J31" s="293" t="s">
        <v>74</v>
      </c>
      <c r="K31" s="294"/>
      <c r="L31" s="292">
        <v>5869999.6666666698</v>
      </c>
      <c r="M31" s="344"/>
      <c r="N31" s="292">
        <v>300000</v>
      </c>
      <c r="O31" s="295"/>
      <c r="P31" s="296">
        <f t="shared" ref="P31:P39" si="1">L31-N31</f>
        <v>5569999.6666666698</v>
      </c>
      <c r="S31" s="160"/>
      <c r="T31" s="275"/>
      <c r="V31" s="275"/>
    </row>
    <row r="32" spans="1:22" ht="30" customHeight="1">
      <c r="B32" s="362"/>
      <c r="C32" s="276"/>
      <c r="D32" s="288" t="s">
        <v>145</v>
      </c>
      <c r="E32" s="289"/>
      <c r="F32" s="290" t="s">
        <v>63</v>
      </c>
      <c r="G32" s="291"/>
      <c r="H32" s="292" t="s">
        <v>6</v>
      </c>
      <c r="I32" s="291"/>
      <c r="J32" s="293" t="s">
        <v>75</v>
      </c>
      <c r="K32" s="294"/>
      <c r="L32" s="292">
        <v>6569999.6666666698</v>
      </c>
      <c r="M32" s="344"/>
      <c r="N32" s="292">
        <v>300000</v>
      </c>
      <c r="O32" s="295"/>
      <c r="P32" s="296">
        <f t="shared" si="1"/>
        <v>6269999.6666666698</v>
      </c>
      <c r="S32" s="160"/>
      <c r="T32" s="275"/>
    </row>
    <row r="33" spans="1:20" ht="30" customHeight="1">
      <c r="B33" s="362"/>
      <c r="C33" s="276"/>
      <c r="D33" s="288" t="s">
        <v>145</v>
      </c>
      <c r="E33" s="289"/>
      <c r="F33" s="290" t="s">
        <v>64</v>
      </c>
      <c r="G33" s="291"/>
      <c r="H33" s="292" t="s">
        <v>6</v>
      </c>
      <c r="I33" s="291"/>
      <c r="J33" s="293" t="s">
        <v>76</v>
      </c>
      <c r="K33" s="294"/>
      <c r="L33" s="292">
        <v>7069999.6666666698</v>
      </c>
      <c r="M33" s="344"/>
      <c r="N33" s="292">
        <v>300000</v>
      </c>
      <c r="O33" s="295"/>
      <c r="P33" s="296">
        <f t="shared" si="1"/>
        <v>6769999.6666666698</v>
      </c>
      <c r="S33" s="160"/>
      <c r="T33" s="275"/>
    </row>
    <row r="34" spans="1:20" ht="33" thickBot="1">
      <c r="B34" s="363"/>
      <c r="C34" s="278"/>
      <c r="D34" s="297" t="s">
        <v>9</v>
      </c>
      <c r="E34" s="298"/>
      <c r="F34" s="299" t="s">
        <v>7</v>
      </c>
      <c r="G34" s="300"/>
      <c r="H34" s="301" t="s">
        <v>8</v>
      </c>
      <c r="I34" s="300"/>
      <c r="J34" s="302" t="s">
        <v>73</v>
      </c>
      <c r="K34" s="303"/>
      <c r="L34" s="301">
        <v>6469999.6666666698</v>
      </c>
      <c r="M34" s="345"/>
      <c r="N34" s="301">
        <v>300000</v>
      </c>
      <c r="O34" s="304"/>
      <c r="P34" s="305">
        <f t="shared" si="1"/>
        <v>6169999.6666666698</v>
      </c>
      <c r="S34" s="160"/>
      <c r="T34" s="275"/>
    </row>
    <row r="35" spans="1:20" ht="6" customHeight="1" thickBot="1">
      <c r="B35" s="23"/>
      <c r="C35" s="23"/>
      <c r="D35" s="24"/>
      <c r="E35" s="24"/>
      <c r="F35" s="25"/>
      <c r="G35" s="25"/>
      <c r="H35" s="26"/>
      <c r="I35" s="25"/>
      <c r="J35" s="27"/>
      <c r="K35" s="27"/>
      <c r="L35" s="26"/>
      <c r="M35" s="26"/>
      <c r="N35" s="26"/>
      <c r="O35" s="28"/>
      <c r="P35" s="29"/>
      <c r="S35" s="160"/>
      <c r="T35" s="275"/>
    </row>
    <row r="36" spans="1:20" ht="30.75" customHeight="1">
      <c r="B36" s="354" t="s">
        <v>67</v>
      </c>
      <c r="C36" s="49"/>
      <c r="D36" s="69" t="s">
        <v>5</v>
      </c>
      <c r="E36" s="51"/>
      <c r="F36" s="70" t="s">
        <v>62</v>
      </c>
      <c r="G36" s="53"/>
      <c r="H36" s="70" t="s">
        <v>6</v>
      </c>
      <c r="I36" s="53"/>
      <c r="J36" s="71" t="s">
        <v>77</v>
      </c>
      <c r="K36" s="56"/>
      <c r="L36" s="339">
        <v>6519999.6666666698</v>
      </c>
      <c r="M36" s="336"/>
      <c r="N36" s="339">
        <v>300000</v>
      </c>
      <c r="O36" s="57"/>
      <c r="P36" s="72">
        <f t="shared" si="1"/>
        <v>6219999.6666666698</v>
      </c>
      <c r="S36" s="160"/>
      <c r="T36" s="275"/>
    </row>
    <row r="37" spans="1:20" ht="30.75" customHeight="1">
      <c r="B37" s="355"/>
      <c r="C37" s="73"/>
      <c r="D37" s="74" t="s">
        <v>145</v>
      </c>
      <c r="E37" s="75"/>
      <c r="F37" s="76" t="s">
        <v>62</v>
      </c>
      <c r="G37" s="77"/>
      <c r="H37" s="76" t="s">
        <v>6</v>
      </c>
      <c r="I37" s="77"/>
      <c r="J37" s="78" t="s">
        <v>78</v>
      </c>
      <c r="K37" s="79"/>
      <c r="L37" s="340">
        <v>7219999.6666666698</v>
      </c>
      <c r="M37" s="341"/>
      <c r="N37" s="340">
        <v>300000</v>
      </c>
      <c r="O37" s="80"/>
      <c r="P37" s="81">
        <f t="shared" si="1"/>
        <v>6919999.6666666698</v>
      </c>
      <c r="S37" s="160"/>
      <c r="T37" s="275"/>
    </row>
    <row r="38" spans="1:20" ht="30.75" customHeight="1">
      <c r="B38" s="355"/>
      <c r="C38" s="73"/>
      <c r="D38" s="74" t="s">
        <v>145</v>
      </c>
      <c r="E38" s="75"/>
      <c r="F38" s="76" t="s">
        <v>68</v>
      </c>
      <c r="G38" s="77"/>
      <c r="H38" s="76" t="s">
        <v>6</v>
      </c>
      <c r="I38" s="77"/>
      <c r="J38" s="78" t="s">
        <v>79</v>
      </c>
      <c r="K38" s="79"/>
      <c r="L38" s="340">
        <v>7719999.6666666698</v>
      </c>
      <c r="M38" s="341"/>
      <c r="N38" s="340">
        <v>300000</v>
      </c>
      <c r="O38" s="80"/>
      <c r="P38" s="81">
        <f t="shared" si="1"/>
        <v>7419999.6666666698</v>
      </c>
      <c r="S38" s="160"/>
      <c r="T38" s="275"/>
    </row>
    <row r="39" spans="1:20" ht="30.75" customHeight="1" thickBot="1">
      <c r="B39" s="356"/>
      <c r="C39" s="59"/>
      <c r="D39" s="82" t="s">
        <v>65</v>
      </c>
      <c r="E39" s="61"/>
      <c r="F39" s="83" t="s">
        <v>66</v>
      </c>
      <c r="G39" s="63"/>
      <c r="H39" s="83" t="s">
        <v>8</v>
      </c>
      <c r="I39" s="63"/>
      <c r="J39" s="84" t="s">
        <v>80</v>
      </c>
      <c r="K39" s="66"/>
      <c r="L39" s="342">
        <v>7119999.6666666698</v>
      </c>
      <c r="M39" s="337"/>
      <c r="N39" s="342">
        <v>300000</v>
      </c>
      <c r="O39" s="67"/>
      <c r="P39" s="85">
        <f t="shared" si="1"/>
        <v>6819999.6666666698</v>
      </c>
      <c r="S39" s="160"/>
      <c r="T39" s="275"/>
    </row>
    <row r="40" spans="1:20" ht="30" customHeight="1">
      <c r="B40" s="23"/>
      <c r="C40" s="23"/>
      <c r="D40" s="24"/>
      <c r="E40" s="24"/>
      <c r="F40" s="25"/>
      <c r="G40" s="25"/>
      <c r="H40" s="26"/>
      <c r="I40" s="25"/>
      <c r="J40" s="27"/>
      <c r="K40" s="27"/>
      <c r="L40" s="26"/>
      <c r="M40" s="28"/>
      <c r="N40" s="28"/>
      <c r="O40" s="28"/>
      <c r="P40" s="29"/>
    </row>
    <row r="41" spans="1:20" ht="15">
      <c r="B41" s="30"/>
      <c r="C41" s="23"/>
      <c r="D41" s="31"/>
      <c r="E41" s="32"/>
      <c r="F41" s="31"/>
      <c r="G41" s="31"/>
      <c r="H41" s="31"/>
      <c r="I41" s="25"/>
      <c r="J41" s="31"/>
      <c r="K41" s="32"/>
      <c r="L41" s="31"/>
      <c r="M41" s="28"/>
      <c r="N41" s="31"/>
      <c r="O41" s="32"/>
      <c r="P41" s="31"/>
    </row>
    <row r="42" spans="1:20" ht="15">
      <c r="B42" s="30"/>
      <c r="C42" s="23"/>
      <c r="D42" s="31"/>
      <c r="E42" s="32"/>
      <c r="F42" s="31"/>
      <c r="G42" s="31"/>
      <c r="H42" s="31"/>
      <c r="I42" s="25"/>
      <c r="J42" s="31"/>
      <c r="K42" s="32"/>
      <c r="L42" s="31"/>
      <c r="M42" s="28"/>
      <c r="N42" s="31"/>
      <c r="O42" s="32"/>
      <c r="P42" s="31"/>
    </row>
    <row r="43" spans="1:20" ht="12.75">
      <c r="B43" s="357"/>
      <c r="C43" s="358"/>
      <c r="D43" s="358"/>
      <c r="E43" s="358"/>
      <c r="F43" s="358"/>
      <c r="G43" s="358"/>
      <c r="H43" s="358"/>
      <c r="I43" s="358"/>
      <c r="J43" s="358"/>
      <c r="K43" s="358"/>
      <c r="L43" s="358"/>
      <c r="M43" s="358"/>
      <c r="N43" s="358"/>
      <c r="O43" s="32"/>
      <c r="P43" s="31"/>
    </row>
    <row r="44" spans="1:20" ht="15">
      <c r="A44" s="33"/>
      <c r="B44" s="30"/>
      <c r="C44" s="23"/>
      <c r="D44" s="34"/>
      <c r="E44" s="32"/>
      <c r="F44" s="31"/>
      <c r="G44" s="31"/>
      <c r="H44" s="31"/>
      <c r="I44" s="25"/>
      <c r="J44" s="31"/>
      <c r="K44" s="32"/>
      <c r="L44" s="31"/>
      <c r="M44" s="28"/>
      <c r="N44" s="31"/>
      <c r="O44" s="32"/>
      <c r="P44" s="31"/>
    </row>
    <row r="45" spans="1:20" ht="32.25" customHeight="1">
      <c r="B45" s="351" t="s">
        <v>10</v>
      </c>
      <c r="C45" s="352"/>
      <c r="D45" s="352"/>
      <c r="E45" s="352"/>
      <c r="F45" s="352"/>
      <c r="G45" s="352"/>
      <c r="H45" s="352"/>
      <c r="I45" s="352"/>
      <c r="J45" s="352"/>
      <c r="K45" s="352"/>
      <c r="L45" s="352"/>
      <c r="M45" s="352"/>
      <c r="N45" s="352"/>
      <c r="O45" s="352"/>
      <c r="P45" s="352"/>
    </row>
    <row r="46" spans="1:20" ht="28.5" customHeight="1">
      <c r="B46" s="351" t="s">
        <v>11</v>
      </c>
      <c r="C46" s="352"/>
      <c r="D46" s="352"/>
      <c r="E46" s="352"/>
      <c r="F46" s="352"/>
      <c r="G46" s="352"/>
      <c r="H46" s="352"/>
      <c r="I46" s="352"/>
      <c r="J46" s="352"/>
      <c r="K46" s="352"/>
      <c r="L46" s="352"/>
      <c r="M46" s="352"/>
      <c r="N46" s="352"/>
      <c r="O46" s="352"/>
      <c r="P46" s="352"/>
    </row>
    <row r="47" spans="1:20">
      <c r="B47" s="351"/>
      <c r="C47" s="352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  <c r="P47" s="352"/>
    </row>
    <row r="48" spans="1:20" ht="62.25" customHeight="1">
      <c r="B48" s="351" t="s">
        <v>108</v>
      </c>
      <c r="C48" s="351"/>
      <c r="D48" s="351"/>
      <c r="E48" s="351"/>
      <c r="F48" s="351"/>
      <c r="G48" s="351"/>
      <c r="H48" s="351"/>
      <c r="I48" s="351"/>
      <c r="J48" s="351"/>
      <c r="K48" s="351"/>
      <c r="L48" s="351"/>
      <c r="M48" s="351"/>
      <c r="N48" s="351"/>
      <c r="O48" s="351"/>
      <c r="P48" s="351"/>
    </row>
    <row r="49" spans="2:16" ht="15" customHeight="1"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6"/>
      <c r="M49" s="35"/>
      <c r="N49" s="35"/>
      <c r="O49" s="35"/>
      <c r="P49" s="35"/>
    </row>
    <row r="50" spans="2:16" ht="15" customHeight="1"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</row>
    <row r="51" spans="2:16">
      <c r="C51" s="3"/>
      <c r="E51" s="3"/>
      <c r="I51" s="3"/>
      <c r="K51" s="3"/>
      <c r="M51" s="3"/>
      <c r="O51" s="3"/>
    </row>
    <row r="52" spans="2:16">
      <c r="C52" s="3"/>
      <c r="E52" s="3"/>
      <c r="I52" s="3"/>
      <c r="K52" s="3"/>
      <c r="M52" s="3"/>
      <c r="O52" s="3"/>
    </row>
    <row r="53" spans="2:16">
      <c r="C53" s="3"/>
      <c r="E53" s="3"/>
      <c r="I53" s="3"/>
      <c r="K53" s="3"/>
      <c r="M53" s="3"/>
      <c r="O53" s="3"/>
    </row>
    <row r="54" spans="2:16">
      <c r="C54" s="3"/>
      <c r="E54" s="3"/>
      <c r="I54" s="3"/>
      <c r="K54" s="3"/>
      <c r="M54" s="3"/>
      <c r="O54" s="3"/>
    </row>
    <row r="55" spans="2:16">
      <c r="C55" s="3"/>
      <c r="E55" s="3"/>
      <c r="I55" s="3"/>
      <c r="K55" s="3"/>
      <c r="M55" s="3"/>
      <c r="O55" s="3"/>
    </row>
    <row r="56" spans="2:16">
      <c r="C56" s="3"/>
      <c r="E56" s="3"/>
      <c r="I56" s="3"/>
      <c r="K56" s="3"/>
      <c r="M56" s="3"/>
      <c r="O56" s="3"/>
    </row>
    <row r="57" spans="2:16">
      <c r="C57" s="3"/>
      <c r="E57" s="3"/>
      <c r="I57" s="3"/>
      <c r="K57" s="3"/>
      <c r="M57" s="3"/>
      <c r="O57" s="3"/>
    </row>
    <row r="58" spans="2:16">
      <c r="C58" s="3"/>
      <c r="E58" s="3"/>
      <c r="I58" s="3"/>
      <c r="K58" s="3"/>
      <c r="M58" s="3"/>
      <c r="O58" s="3"/>
    </row>
    <row r="59" spans="2:16">
      <c r="C59" s="3"/>
      <c r="E59" s="3"/>
      <c r="I59" s="3"/>
      <c r="K59" s="3"/>
      <c r="M59" s="3"/>
      <c r="O59" s="3"/>
    </row>
    <row r="60" spans="2:16">
      <c r="C60" s="3"/>
      <c r="E60" s="3"/>
      <c r="I60" s="3"/>
      <c r="K60" s="3"/>
      <c r="M60" s="3"/>
      <c r="O60" s="3"/>
    </row>
    <row r="61" spans="2:16">
      <c r="C61" s="3"/>
      <c r="E61" s="3"/>
      <c r="I61" s="3"/>
      <c r="K61" s="3"/>
      <c r="M61" s="3"/>
      <c r="O61" s="3"/>
    </row>
    <row r="62" spans="2:16">
      <c r="C62" s="3"/>
      <c r="E62" s="3"/>
      <c r="I62" s="3"/>
      <c r="K62" s="3"/>
      <c r="M62" s="3"/>
      <c r="O62" s="3"/>
    </row>
    <row r="63" spans="2:16">
      <c r="C63" s="3"/>
      <c r="E63" s="3"/>
      <c r="I63" s="3"/>
      <c r="K63" s="3"/>
      <c r="M63" s="3"/>
      <c r="O63" s="3"/>
    </row>
    <row r="64" spans="2:16">
      <c r="C64" s="3"/>
      <c r="E64" s="3"/>
      <c r="I64" s="3"/>
      <c r="K64" s="3"/>
      <c r="M64" s="3"/>
      <c r="O64" s="3"/>
    </row>
    <row r="65" spans="3:15">
      <c r="C65" s="3"/>
      <c r="E65" s="3"/>
      <c r="I65" s="3"/>
      <c r="K65" s="3"/>
      <c r="M65" s="3"/>
      <c r="O65" s="3"/>
    </row>
    <row r="66" spans="3:15">
      <c r="C66" s="3"/>
      <c r="E66" s="3"/>
      <c r="I66" s="3"/>
      <c r="K66" s="3"/>
      <c r="M66" s="3"/>
      <c r="O66" s="3"/>
    </row>
    <row r="67" spans="3:15">
      <c r="C67" s="3"/>
      <c r="E67" s="3"/>
      <c r="I67" s="3"/>
      <c r="K67" s="3"/>
      <c r="M67" s="3"/>
      <c r="O67" s="3"/>
    </row>
    <row r="68" spans="3:15">
      <c r="C68" s="3"/>
      <c r="E68" s="3"/>
      <c r="I68" s="3"/>
      <c r="K68" s="3"/>
      <c r="M68" s="3"/>
      <c r="O68" s="3"/>
    </row>
    <row r="69" spans="3:15">
      <c r="C69" s="3"/>
      <c r="E69" s="3"/>
      <c r="I69" s="3"/>
      <c r="K69" s="3"/>
      <c r="M69" s="3"/>
      <c r="O69" s="3"/>
    </row>
    <row r="70" spans="3:15">
      <c r="C70" s="3"/>
      <c r="E70" s="3"/>
      <c r="I70" s="3"/>
      <c r="K70" s="3"/>
      <c r="M70" s="3"/>
      <c r="O70" s="3"/>
    </row>
    <row r="71" spans="3:15">
      <c r="C71" s="3"/>
      <c r="E71" s="3"/>
      <c r="I71" s="3"/>
      <c r="K71" s="3"/>
      <c r="M71" s="3"/>
      <c r="O71" s="3"/>
    </row>
    <row r="72" spans="3:15">
      <c r="C72" s="3"/>
      <c r="E72" s="3"/>
      <c r="I72" s="3"/>
      <c r="K72" s="3"/>
      <c r="M72" s="3"/>
      <c r="O72" s="3"/>
    </row>
    <row r="73" spans="3:15">
      <c r="C73" s="3"/>
      <c r="E73" s="3"/>
      <c r="I73" s="3"/>
      <c r="K73" s="3"/>
      <c r="M73" s="3"/>
      <c r="O73" s="3"/>
    </row>
    <row r="74" spans="3:15">
      <c r="C74" s="3"/>
      <c r="E74" s="3"/>
      <c r="I74" s="3"/>
      <c r="K74" s="3"/>
      <c r="M74" s="3"/>
      <c r="O74" s="3"/>
    </row>
    <row r="75" spans="3:15">
      <c r="C75" s="3"/>
      <c r="E75" s="3"/>
      <c r="I75" s="3"/>
      <c r="K75" s="3"/>
      <c r="M75" s="3"/>
      <c r="O75" s="3"/>
    </row>
    <row r="76" spans="3:15">
      <c r="C76" s="3"/>
      <c r="E76" s="3"/>
      <c r="I76" s="3"/>
      <c r="K76" s="3"/>
      <c r="M76" s="3"/>
      <c r="O76" s="3"/>
    </row>
    <row r="77" spans="3:15">
      <c r="C77" s="3"/>
      <c r="E77" s="3"/>
      <c r="I77" s="3"/>
      <c r="K77" s="3"/>
      <c r="M77" s="3"/>
      <c r="O77" s="3"/>
    </row>
    <row r="78" spans="3:15">
      <c r="C78" s="3"/>
      <c r="E78" s="3"/>
      <c r="I78" s="3"/>
      <c r="K78" s="3"/>
      <c r="M78" s="3"/>
      <c r="O78" s="3"/>
    </row>
    <row r="79" spans="3:15">
      <c r="C79" s="3"/>
      <c r="E79" s="3"/>
      <c r="I79" s="3"/>
      <c r="K79" s="3"/>
      <c r="M79" s="3"/>
      <c r="O79" s="3"/>
    </row>
    <row r="80" spans="3:15">
      <c r="C80" s="3"/>
      <c r="E80" s="3"/>
      <c r="I80" s="3"/>
      <c r="K80" s="3"/>
      <c r="M80" s="3"/>
      <c r="O80" s="3"/>
    </row>
    <row r="81" spans="3:15">
      <c r="C81" s="3"/>
      <c r="E81" s="3"/>
      <c r="I81" s="3"/>
      <c r="K81" s="3"/>
      <c r="M81" s="3"/>
      <c r="O81" s="3"/>
    </row>
    <row r="82" spans="3:15">
      <c r="C82" s="3"/>
      <c r="E82" s="3"/>
      <c r="I82" s="3"/>
      <c r="K82" s="3"/>
      <c r="M82" s="3"/>
      <c r="O82" s="3"/>
    </row>
    <row r="83" spans="3:15">
      <c r="C83" s="3"/>
      <c r="E83" s="3"/>
      <c r="I83" s="3"/>
      <c r="K83" s="3"/>
      <c r="M83" s="3"/>
      <c r="O83" s="3"/>
    </row>
    <row r="84" spans="3:15">
      <c r="C84" s="3"/>
      <c r="E84" s="3"/>
      <c r="I84" s="3"/>
      <c r="K84" s="3"/>
      <c r="M84" s="3"/>
      <c r="O84" s="3"/>
    </row>
    <row r="85" spans="3:15">
      <c r="C85" s="3"/>
      <c r="E85" s="3"/>
      <c r="I85" s="3"/>
      <c r="K85" s="3"/>
      <c r="M85" s="3"/>
      <c r="O85" s="3"/>
    </row>
    <row r="86" spans="3:15">
      <c r="C86" s="3"/>
      <c r="E86" s="3"/>
      <c r="I86" s="3"/>
      <c r="K86" s="3"/>
      <c r="M86" s="3"/>
      <c r="O86" s="3"/>
    </row>
    <row r="87" spans="3:15">
      <c r="C87" s="3"/>
      <c r="E87" s="3"/>
      <c r="I87" s="3"/>
      <c r="K87" s="3"/>
      <c r="M87" s="3"/>
      <c r="O87" s="3"/>
    </row>
    <row r="88" spans="3:15">
      <c r="C88" s="3"/>
      <c r="E88" s="3"/>
      <c r="I88" s="3"/>
      <c r="K88" s="3"/>
      <c r="M88" s="3"/>
      <c r="O88" s="3"/>
    </row>
    <row r="89" spans="3:15">
      <c r="C89" s="3"/>
      <c r="E89" s="3"/>
      <c r="I89" s="3"/>
      <c r="K89" s="3"/>
      <c r="M89" s="3"/>
      <c r="O89" s="3"/>
    </row>
    <row r="90" spans="3:15">
      <c r="C90" s="3"/>
      <c r="E90" s="3"/>
      <c r="I90" s="3"/>
      <c r="K90" s="3"/>
      <c r="M90" s="3"/>
      <c r="O90" s="3"/>
    </row>
    <row r="91" spans="3:15">
      <c r="C91" s="3"/>
      <c r="E91" s="3"/>
      <c r="I91" s="3"/>
      <c r="K91" s="3"/>
      <c r="M91" s="3"/>
      <c r="O91" s="3"/>
    </row>
    <row r="92" spans="3:15">
      <c r="C92" s="3"/>
      <c r="E92" s="3"/>
      <c r="I92" s="3"/>
      <c r="K92" s="3"/>
      <c r="M92" s="3"/>
      <c r="O92" s="3"/>
    </row>
    <row r="93" spans="3:15">
      <c r="C93" s="3"/>
      <c r="E93" s="3"/>
      <c r="I93" s="3"/>
      <c r="K93" s="3"/>
      <c r="M93" s="3"/>
      <c r="O93" s="3"/>
    </row>
    <row r="94" spans="3:15">
      <c r="C94" s="3"/>
      <c r="E94" s="3"/>
      <c r="I94" s="3"/>
      <c r="K94" s="3"/>
      <c r="M94" s="3"/>
      <c r="O94" s="3"/>
    </row>
    <row r="95" spans="3:15">
      <c r="C95" s="3"/>
      <c r="E95" s="3"/>
      <c r="I95" s="3"/>
      <c r="K95" s="3"/>
      <c r="M95" s="3"/>
      <c r="O95" s="3"/>
    </row>
    <row r="96" spans="3:15">
      <c r="C96" s="3"/>
      <c r="E96" s="3"/>
      <c r="I96" s="3"/>
      <c r="K96" s="3"/>
      <c r="M96" s="3"/>
      <c r="O96" s="3"/>
    </row>
    <row r="97" spans="3:15">
      <c r="C97" s="3"/>
      <c r="E97" s="3"/>
      <c r="I97" s="3"/>
      <c r="K97" s="3"/>
      <c r="M97" s="3"/>
      <c r="O97" s="3"/>
    </row>
    <row r="98" spans="3:15">
      <c r="C98" s="3"/>
      <c r="E98" s="3"/>
      <c r="I98" s="3"/>
      <c r="K98" s="3"/>
      <c r="M98" s="3"/>
      <c r="O98" s="3"/>
    </row>
    <row r="99" spans="3:15">
      <c r="C99" s="3"/>
      <c r="E99" s="3"/>
      <c r="I99" s="3"/>
      <c r="K99" s="3"/>
      <c r="M99" s="3"/>
      <c r="O99" s="3"/>
    </row>
    <row r="100" spans="3:15">
      <c r="C100" s="3"/>
      <c r="E100" s="3"/>
      <c r="I100" s="3"/>
      <c r="K100" s="3"/>
      <c r="M100" s="3"/>
      <c r="O100" s="3"/>
    </row>
    <row r="101" spans="3:15">
      <c r="C101" s="3"/>
      <c r="E101" s="3"/>
      <c r="I101" s="3"/>
      <c r="K101" s="3"/>
      <c r="M101" s="3"/>
      <c r="O101" s="3"/>
    </row>
    <row r="102" spans="3:15">
      <c r="C102" s="3"/>
      <c r="E102" s="3"/>
      <c r="I102" s="3"/>
      <c r="K102" s="3"/>
      <c r="M102" s="3"/>
      <c r="O102" s="3"/>
    </row>
    <row r="103" spans="3:15">
      <c r="C103" s="3"/>
      <c r="E103" s="3"/>
      <c r="I103" s="3"/>
      <c r="K103" s="3"/>
      <c r="M103" s="3"/>
      <c r="O103" s="3"/>
    </row>
    <row r="104" spans="3:15">
      <c r="C104" s="3"/>
      <c r="E104" s="3"/>
      <c r="I104" s="3"/>
      <c r="K104" s="3"/>
      <c r="M104" s="3"/>
      <c r="O104" s="3"/>
    </row>
    <row r="105" spans="3:15">
      <c r="C105" s="3"/>
      <c r="E105" s="3"/>
      <c r="I105" s="3"/>
      <c r="K105" s="3"/>
      <c r="M105" s="3"/>
      <c r="O105" s="3"/>
    </row>
    <row r="106" spans="3:15">
      <c r="C106" s="3"/>
      <c r="E106" s="3"/>
      <c r="I106" s="3"/>
      <c r="K106" s="3"/>
      <c r="M106" s="3"/>
      <c r="O106" s="3"/>
    </row>
    <row r="107" spans="3:15">
      <c r="C107" s="3"/>
      <c r="E107" s="3"/>
      <c r="I107" s="3"/>
      <c r="K107" s="3"/>
      <c r="M107" s="3"/>
      <c r="O107" s="3"/>
    </row>
    <row r="108" spans="3:15">
      <c r="C108" s="3"/>
      <c r="E108" s="3"/>
      <c r="I108" s="3"/>
      <c r="K108" s="3"/>
      <c r="M108" s="3"/>
      <c r="O108" s="3"/>
    </row>
    <row r="109" spans="3:15">
      <c r="C109" s="3"/>
      <c r="E109" s="3"/>
      <c r="I109" s="3"/>
      <c r="K109" s="3"/>
      <c r="M109" s="3"/>
      <c r="O109" s="3"/>
    </row>
    <row r="110" spans="3:15">
      <c r="C110" s="3"/>
      <c r="E110" s="3"/>
      <c r="I110" s="3"/>
      <c r="K110" s="3"/>
      <c r="M110" s="3"/>
      <c r="O110" s="3"/>
    </row>
    <row r="111" spans="3:15">
      <c r="C111" s="3"/>
      <c r="E111" s="3"/>
      <c r="I111" s="3"/>
      <c r="K111" s="3"/>
      <c r="M111" s="3"/>
      <c r="O111" s="3"/>
    </row>
    <row r="112" spans="3:15">
      <c r="C112" s="3"/>
      <c r="E112" s="3"/>
      <c r="I112" s="3"/>
      <c r="K112" s="3"/>
      <c r="M112" s="3"/>
      <c r="O112" s="3"/>
    </row>
    <row r="113" spans="3:15">
      <c r="C113" s="3"/>
      <c r="E113" s="3"/>
      <c r="I113" s="3"/>
      <c r="K113" s="3"/>
      <c r="M113" s="3"/>
      <c r="O113" s="3"/>
    </row>
    <row r="114" spans="3:15">
      <c r="C114" s="3"/>
      <c r="E114" s="3"/>
      <c r="I114" s="3"/>
      <c r="K114" s="3"/>
      <c r="M114" s="3"/>
      <c r="O114" s="3"/>
    </row>
    <row r="115" spans="3:15">
      <c r="C115" s="3"/>
      <c r="E115" s="3"/>
      <c r="I115" s="3"/>
      <c r="K115" s="3"/>
      <c r="M115" s="3"/>
      <c r="O115" s="3"/>
    </row>
    <row r="116" spans="3:15">
      <c r="C116" s="3"/>
      <c r="E116" s="3"/>
      <c r="I116" s="3"/>
      <c r="K116" s="3"/>
      <c r="M116" s="3"/>
      <c r="O116" s="3"/>
    </row>
    <row r="117" spans="3:15">
      <c r="C117" s="3"/>
      <c r="E117" s="3"/>
      <c r="I117" s="3"/>
      <c r="K117" s="3"/>
      <c r="M117" s="3"/>
      <c r="O117" s="3"/>
    </row>
    <row r="118" spans="3:15">
      <c r="C118" s="3"/>
      <c r="E118" s="3"/>
      <c r="I118" s="3"/>
      <c r="K118" s="3"/>
      <c r="M118" s="3"/>
      <c r="O118" s="3"/>
    </row>
    <row r="119" spans="3:15">
      <c r="C119" s="3"/>
      <c r="E119" s="3"/>
      <c r="I119" s="3"/>
      <c r="K119" s="3"/>
      <c r="M119" s="3"/>
      <c r="O119" s="3"/>
    </row>
    <row r="120" spans="3:15">
      <c r="C120" s="3"/>
      <c r="E120" s="3"/>
      <c r="I120" s="3"/>
      <c r="K120" s="3"/>
      <c r="M120" s="3"/>
      <c r="O120" s="3"/>
    </row>
    <row r="121" spans="3:15">
      <c r="C121" s="3"/>
      <c r="E121" s="3"/>
      <c r="I121" s="3"/>
      <c r="K121" s="3"/>
      <c r="M121" s="3"/>
      <c r="O121" s="3"/>
    </row>
    <row r="122" spans="3:15">
      <c r="C122" s="3"/>
      <c r="E122" s="3"/>
      <c r="I122" s="3"/>
      <c r="K122" s="3"/>
      <c r="M122" s="3"/>
      <c r="O122" s="3"/>
    </row>
    <row r="123" spans="3:15">
      <c r="C123" s="3"/>
      <c r="E123" s="3"/>
      <c r="I123" s="3"/>
      <c r="K123" s="3"/>
      <c r="M123" s="3"/>
      <c r="O123" s="3"/>
    </row>
    <row r="124" spans="3:15">
      <c r="C124" s="3"/>
      <c r="E124" s="3"/>
      <c r="I124" s="3"/>
      <c r="K124" s="3"/>
      <c r="M124" s="3"/>
      <c r="O124" s="3"/>
    </row>
    <row r="125" spans="3:15">
      <c r="C125" s="3"/>
      <c r="E125" s="3"/>
      <c r="I125" s="3"/>
      <c r="K125" s="3"/>
      <c r="M125" s="3"/>
      <c r="O125" s="3"/>
    </row>
    <row r="126" spans="3:15">
      <c r="C126" s="3"/>
      <c r="E126" s="3"/>
      <c r="I126" s="3"/>
      <c r="K126" s="3"/>
      <c r="M126" s="3"/>
      <c r="O126" s="3"/>
    </row>
    <row r="127" spans="3:15">
      <c r="C127" s="3"/>
      <c r="E127" s="3"/>
      <c r="I127" s="3"/>
      <c r="K127" s="3"/>
      <c r="M127" s="3"/>
      <c r="O127" s="3"/>
    </row>
    <row r="128" spans="3:15">
      <c r="C128" s="3"/>
      <c r="E128" s="3"/>
      <c r="I128" s="3"/>
      <c r="K128" s="3"/>
      <c r="M128" s="3"/>
      <c r="O128" s="3"/>
    </row>
    <row r="129" spans="3:15">
      <c r="C129" s="3"/>
      <c r="E129" s="3"/>
      <c r="I129" s="3"/>
      <c r="K129" s="3"/>
      <c r="M129" s="3"/>
      <c r="O129" s="3"/>
    </row>
    <row r="130" spans="3:15">
      <c r="C130" s="3"/>
      <c r="E130" s="3"/>
      <c r="I130" s="3"/>
      <c r="K130" s="3"/>
      <c r="M130" s="3"/>
      <c r="O130" s="3"/>
    </row>
    <row r="131" spans="3:15">
      <c r="C131" s="3"/>
      <c r="E131" s="3"/>
      <c r="I131" s="3"/>
      <c r="K131" s="3"/>
      <c r="M131" s="3"/>
      <c r="O131" s="3"/>
    </row>
    <row r="132" spans="3:15">
      <c r="C132" s="3"/>
      <c r="E132" s="3"/>
      <c r="I132" s="3"/>
      <c r="K132" s="3"/>
      <c r="M132" s="3"/>
      <c r="O132" s="3"/>
    </row>
    <row r="133" spans="3:15">
      <c r="C133" s="3"/>
      <c r="E133" s="3"/>
      <c r="I133" s="3"/>
      <c r="K133" s="3"/>
      <c r="M133" s="3"/>
      <c r="O133" s="3"/>
    </row>
    <row r="134" spans="3:15">
      <c r="C134" s="3"/>
      <c r="E134" s="3"/>
      <c r="I134" s="3"/>
      <c r="K134" s="3"/>
      <c r="M134" s="3"/>
      <c r="O134" s="3"/>
    </row>
    <row r="135" spans="3:15">
      <c r="C135" s="3"/>
      <c r="E135" s="3"/>
      <c r="I135" s="3"/>
      <c r="K135" s="3"/>
      <c r="M135" s="3"/>
      <c r="O135" s="3"/>
    </row>
    <row r="136" spans="3:15">
      <c r="C136" s="3"/>
      <c r="E136" s="3"/>
      <c r="I136" s="3"/>
      <c r="K136" s="3"/>
      <c r="M136" s="3"/>
      <c r="O136" s="3"/>
    </row>
    <row r="137" spans="3:15">
      <c r="C137" s="3"/>
      <c r="E137" s="3"/>
      <c r="I137" s="3"/>
      <c r="K137" s="3"/>
      <c r="M137" s="3"/>
      <c r="O137" s="3"/>
    </row>
    <row r="138" spans="3:15">
      <c r="C138" s="3"/>
      <c r="E138" s="3"/>
      <c r="I138" s="3"/>
      <c r="K138" s="3"/>
      <c r="M138" s="3"/>
      <c r="O138" s="3"/>
    </row>
    <row r="139" spans="3:15">
      <c r="C139" s="3"/>
      <c r="E139" s="3"/>
      <c r="I139" s="3"/>
      <c r="K139" s="3"/>
      <c r="M139" s="3"/>
      <c r="O139" s="3"/>
    </row>
    <row r="140" spans="3:15">
      <c r="C140" s="3"/>
      <c r="E140" s="3"/>
      <c r="I140" s="3"/>
      <c r="K140" s="3"/>
      <c r="M140" s="3"/>
      <c r="O140" s="3"/>
    </row>
    <row r="141" spans="3:15">
      <c r="C141" s="3"/>
      <c r="E141" s="3"/>
      <c r="I141" s="3"/>
      <c r="K141" s="3"/>
      <c r="M141" s="3"/>
      <c r="O141" s="3"/>
    </row>
    <row r="142" spans="3:15">
      <c r="C142" s="3"/>
      <c r="E142" s="3"/>
      <c r="I142" s="3"/>
      <c r="K142" s="3"/>
      <c r="M142" s="3"/>
      <c r="O142" s="3"/>
    </row>
    <row r="143" spans="3:15">
      <c r="C143" s="3"/>
      <c r="E143" s="3"/>
      <c r="I143" s="3"/>
      <c r="K143" s="3"/>
      <c r="M143" s="3"/>
      <c r="O143" s="3"/>
    </row>
    <row r="144" spans="3:15">
      <c r="C144" s="3"/>
      <c r="E144" s="3"/>
      <c r="I144" s="3"/>
      <c r="K144" s="3"/>
      <c r="M144" s="3"/>
      <c r="O144" s="3"/>
    </row>
    <row r="145" spans="3:15">
      <c r="C145" s="3"/>
      <c r="E145" s="3"/>
      <c r="I145" s="3"/>
      <c r="K145" s="3"/>
      <c r="M145" s="3"/>
      <c r="O145" s="3"/>
    </row>
    <row r="146" spans="3:15">
      <c r="C146" s="3"/>
      <c r="E146" s="3"/>
      <c r="I146" s="3"/>
      <c r="K146" s="3"/>
      <c r="M146" s="3"/>
      <c r="O146" s="3"/>
    </row>
    <row r="147" spans="3:15">
      <c r="C147" s="3"/>
      <c r="E147" s="3"/>
      <c r="I147" s="3"/>
      <c r="K147" s="3"/>
      <c r="M147" s="3"/>
      <c r="O147" s="3"/>
    </row>
    <row r="148" spans="3:15">
      <c r="C148" s="3"/>
      <c r="E148" s="3"/>
      <c r="I148" s="3"/>
      <c r="K148" s="3"/>
      <c r="M148" s="3"/>
      <c r="O148" s="3"/>
    </row>
    <row r="149" spans="3:15">
      <c r="C149" s="3"/>
      <c r="E149" s="3"/>
      <c r="I149" s="3"/>
      <c r="K149" s="3"/>
      <c r="M149" s="3"/>
      <c r="O149" s="3"/>
    </row>
    <row r="150" spans="3:15">
      <c r="C150" s="3"/>
      <c r="E150" s="3"/>
      <c r="I150" s="3"/>
      <c r="K150" s="3"/>
      <c r="M150" s="3"/>
      <c r="O150" s="3"/>
    </row>
    <row r="151" spans="3:15">
      <c r="C151" s="3"/>
      <c r="E151" s="3"/>
      <c r="I151" s="3"/>
      <c r="K151" s="3"/>
      <c r="M151" s="3"/>
      <c r="O151" s="3"/>
    </row>
    <row r="152" spans="3:15">
      <c r="C152" s="3"/>
      <c r="E152" s="3"/>
      <c r="I152" s="3"/>
      <c r="K152" s="3"/>
      <c r="M152" s="3"/>
      <c r="O152" s="3"/>
    </row>
    <row r="153" spans="3:15">
      <c r="C153" s="3"/>
      <c r="E153" s="3"/>
      <c r="I153" s="3"/>
      <c r="K153" s="3"/>
      <c r="M153" s="3"/>
      <c r="O153" s="3"/>
    </row>
    <row r="154" spans="3:15">
      <c r="C154" s="3"/>
      <c r="E154" s="3"/>
      <c r="I154" s="3"/>
      <c r="K154" s="3"/>
      <c r="M154" s="3"/>
      <c r="O154" s="3"/>
    </row>
    <row r="155" spans="3:15">
      <c r="C155" s="3"/>
      <c r="E155" s="3"/>
      <c r="I155" s="3"/>
      <c r="K155" s="3"/>
      <c r="M155" s="3"/>
      <c r="O155" s="3"/>
    </row>
    <row r="156" spans="3:15">
      <c r="C156" s="3"/>
      <c r="E156" s="3"/>
      <c r="I156" s="3"/>
      <c r="K156" s="3"/>
      <c r="M156" s="3"/>
      <c r="O156" s="3"/>
    </row>
    <row r="157" spans="3:15">
      <c r="C157" s="3"/>
      <c r="E157" s="3"/>
      <c r="I157" s="3"/>
      <c r="K157" s="3"/>
      <c r="M157" s="3"/>
      <c r="O157" s="3"/>
    </row>
    <row r="158" spans="3:15">
      <c r="C158" s="3"/>
      <c r="E158" s="3"/>
      <c r="I158" s="3"/>
      <c r="K158" s="3"/>
      <c r="M158" s="3"/>
      <c r="O158" s="3"/>
    </row>
    <row r="159" spans="3:15">
      <c r="C159" s="3"/>
      <c r="E159" s="3"/>
      <c r="I159" s="3"/>
      <c r="K159" s="3"/>
      <c r="M159" s="3"/>
      <c r="O159" s="3"/>
    </row>
    <row r="160" spans="3:15">
      <c r="C160" s="3"/>
      <c r="E160" s="3"/>
      <c r="I160" s="3"/>
      <c r="K160" s="3"/>
      <c r="M160" s="3"/>
      <c r="O160" s="3"/>
    </row>
    <row r="161" spans="3:15">
      <c r="C161" s="3"/>
      <c r="E161" s="3"/>
      <c r="I161" s="3"/>
      <c r="K161" s="3"/>
      <c r="M161" s="3"/>
      <c r="O161" s="3"/>
    </row>
    <row r="162" spans="3:15">
      <c r="C162" s="3"/>
      <c r="E162" s="3"/>
      <c r="I162" s="3"/>
      <c r="K162" s="3"/>
      <c r="M162" s="3"/>
      <c r="O162" s="3"/>
    </row>
    <row r="163" spans="3:15">
      <c r="C163" s="3"/>
      <c r="E163" s="3"/>
      <c r="I163" s="3"/>
      <c r="K163" s="3"/>
      <c r="M163" s="3"/>
      <c r="O163" s="3"/>
    </row>
    <row r="164" spans="3:15">
      <c r="C164" s="3"/>
      <c r="E164" s="3"/>
      <c r="I164" s="3"/>
      <c r="K164" s="3"/>
      <c r="M164" s="3"/>
      <c r="O164" s="3"/>
    </row>
    <row r="165" spans="3:15">
      <c r="C165" s="3"/>
      <c r="E165" s="3"/>
      <c r="I165" s="3"/>
      <c r="K165" s="3"/>
      <c r="M165" s="3"/>
      <c r="O165" s="3"/>
    </row>
    <row r="166" spans="3:15">
      <c r="C166" s="3"/>
      <c r="E166" s="3"/>
      <c r="I166" s="3"/>
      <c r="K166" s="3"/>
      <c r="M166" s="3"/>
      <c r="O166" s="3"/>
    </row>
    <row r="167" spans="3:15">
      <c r="C167" s="3"/>
      <c r="E167" s="3"/>
      <c r="I167" s="3"/>
      <c r="K167" s="3"/>
      <c r="M167" s="3"/>
      <c r="O167" s="3"/>
    </row>
    <row r="168" spans="3:15">
      <c r="C168" s="3"/>
      <c r="E168" s="3"/>
      <c r="I168" s="3"/>
      <c r="K168" s="3"/>
      <c r="M168" s="3"/>
      <c r="O168" s="3"/>
    </row>
    <row r="169" spans="3:15">
      <c r="C169" s="3"/>
      <c r="E169" s="3"/>
      <c r="I169" s="3"/>
      <c r="K169" s="3"/>
      <c r="M169" s="3"/>
      <c r="O169" s="3"/>
    </row>
    <row r="170" spans="3:15">
      <c r="C170" s="3"/>
      <c r="E170" s="3"/>
      <c r="I170" s="3"/>
      <c r="K170" s="3"/>
      <c r="M170" s="3"/>
      <c r="O170" s="3"/>
    </row>
    <row r="171" spans="3:15">
      <c r="C171" s="3"/>
      <c r="E171" s="3"/>
      <c r="I171" s="3"/>
      <c r="K171" s="3"/>
      <c r="M171" s="3"/>
      <c r="O171" s="3"/>
    </row>
    <row r="172" spans="3:15">
      <c r="C172" s="3"/>
      <c r="E172" s="3"/>
      <c r="I172" s="3"/>
      <c r="K172" s="3"/>
      <c r="M172" s="3"/>
      <c r="O172" s="3"/>
    </row>
    <row r="173" spans="3:15">
      <c r="C173" s="3"/>
      <c r="E173" s="3"/>
      <c r="I173" s="3"/>
      <c r="K173" s="3"/>
      <c r="M173" s="3"/>
      <c r="O173" s="3"/>
    </row>
    <row r="174" spans="3:15">
      <c r="C174" s="3"/>
      <c r="E174" s="3"/>
      <c r="I174" s="3"/>
      <c r="K174" s="3"/>
      <c r="M174" s="3"/>
      <c r="O174" s="3"/>
    </row>
    <row r="175" spans="3:15">
      <c r="C175" s="3"/>
      <c r="E175" s="3"/>
      <c r="I175" s="3"/>
      <c r="K175" s="3"/>
      <c r="M175" s="3"/>
      <c r="O175" s="3"/>
    </row>
    <row r="176" spans="3:15">
      <c r="C176" s="3"/>
      <c r="E176" s="3"/>
      <c r="I176" s="3"/>
      <c r="K176" s="3"/>
      <c r="M176" s="3"/>
      <c r="O176" s="3"/>
    </row>
    <row r="177" spans="3:15">
      <c r="C177" s="3"/>
      <c r="E177" s="3"/>
      <c r="I177" s="3"/>
      <c r="K177" s="3"/>
      <c r="M177" s="3"/>
      <c r="O177" s="3"/>
    </row>
    <row r="178" spans="3:15">
      <c r="C178" s="3"/>
      <c r="E178" s="3"/>
      <c r="I178" s="3"/>
      <c r="K178" s="3"/>
      <c r="M178" s="3"/>
      <c r="O178" s="3"/>
    </row>
    <row r="179" spans="3:15">
      <c r="C179" s="3"/>
      <c r="E179" s="3"/>
      <c r="I179" s="3"/>
      <c r="K179" s="3"/>
      <c r="M179" s="3"/>
      <c r="O179" s="3"/>
    </row>
    <row r="180" spans="3:15">
      <c r="C180" s="3"/>
      <c r="E180" s="3"/>
      <c r="I180" s="3"/>
      <c r="K180" s="3"/>
      <c r="M180" s="3"/>
      <c r="O180" s="3"/>
    </row>
    <row r="181" spans="3:15">
      <c r="C181" s="3"/>
      <c r="E181" s="3"/>
      <c r="I181" s="3"/>
      <c r="K181" s="3"/>
      <c r="M181" s="3"/>
      <c r="O181" s="3"/>
    </row>
    <row r="182" spans="3:15">
      <c r="C182" s="3"/>
      <c r="E182" s="3"/>
      <c r="I182" s="3"/>
      <c r="K182" s="3"/>
      <c r="M182" s="3"/>
      <c r="O182" s="3"/>
    </row>
    <row r="183" spans="3:15">
      <c r="C183" s="3"/>
      <c r="E183" s="3"/>
      <c r="I183" s="3"/>
      <c r="K183" s="3"/>
      <c r="M183" s="3"/>
      <c r="O183" s="3"/>
    </row>
    <row r="184" spans="3:15">
      <c r="C184" s="3"/>
      <c r="E184" s="3"/>
      <c r="I184" s="3"/>
      <c r="K184" s="3"/>
      <c r="M184" s="3"/>
      <c r="O184" s="3"/>
    </row>
    <row r="185" spans="3:15">
      <c r="C185" s="3"/>
      <c r="E185" s="3"/>
      <c r="I185" s="3"/>
      <c r="K185" s="3"/>
      <c r="M185" s="3"/>
      <c r="O185" s="3"/>
    </row>
    <row r="186" spans="3:15">
      <c r="C186" s="3"/>
      <c r="E186" s="3"/>
      <c r="I186" s="3"/>
      <c r="K186" s="3"/>
      <c r="M186" s="3"/>
      <c r="O186" s="3"/>
    </row>
    <row r="187" spans="3:15">
      <c r="C187" s="3"/>
      <c r="E187" s="3"/>
      <c r="I187" s="3"/>
      <c r="K187" s="3"/>
      <c r="M187" s="3"/>
      <c r="O187" s="3"/>
    </row>
    <row r="188" spans="3:15">
      <c r="C188" s="3"/>
      <c r="E188" s="3"/>
      <c r="I188" s="3"/>
      <c r="K188" s="3"/>
      <c r="M188" s="3"/>
      <c r="O188" s="3"/>
    </row>
    <row r="189" spans="3:15">
      <c r="C189" s="3"/>
      <c r="E189" s="3"/>
      <c r="I189" s="3"/>
      <c r="K189" s="3"/>
      <c r="M189" s="3"/>
      <c r="O189" s="3"/>
    </row>
    <row r="190" spans="3:15">
      <c r="C190" s="3"/>
      <c r="E190" s="3"/>
      <c r="I190" s="3"/>
      <c r="K190" s="3"/>
      <c r="M190" s="3"/>
      <c r="O190" s="3"/>
    </row>
    <row r="191" spans="3:15">
      <c r="C191" s="3"/>
      <c r="E191" s="3"/>
      <c r="I191" s="3"/>
      <c r="K191" s="3"/>
      <c r="M191" s="3"/>
      <c r="O191" s="3"/>
    </row>
    <row r="192" spans="3:15">
      <c r="C192" s="3"/>
      <c r="E192" s="3"/>
      <c r="I192" s="3"/>
      <c r="K192" s="3"/>
      <c r="M192" s="3"/>
      <c r="O192" s="3"/>
    </row>
    <row r="193" spans="3:15">
      <c r="C193" s="3"/>
      <c r="E193" s="3"/>
      <c r="I193" s="3"/>
      <c r="K193" s="3"/>
      <c r="M193" s="3"/>
      <c r="O193" s="3"/>
    </row>
    <row r="194" spans="3:15">
      <c r="C194" s="3"/>
      <c r="E194" s="3"/>
      <c r="I194" s="3"/>
      <c r="K194" s="3"/>
      <c r="M194" s="3"/>
      <c r="O194" s="3"/>
    </row>
    <row r="195" spans="3:15">
      <c r="C195" s="3"/>
      <c r="E195" s="3"/>
      <c r="I195" s="3"/>
      <c r="K195" s="3"/>
      <c r="M195" s="3"/>
      <c r="O195" s="3"/>
    </row>
    <row r="196" spans="3:15">
      <c r="C196" s="3"/>
      <c r="E196" s="3"/>
      <c r="I196" s="3"/>
      <c r="K196" s="3"/>
      <c r="M196" s="3"/>
      <c r="O196" s="3"/>
    </row>
    <row r="197" spans="3:15">
      <c r="C197" s="3"/>
      <c r="E197" s="3"/>
      <c r="I197" s="3"/>
      <c r="K197" s="3"/>
      <c r="M197" s="3"/>
      <c r="O197" s="3"/>
    </row>
    <row r="198" spans="3:15">
      <c r="C198" s="3"/>
      <c r="E198" s="3"/>
      <c r="I198" s="3"/>
      <c r="K198" s="3"/>
      <c r="M198" s="3"/>
      <c r="O198" s="3"/>
    </row>
    <row r="199" spans="3:15">
      <c r="C199" s="3"/>
      <c r="E199" s="3"/>
      <c r="I199" s="3"/>
      <c r="K199" s="3"/>
      <c r="M199" s="3"/>
      <c r="O199" s="3"/>
    </row>
    <row r="200" spans="3:15">
      <c r="C200" s="3"/>
      <c r="E200" s="3"/>
      <c r="I200" s="3"/>
      <c r="K200" s="3"/>
      <c r="M200" s="3"/>
      <c r="O200" s="3"/>
    </row>
    <row r="201" spans="3:15">
      <c r="C201" s="3"/>
      <c r="E201" s="3"/>
      <c r="I201" s="3"/>
      <c r="K201" s="3"/>
      <c r="M201" s="3"/>
      <c r="O201" s="3"/>
    </row>
    <row r="202" spans="3:15">
      <c r="C202" s="3"/>
      <c r="E202" s="3"/>
      <c r="I202" s="3"/>
      <c r="K202" s="3"/>
      <c r="M202" s="3"/>
      <c r="O202" s="3"/>
    </row>
    <row r="203" spans="3:15">
      <c r="C203" s="3"/>
      <c r="E203" s="3"/>
      <c r="I203" s="3"/>
      <c r="K203" s="3"/>
      <c r="M203" s="3"/>
      <c r="O203" s="3"/>
    </row>
    <row r="204" spans="3:15">
      <c r="C204" s="3"/>
      <c r="E204" s="3"/>
      <c r="I204" s="3"/>
      <c r="K204" s="3"/>
      <c r="M204" s="3"/>
      <c r="O204" s="3"/>
    </row>
    <row r="205" spans="3:15">
      <c r="C205" s="3"/>
      <c r="E205" s="3"/>
      <c r="I205" s="3"/>
      <c r="K205" s="3"/>
      <c r="M205" s="3"/>
      <c r="O205" s="3"/>
    </row>
    <row r="206" spans="3:15">
      <c r="C206" s="3"/>
      <c r="E206" s="3"/>
      <c r="I206" s="3"/>
      <c r="K206" s="3"/>
      <c r="M206" s="3"/>
      <c r="O206" s="3"/>
    </row>
    <row r="207" spans="3:15">
      <c r="C207" s="3"/>
      <c r="E207" s="3"/>
      <c r="I207" s="3"/>
      <c r="K207" s="3"/>
      <c r="M207" s="3"/>
      <c r="O207" s="3"/>
    </row>
    <row r="208" spans="3:15">
      <c r="C208" s="3"/>
      <c r="E208" s="3"/>
      <c r="I208" s="3"/>
      <c r="K208" s="3"/>
      <c r="M208" s="3"/>
      <c r="O208" s="3"/>
    </row>
    <row r="209" spans="3:15">
      <c r="C209" s="3"/>
      <c r="E209" s="3"/>
      <c r="I209" s="3"/>
      <c r="K209" s="3"/>
      <c r="M209" s="3"/>
      <c r="O209" s="3"/>
    </row>
    <row r="210" spans="3:15">
      <c r="C210" s="3"/>
      <c r="E210" s="3"/>
      <c r="I210" s="3"/>
      <c r="K210" s="3"/>
      <c r="M210" s="3"/>
      <c r="O210" s="3"/>
    </row>
    <row r="211" spans="3:15">
      <c r="C211" s="3"/>
      <c r="E211" s="3"/>
      <c r="I211" s="3"/>
      <c r="K211" s="3"/>
      <c r="M211" s="3"/>
      <c r="O211" s="3"/>
    </row>
    <row r="212" spans="3:15">
      <c r="C212" s="3"/>
      <c r="E212" s="3"/>
      <c r="I212" s="3"/>
      <c r="K212" s="3"/>
      <c r="M212" s="3"/>
      <c r="O212" s="3"/>
    </row>
    <row r="213" spans="3:15">
      <c r="C213" s="3"/>
      <c r="E213" s="3"/>
      <c r="I213" s="3"/>
      <c r="K213" s="3"/>
      <c r="M213" s="3"/>
      <c r="O213" s="3"/>
    </row>
    <row r="214" spans="3:15">
      <c r="C214" s="3"/>
      <c r="E214" s="3"/>
      <c r="I214" s="3"/>
      <c r="K214" s="3"/>
      <c r="M214" s="3"/>
      <c r="O214" s="3"/>
    </row>
    <row r="215" spans="3:15">
      <c r="C215" s="3"/>
      <c r="E215" s="3"/>
      <c r="I215" s="3"/>
      <c r="K215" s="3"/>
      <c r="M215" s="3"/>
      <c r="O215" s="3"/>
    </row>
    <row r="216" spans="3:15">
      <c r="C216" s="3"/>
      <c r="E216" s="3"/>
      <c r="I216" s="3"/>
      <c r="K216" s="3"/>
      <c r="M216" s="3"/>
      <c r="O216" s="3"/>
    </row>
    <row r="217" spans="3:15">
      <c r="C217" s="3"/>
      <c r="E217" s="3"/>
      <c r="I217" s="3"/>
      <c r="K217" s="3"/>
      <c r="M217" s="3"/>
      <c r="O217" s="3"/>
    </row>
    <row r="218" spans="3:15">
      <c r="C218" s="3"/>
      <c r="E218" s="3"/>
      <c r="I218" s="3"/>
      <c r="K218" s="3"/>
      <c r="M218" s="3"/>
      <c r="O218" s="3"/>
    </row>
    <row r="219" spans="3:15">
      <c r="C219" s="3"/>
      <c r="E219" s="3"/>
      <c r="I219" s="3"/>
      <c r="K219" s="3"/>
      <c r="M219" s="3"/>
      <c r="O219" s="3"/>
    </row>
    <row r="220" spans="3:15">
      <c r="C220" s="3"/>
      <c r="E220" s="3"/>
      <c r="I220" s="3"/>
      <c r="K220" s="3"/>
      <c r="M220" s="3"/>
      <c r="O220" s="3"/>
    </row>
    <row r="221" spans="3:15">
      <c r="C221" s="3"/>
      <c r="E221" s="3"/>
      <c r="I221" s="3"/>
      <c r="K221" s="3"/>
      <c r="M221" s="3"/>
      <c r="O221" s="3"/>
    </row>
    <row r="222" spans="3:15">
      <c r="C222" s="3"/>
      <c r="E222" s="3"/>
      <c r="I222" s="3"/>
      <c r="K222" s="3"/>
      <c r="M222" s="3"/>
      <c r="O222" s="3"/>
    </row>
    <row r="223" spans="3:15">
      <c r="C223" s="3"/>
      <c r="E223" s="3"/>
      <c r="I223" s="3"/>
      <c r="K223" s="3"/>
      <c r="M223" s="3"/>
      <c r="O223" s="3"/>
    </row>
    <row r="224" spans="3:15">
      <c r="C224" s="3"/>
      <c r="E224" s="3"/>
      <c r="I224" s="3"/>
      <c r="K224" s="3"/>
      <c r="M224" s="3"/>
      <c r="O224" s="3"/>
    </row>
    <row r="225" spans="3:15">
      <c r="C225" s="3"/>
      <c r="E225" s="3"/>
      <c r="I225" s="3"/>
      <c r="K225" s="3"/>
      <c r="M225" s="3"/>
      <c r="O225" s="3"/>
    </row>
    <row r="226" spans="3:15">
      <c r="C226" s="3"/>
      <c r="E226" s="3"/>
      <c r="I226" s="3"/>
      <c r="K226" s="3"/>
      <c r="M226" s="3"/>
      <c r="O226" s="3"/>
    </row>
    <row r="227" spans="3:15">
      <c r="C227" s="3"/>
      <c r="E227" s="3"/>
      <c r="I227" s="3"/>
      <c r="K227" s="3"/>
      <c r="M227" s="3"/>
      <c r="O227" s="3"/>
    </row>
    <row r="228" spans="3:15">
      <c r="C228" s="3"/>
      <c r="E228" s="3"/>
      <c r="I228" s="3"/>
      <c r="K228" s="3"/>
      <c r="M228" s="3"/>
      <c r="O228" s="3"/>
    </row>
    <row r="229" spans="3:15">
      <c r="C229" s="3"/>
      <c r="E229" s="3"/>
      <c r="I229" s="3"/>
      <c r="K229" s="3"/>
      <c r="M229" s="3"/>
      <c r="O229" s="3"/>
    </row>
    <row r="230" spans="3:15">
      <c r="C230" s="3"/>
      <c r="E230" s="3"/>
      <c r="I230" s="3"/>
      <c r="K230" s="3"/>
      <c r="M230" s="3"/>
      <c r="O230" s="3"/>
    </row>
    <row r="231" spans="3:15">
      <c r="C231" s="3"/>
      <c r="E231" s="3"/>
      <c r="I231" s="3"/>
      <c r="K231" s="3"/>
      <c r="M231" s="3"/>
      <c r="O231" s="3"/>
    </row>
    <row r="232" spans="3:15">
      <c r="C232" s="3"/>
      <c r="E232" s="3"/>
      <c r="I232" s="3"/>
      <c r="K232" s="3"/>
      <c r="M232" s="3"/>
      <c r="O232" s="3"/>
    </row>
    <row r="233" spans="3:15">
      <c r="C233" s="3"/>
      <c r="E233" s="3"/>
      <c r="I233" s="3"/>
      <c r="K233" s="3"/>
      <c r="M233" s="3"/>
      <c r="O233" s="3"/>
    </row>
    <row r="234" spans="3:15">
      <c r="C234" s="3"/>
      <c r="E234" s="3"/>
      <c r="I234" s="3"/>
      <c r="K234" s="3"/>
      <c r="M234" s="3"/>
      <c r="O234" s="3"/>
    </row>
    <row r="235" spans="3:15">
      <c r="C235" s="3"/>
      <c r="E235" s="3"/>
      <c r="I235" s="3"/>
      <c r="K235" s="3"/>
      <c r="M235" s="3"/>
      <c r="O235" s="3"/>
    </row>
    <row r="236" spans="3:15">
      <c r="C236" s="3"/>
      <c r="E236" s="3"/>
      <c r="I236" s="3"/>
      <c r="K236" s="3"/>
      <c r="M236" s="3"/>
      <c r="O236" s="3"/>
    </row>
    <row r="237" spans="3:15">
      <c r="C237" s="3"/>
      <c r="E237" s="3"/>
      <c r="I237" s="3"/>
      <c r="K237" s="3"/>
      <c r="M237" s="3"/>
      <c r="O237" s="3"/>
    </row>
    <row r="238" spans="3:15">
      <c r="C238" s="3"/>
      <c r="E238" s="3"/>
      <c r="I238" s="3"/>
      <c r="K238" s="3"/>
      <c r="M238" s="3"/>
      <c r="O238" s="3"/>
    </row>
    <row r="239" spans="3:15">
      <c r="C239" s="3"/>
      <c r="E239" s="3"/>
      <c r="I239" s="3"/>
      <c r="K239" s="3"/>
      <c r="M239" s="3"/>
      <c r="O239" s="3"/>
    </row>
    <row r="240" spans="3:15">
      <c r="C240" s="3"/>
      <c r="E240" s="3"/>
      <c r="I240" s="3"/>
      <c r="K240" s="3"/>
      <c r="M240" s="3"/>
      <c r="O240" s="3"/>
    </row>
    <row r="241" spans="3:15">
      <c r="C241" s="3"/>
      <c r="E241" s="3"/>
      <c r="I241" s="3"/>
      <c r="K241" s="3"/>
      <c r="M241" s="3"/>
      <c r="O241" s="3"/>
    </row>
    <row r="242" spans="3:15">
      <c r="C242" s="3"/>
      <c r="E242" s="3"/>
      <c r="I242" s="3"/>
      <c r="K242" s="3"/>
      <c r="M242" s="3"/>
      <c r="O242" s="3"/>
    </row>
    <row r="243" spans="3:15">
      <c r="C243" s="3"/>
      <c r="E243" s="3"/>
      <c r="I243" s="3"/>
      <c r="K243" s="3"/>
      <c r="M243" s="3"/>
      <c r="O243" s="3"/>
    </row>
    <row r="244" spans="3:15">
      <c r="C244" s="3"/>
      <c r="E244" s="3"/>
      <c r="I244" s="3"/>
      <c r="K244" s="3"/>
      <c r="M244" s="3"/>
      <c r="O244" s="3"/>
    </row>
    <row r="245" spans="3:15">
      <c r="C245" s="3"/>
      <c r="E245" s="3"/>
      <c r="I245" s="3"/>
      <c r="K245" s="3"/>
      <c r="M245" s="3"/>
      <c r="O245" s="3"/>
    </row>
    <row r="246" spans="3:15">
      <c r="C246" s="3"/>
      <c r="E246" s="3"/>
      <c r="I246" s="3"/>
      <c r="K246" s="3"/>
      <c r="M246" s="3"/>
      <c r="O246" s="3"/>
    </row>
    <row r="247" spans="3:15">
      <c r="C247" s="3"/>
      <c r="E247" s="3"/>
      <c r="I247" s="3"/>
      <c r="K247" s="3"/>
      <c r="M247" s="3"/>
      <c r="O247" s="3"/>
    </row>
    <row r="248" spans="3:15">
      <c r="C248" s="3"/>
      <c r="E248" s="3"/>
      <c r="I248" s="3"/>
      <c r="K248" s="3"/>
      <c r="M248" s="3"/>
      <c r="O248" s="3"/>
    </row>
    <row r="249" spans="3:15">
      <c r="C249" s="3"/>
      <c r="E249" s="3"/>
      <c r="I249" s="3"/>
      <c r="K249" s="3"/>
      <c r="M249" s="3"/>
      <c r="O249" s="3"/>
    </row>
    <row r="250" spans="3:15">
      <c r="C250" s="3"/>
      <c r="E250" s="3"/>
      <c r="I250" s="3"/>
      <c r="K250" s="3"/>
      <c r="M250" s="3"/>
      <c r="O250" s="3"/>
    </row>
    <row r="251" spans="3:15">
      <c r="C251" s="3"/>
      <c r="E251" s="3"/>
      <c r="I251" s="3"/>
      <c r="K251" s="3"/>
      <c r="M251" s="3"/>
      <c r="O251" s="3"/>
    </row>
    <row r="252" spans="3:15">
      <c r="C252" s="3"/>
      <c r="E252" s="3"/>
      <c r="I252" s="3"/>
      <c r="K252" s="3"/>
      <c r="M252" s="3"/>
      <c r="O252" s="3"/>
    </row>
    <row r="253" spans="3:15">
      <c r="C253" s="3"/>
      <c r="E253" s="3"/>
      <c r="I253" s="3"/>
      <c r="K253" s="3"/>
      <c r="M253" s="3"/>
      <c r="O253" s="3"/>
    </row>
    <row r="254" spans="3:15">
      <c r="C254" s="3"/>
      <c r="E254" s="3"/>
      <c r="I254" s="3"/>
      <c r="K254" s="3"/>
      <c r="M254" s="3"/>
      <c r="O254" s="3"/>
    </row>
    <row r="255" spans="3:15">
      <c r="C255" s="3"/>
      <c r="E255" s="3"/>
      <c r="I255" s="3"/>
      <c r="K255" s="3"/>
      <c r="M255" s="3"/>
      <c r="O255" s="3"/>
    </row>
    <row r="256" spans="3:15">
      <c r="C256" s="3"/>
      <c r="E256" s="3"/>
      <c r="I256" s="3"/>
      <c r="K256" s="3"/>
      <c r="M256" s="3"/>
      <c r="O256" s="3"/>
    </row>
    <row r="257" spans="3:15">
      <c r="C257" s="3"/>
      <c r="E257" s="3"/>
      <c r="I257" s="3"/>
      <c r="K257" s="3"/>
      <c r="M257" s="3"/>
      <c r="O257" s="3"/>
    </row>
    <row r="258" spans="3:15">
      <c r="C258" s="3"/>
      <c r="E258" s="3"/>
      <c r="I258" s="3"/>
      <c r="K258" s="3"/>
      <c r="M258" s="3"/>
      <c r="O258" s="3"/>
    </row>
    <row r="259" spans="3:15">
      <c r="C259" s="3"/>
      <c r="E259" s="3"/>
      <c r="I259" s="3"/>
      <c r="K259" s="3"/>
      <c r="M259" s="3"/>
      <c r="O259" s="3"/>
    </row>
    <row r="260" spans="3:15">
      <c r="C260" s="3"/>
      <c r="E260" s="3"/>
      <c r="I260" s="3"/>
      <c r="K260" s="3"/>
      <c r="M260" s="3"/>
      <c r="O260" s="3"/>
    </row>
    <row r="261" spans="3:15">
      <c r="C261" s="3"/>
      <c r="E261" s="3"/>
      <c r="I261" s="3"/>
      <c r="K261" s="3"/>
      <c r="M261" s="3"/>
      <c r="O261" s="3"/>
    </row>
    <row r="262" spans="3:15">
      <c r="C262" s="3"/>
      <c r="E262" s="3"/>
      <c r="I262" s="3"/>
      <c r="K262" s="3"/>
      <c r="M262" s="3"/>
      <c r="O262" s="3"/>
    </row>
    <row r="263" spans="3:15">
      <c r="C263" s="3"/>
      <c r="E263" s="3"/>
      <c r="I263" s="3"/>
      <c r="K263" s="3"/>
      <c r="M263" s="3"/>
      <c r="O263" s="3"/>
    </row>
    <row r="264" spans="3:15">
      <c r="C264" s="3"/>
      <c r="E264" s="3"/>
      <c r="I264" s="3"/>
      <c r="K264" s="3"/>
      <c r="M264" s="3"/>
      <c r="O264" s="3"/>
    </row>
    <row r="265" spans="3:15">
      <c r="C265" s="3"/>
      <c r="E265" s="3"/>
      <c r="I265" s="3"/>
      <c r="K265" s="3"/>
      <c r="M265" s="3"/>
      <c r="O265" s="3"/>
    </row>
    <row r="266" spans="3:15">
      <c r="C266" s="3"/>
      <c r="E266" s="3"/>
      <c r="I266" s="3"/>
      <c r="K266" s="3"/>
      <c r="M266" s="3"/>
      <c r="O266" s="3"/>
    </row>
    <row r="267" spans="3:15">
      <c r="C267" s="3"/>
      <c r="E267" s="3"/>
      <c r="I267" s="3"/>
      <c r="K267" s="3"/>
      <c r="M267" s="3"/>
      <c r="O267" s="3"/>
    </row>
    <row r="268" spans="3:15">
      <c r="C268" s="3"/>
      <c r="E268" s="3"/>
      <c r="I268" s="3"/>
      <c r="K268" s="3"/>
      <c r="M268" s="3"/>
      <c r="O268" s="3"/>
    </row>
    <row r="269" spans="3:15">
      <c r="C269" s="3"/>
      <c r="E269" s="3"/>
      <c r="I269" s="3"/>
      <c r="K269" s="3"/>
      <c r="M269" s="3"/>
      <c r="O269" s="3"/>
    </row>
    <row r="270" spans="3:15">
      <c r="C270" s="3"/>
      <c r="E270" s="3"/>
      <c r="I270" s="3"/>
      <c r="K270" s="3"/>
      <c r="M270" s="3"/>
      <c r="O270" s="3"/>
    </row>
    <row r="271" spans="3:15">
      <c r="C271" s="3"/>
      <c r="E271" s="3"/>
      <c r="I271" s="3"/>
      <c r="K271" s="3"/>
      <c r="M271" s="3"/>
      <c r="O271" s="3"/>
    </row>
    <row r="272" spans="3:15">
      <c r="C272" s="3"/>
      <c r="E272" s="3"/>
      <c r="I272" s="3"/>
      <c r="K272" s="3"/>
      <c r="M272" s="3"/>
      <c r="O272" s="3"/>
    </row>
    <row r="273" spans="3:15">
      <c r="C273" s="3"/>
      <c r="E273" s="3"/>
      <c r="I273" s="3"/>
      <c r="K273" s="3"/>
      <c r="M273" s="3"/>
      <c r="O273" s="3"/>
    </row>
    <row r="274" spans="3:15">
      <c r="C274" s="3"/>
      <c r="E274" s="3"/>
      <c r="I274" s="3"/>
      <c r="K274" s="3"/>
      <c r="M274" s="3"/>
      <c r="O274" s="3"/>
    </row>
    <row r="275" spans="3:15">
      <c r="C275" s="3"/>
      <c r="E275" s="3"/>
      <c r="I275" s="3"/>
      <c r="K275" s="3"/>
      <c r="M275" s="3"/>
      <c r="O275" s="3"/>
    </row>
    <row r="276" spans="3:15">
      <c r="C276" s="3"/>
      <c r="E276" s="3"/>
      <c r="I276" s="3"/>
      <c r="K276" s="3"/>
      <c r="M276" s="3"/>
      <c r="O276" s="3"/>
    </row>
    <row r="277" spans="3:15">
      <c r="C277" s="3"/>
      <c r="E277" s="3"/>
      <c r="I277" s="3"/>
      <c r="K277" s="3"/>
      <c r="M277" s="3"/>
      <c r="O277" s="3"/>
    </row>
    <row r="278" spans="3:15">
      <c r="C278" s="3"/>
      <c r="E278" s="3"/>
      <c r="I278" s="3"/>
      <c r="K278" s="3"/>
      <c r="M278" s="3"/>
      <c r="O278" s="3"/>
    </row>
    <row r="279" spans="3:15">
      <c r="C279" s="3"/>
      <c r="E279" s="3"/>
      <c r="I279" s="3"/>
      <c r="K279" s="3"/>
      <c r="M279" s="3"/>
      <c r="O279" s="3"/>
    </row>
    <row r="280" spans="3:15">
      <c r="C280" s="3"/>
      <c r="E280" s="3"/>
      <c r="I280" s="3"/>
      <c r="K280" s="3"/>
      <c r="M280" s="3"/>
      <c r="O280" s="3"/>
    </row>
    <row r="281" spans="3:15">
      <c r="C281" s="3"/>
      <c r="E281" s="3"/>
      <c r="I281" s="3"/>
      <c r="K281" s="3"/>
      <c r="M281" s="3"/>
      <c r="O281" s="3"/>
    </row>
    <row r="282" spans="3:15">
      <c r="C282" s="3"/>
      <c r="E282" s="3"/>
      <c r="I282" s="3"/>
      <c r="K282" s="3"/>
      <c r="M282" s="3"/>
      <c r="O282" s="3"/>
    </row>
    <row r="283" spans="3:15">
      <c r="C283" s="3"/>
      <c r="E283" s="3"/>
      <c r="I283" s="3"/>
      <c r="K283" s="3"/>
      <c r="M283" s="3"/>
      <c r="O283" s="3"/>
    </row>
    <row r="284" spans="3:15">
      <c r="C284" s="3"/>
      <c r="E284" s="3"/>
      <c r="I284" s="3"/>
      <c r="K284" s="3"/>
      <c r="M284" s="3"/>
      <c r="O284" s="3"/>
    </row>
    <row r="285" spans="3:15">
      <c r="C285" s="3"/>
      <c r="E285" s="3"/>
      <c r="I285" s="3"/>
      <c r="K285" s="3"/>
      <c r="M285" s="3"/>
      <c r="O285" s="3"/>
    </row>
    <row r="286" spans="3:15">
      <c r="C286" s="3"/>
      <c r="E286" s="3"/>
      <c r="I286" s="3"/>
      <c r="K286" s="3"/>
      <c r="M286" s="3"/>
      <c r="O286" s="3"/>
    </row>
    <row r="287" spans="3:15">
      <c r="C287" s="3"/>
      <c r="E287" s="3"/>
      <c r="I287" s="3"/>
      <c r="K287" s="3"/>
      <c r="M287" s="3"/>
      <c r="O287" s="3"/>
    </row>
    <row r="288" spans="3:15">
      <c r="C288" s="3"/>
      <c r="E288" s="3"/>
      <c r="I288" s="3"/>
      <c r="K288" s="3"/>
      <c r="M288" s="3"/>
      <c r="O288" s="3"/>
    </row>
    <row r="289" spans="3:15">
      <c r="C289" s="3"/>
      <c r="E289" s="3"/>
      <c r="I289" s="3"/>
      <c r="K289" s="3"/>
      <c r="M289" s="3"/>
      <c r="O289" s="3"/>
    </row>
    <row r="290" spans="3:15">
      <c r="C290" s="3"/>
      <c r="E290" s="3"/>
      <c r="I290" s="3"/>
      <c r="K290" s="3"/>
      <c r="M290" s="3"/>
      <c r="O290" s="3"/>
    </row>
    <row r="291" spans="3:15">
      <c r="C291" s="3"/>
      <c r="E291" s="3"/>
      <c r="I291" s="3"/>
      <c r="K291" s="3"/>
      <c r="M291" s="3"/>
      <c r="O291" s="3"/>
    </row>
    <row r="292" spans="3:15">
      <c r="C292" s="3"/>
      <c r="E292" s="3"/>
      <c r="I292" s="3"/>
      <c r="K292" s="3"/>
      <c r="M292" s="3"/>
      <c r="O292" s="3"/>
    </row>
    <row r="293" spans="3:15">
      <c r="C293" s="3"/>
      <c r="E293" s="3"/>
      <c r="I293" s="3"/>
      <c r="K293" s="3"/>
      <c r="M293" s="3"/>
      <c r="O293" s="3"/>
    </row>
    <row r="294" spans="3:15">
      <c r="C294" s="3"/>
      <c r="E294" s="3"/>
      <c r="I294" s="3"/>
      <c r="K294" s="3"/>
      <c r="M294" s="3"/>
      <c r="O294" s="3"/>
    </row>
    <row r="295" spans="3:15">
      <c r="C295" s="3"/>
      <c r="E295" s="3"/>
      <c r="I295" s="3"/>
      <c r="K295" s="3"/>
      <c r="M295" s="3"/>
      <c r="O295" s="3"/>
    </row>
    <row r="296" spans="3:15">
      <c r="C296" s="3"/>
      <c r="E296" s="3"/>
      <c r="I296" s="3"/>
      <c r="K296" s="3"/>
      <c r="M296" s="3"/>
      <c r="O296" s="3"/>
    </row>
    <row r="297" spans="3:15">
      <c r="C297" s="3"/>
      <c r="E297" s="3"/>
      <c r="I297" s="3"/>
      <c r="K297" s="3"/>
      <c r="M297" s="3"/>
      <c r="O297" s="3"/>
    </row>
    <row r="298" spans="3:15">
      <c r="C298" s="3"/>
      <c r="E298" s="3"/>
      <c r="I298" s="3"/>
      <c r="K298" s="3"/>
      <c r="M298" s="3"/>
      <c r="O298" s="3"/>
    </row>
    <row r="299" spans="3:15">
      <c r="C299" s="3"/>
      <c r="E299" s="3"/>
      <c r="I299" s="3"/>
      <c r="K299" s="3"/>
      <c r="M299" s="3"/>
      <c r="O299" s="3"/>
    </row>
    <row r="300" spans="3:15">
      <c r="C300" s="3"/>
      <c r="E300" s="3"/>
      <c r="I300" s="3"/>
      <c r="K300" s="3"/>
      <c r="M300" s="3"/>
      <c r="O300" s="3"/>
    </row>
    <row r="301" spans="3:15">
      <c r="C301" s="3"/>
      <c r="E301" s="3"/>
      <c r="I301" s="3"/>
      <c r="K301" s="3"/>
      <c r="M301" s="3"/>
      <c r="O301" s="3"/>
    </row>
    <row r="302" spans="3:15">
      <c r="C302" s="3"/>
      <c r="E302" s="3"/>
      <c r="I302" s="3"/>
      <c r="K302" s="3"/>
      <c r="M302" s="3"/>
      <c r="O302" s="3"/>
    </row>
    <row r="303" spans="3:15">
      <c r="C303" s="3"/>
      <c r="E303" s="3"/>
      <c r="I303" s="3"/>
      <c r="K303" s="3"/>
      <c r="M303" s="3"/>
      <c r="O303" s="3"/>
    </row>
    <row r="304" spans="3:15">
      <c r="C304" s="3"/>
      <c r="E304" s="3"/>
      <c r="I304" s="3"/>
      <c r="K304" s="3"/>
      <c r="M304" s="3"/>
      <c r="O304" s="3"/>
    </row>
    <row r="305" spans="3:15">
      <c r="C305" s="3"/>
      <c r="E305" s="3"/>
      <c r="I305" s="3"/>
      <c r="K305" s="3"/>
      <c r="M305" s="3"/>
      <c r="O305" s="3"/>
    </row>
    <row r="306" spans="3:15">
      <c r="C306" s="3"/>
      <c r="E306" s="3"/>
      <c r="I306" s="3"/>
      <c r="K306" s="3"/>
      <c r="M306" s="3"/>
      <c r="O306" s="3"/>
    </row>
    <row r="307" spans="3:15">
      <c r="C307" s="3"/>
      <c r="E307" s="3"/>
      <c r="I307" s="3"/>
      <c r="K307" s="3"/>
      <c r="M307" s="3"/>
      <c r="O307" s="3"/>
    </row>
    <row r="308" spans="3:15">
      <c r="C308" s="3"/>
      <c r="E308" s="3"/>
      <c r="I308" s="3"/>
      <c r="K308" s="3"/>
      <c r="M308" s="3"/>
      <c r="O308" s="3"/>
    </row>
    <row r="309" spans="3:15">
      <c r="C309" s="3"/>
      <c r="E309" s="3"/>
      <c r="I309" s="3"/>
      <c r="K309" s="3"/>
      <c r="M309" s="3"/>
      <c r="O309" s="3"/>
    </row>
    <row r="310" spans="3:15">
      <c r="C310" s="3"/>
      <c r="E310" s="3"/>
      <c r="I310" s="3"/>
      <c r="K310" s="3"/>
      <c r="M310" s="3"/>
      <c r="O310" s="3"/>
    </row>
    <row r="311" spans="3:15">
      <c r="C311" s="3"/>
      <c r="E311" s="3"/>
      <c r="I311" s="3"/>
      <c r="K311" s="3"/>
      <c r="M311" s="3"/>
      <c r="O311" s="3"/>
    </row>
    <row r="312" spans="3:15">
      <c r="C312" s="3"/>
      <c r="E312" s="3"/>
      <c r="I312" s="3"/>
      <c r="K312" s="3"/>
      <c r="M312" s="3"/>
      <c r="O312" s="3"/>
    </row>
    <row r="313" spans="3:15">
      <c r="C313" s="3"/>
      <c r="E313" s="3"/>
      <c r="I313" s="3"/>
      <c r="K313" s="3"/>
      <c r="M313" s="3"/>
      <c r="O313" s="3"/>
    </row>
    <row r="314" spans="3:15">
      <c r="C314" s="3"/>
      <c r="E314" s="3"/>
      <c r="I314" s="3"/>
      <c r="K314" s="3"/>
      <c r="M314" s="3"/>
      <c r="O314" s="3"/>
    </row>
    <row r="315" spans="3:15">
      <c r="C315" s="3"/>
      <c r="E315" s="3"/>
      <c r="I315" s="3"/>
      <c r="K315" s="3"/>
      <c r="M315" s="3"/>
      <c r="O315" s="3"/>
    </row>
    <row r="316" spans="3:15">
      <c r="C316" s="3"/>
      <c r="E316" s="3"/>
      <c r="I316" s="3"/>
      <c r="K316" s="3"/>
      <c r="M316" s="3"/>
      <c r="O316" s="3"/>
    </row>
    <row r="317" spans="3:15">
      <c r="C317" s="3"/>
      <c r="E317" s="3"/>
      <c r="I317" s="3"/>
      <c r="K317" s="3"/>
      <c r="M317" s="3"/>
      <c r="O317" s="3"/>
    </row>
    <row r="318" spans="3:15">
      <c r="C318" s="3"/>
      <c r="E318" s="3"/>
      <c r="I318" s="3"/>
      <c r="K318" s="3"/>
      <c r="M318" s="3"/>
      <c r="O318" s="3"/>
    </row>
    <row r="319" spans="3:15">
      <c r="C319" s="3"/>
      <c r="E319" s="3"/>
      <c r="I319" s="3"/>
      <c r="K319" s="3"/>
      <c r="M319" s="3"/>
      <c r="O319" s="3"/>
    </row>
    <row r="320" spans="3:15">
      <c r="C320" s="3"/>
      <c r="E320" s="3"/>
      <c r="I320" s="3"/>
      <c r="K320" s="3"/>
      <c r="M320" s="3"/>
      <c r="O320" s="3"/>
    </row>
    <row r="321" spans="3:15">
      <c r="C321" s="3"/>
      <c r="E321" s="3"/>
      <c r="I321" s="3"/>
      <c r="K321" s="3"/>
      <c r="M321" s="3"/>
      <c r="O321" s="3"/>
    </row>
    <row r="322" spans="3:15">
      <c r="C322" s="3"/>
      <c r="E322" s="3"/>
      <c r="I322" s="3"/>
      <c r="K322" s="3"/>
      <c r="M322" s="3"/>
      <c r="O322" s="3"/>
    </row>
    <row r="323" spans="3:15">
      <c r="C323" s="3"/>
      <c r="E323" s="3"/>
      <c r="I323" s="3"/>
      <c r="K323" s="3"/>
      <c r="M323" s="3"/>
      <c r="O323" s="3"/>
    </row>
    <row r="324" spans="3:15">
      <c r="C324" s="3"/>
      <c r="E324" s="3"/>
      <c r="I324" s="3"/>
      <c r="K324" s="3"/>
      <c r="M324" s="3"/>
      <c r="O324" s="3"/>
    </row>
    <row r="325" spans="3:15">
      <c r="C325" s="3"/>
      <c r="E325" s="3"/>
      <c r="I325" s="3"/>
      <c r="K325" s="3"/>
      <c r="M325" s="3"/>
      <c r="O325" s="3"/>
    </row>
    <row r="326" spans="3:15">
      <c r="C326" s="3"/>
      <c r="E326" s="3"/>
      <c r="I326" s="3"/>
      <c r="K326" s="3"/>
      <c r="M326" s="3"/>
      <c r="O326" s="3"/>
    </row>
    <row r="327" spans="3:15">
      <c r="C327" s="3"/>
      <c r="E327" s="3"/>
      <c r="I327" s="3"/>
      <c r="K327" s="3"/>
      <c r="M327" s="3"/>
      <c r="O327" s="3"/>
    </row>
    <row r="328" spans="3:15">
      <c r="C328" s="3"/>
      <c r="E328" s="3"/>
      <c r="I328" s="3"/>
      <c r="K328" s="3"/>
      <c r="M328" s="3"/>
      <c r="O328" s="3"/>
    </row>
    <row r="329" spans="3:15">
      <c r="C329" s="3"/>
      <c r="E329" s="3"/>
      <c r="I329" s="3"/>
      <c r="K329" s="3"/>
      <c r="M329" s="3"/>
      <c r="O329" s="3"/>
    </row>
    <row r="330" spans="3:15">
      <c r="C330" s="3"/>
      <c r="E330" s="3"/>
      <c r="I330" s="3"/>
      <c r="K330" s="3"/>
      <c r="M330" s="3"/>
      <c r="O330" s="3"/>
    </row>
    <row r="331" spans="3:15">
      <c r="C331" s="3"/>
      <c r="E331" s="3"/>
      <c r="I331" s="3"/>
      <c r="K331" s="3"/>
      <c r="M331" s="3"/>
      <c r="O331" s="3"/>
    </row>
    <row r="332" spans="3:15">
      <c r="C332" s="3"/>
      <c r="E332" s="3"/>
      <c r="I332" s="3"/>
      <c r="K332" s="3"/>
      <c r="M332" s="3"/>
      <c r="O332" s="3"/>
    </row>
    <row r="333" spans="3:15">
      <c r="C333" s="3"/>
      <c r="E333" s="3"/>
      <c r="I333" s="3"/>
      <c r="K333" s="3"/>
      <c r="M333" s="3"/>
      <c r="O333" s="3"/>
    </row>
    <row r="334" spans="3:15">
      <c r="C334" s="3"/>
      <c r="E334" s="3"/>
      <c r="I334" s="3"/>
      <c r="K334" s="3"/>
      <c r="M334" s="3"/>
      <c r="O334" s="3"/>
    </row>
    <row r="335" spans="3:15">
      <c r="C335" s="3"/>
      <c r="E335" s="3"/>
      <c r="I335" s="3"/>
      <c r="K335" s="3"/>
      <c r="M335" s="3"/>
      <c r="O335" s="3"/>
    </row>
    <row r="336" spans="3:15">
      <c r="C336" s="3"/>
      <c r="E336" s="3"/>
      <c r="I336" s="3"/>
      <c r="K336" s="3"/>
      <c r="M336" s="3"/>
      <c r="O336" s="3"/>
    </row>
    <row r="337" spans="3:15">
      <c r="C337" s="3"/>
      <c r="E337" s="3"/>
      <c r="I337" s="3"/>
      <c r="K337" s="3"/>
      <c r="M337" s="3"/>
      <c r="O337" s="3"/>
    </row>
    <row r="338" spans="3:15">
      <c r="C338" s="3"/>
      <c r="E338" s="3"/>
      <c r="I338" s="3"/>
      <c r="K338" s="3"/>
      <c r="M338" s="3"/>
      <c r="O338" s="3"/>
    </row>
    <row r="339" spans="3:15">
      <c r="C339" s="3"/>
      <c r="E339" s="3"/>
      <c r="I339" s="3"/>
      <c r="K339" s="3"/>
      <c r="M339" s="3"/>
      <c r="O339" s="3"/>
    </row>
    <row r="340" spans="3:15">
      <c r="C340" s="3"/>
      <c r="E340" s="3"/>
      <c r="I340" s="3"/>
      <c r="K340" s="3"/>
      <c r="M340" s="3"/>
      <c r="O340" s="3"/>
    </row>
    <row r="341" spans="3:15">
      <c r="C341" s="3"/>
      <c r="E341" s="3"/>
      <c r="I341" s="3"/>
      <c r="K341" s="3"/>
      <c r="M341" s="3"/>
      <c r="O341" s="3"/>
    </row>
    <row r="342" spans="3:15">
      <c r="C342" s="3"/>
      <c r="E342" s="3"/>
      <c r="I342" s="3"/>
      <c r="K342" s="3"/>
      <c r="M342" s="3"/>
      <c r="O342" s="3"/>
    </row>
    <row r="343" spans="3:15">
      <c r="C343" s="3"/>
      <c r="E343" s="3"/>
      <c r="I343" s="3"/>
      <c r="K343" s="3"/>
      <c r="M343" s="3"/>
      <c r="O343" s="3"/>
    </row>
    <row r="344" spans="3:15">
      <c r="C344" s="3"/>
      <c r="E344" s="3"/>
      <c r="I344" s="3"/>
      <c r="K344" s="3"/>
      <c r="M344" s="3"/>
      <c r="O344" s="3"/>
    </row>
    <row r="345" spans="3:15">
      <c r="C345" s="3"/>
      <c r="E345" s="3"/>
      <c r="I345" s="3"/>
      <c r="K345" s="3"/>
      <c r="M345" s="3"/>
      <c r="O345" s="3"/>
    </row>
    <row r="346" spans="3:15">
      <c r="C346" s="3"/>
      <c r="E346" s="3"/>
      <c r="I346" s="3"/>
      <c r="K346" s="3"/>
      <c r="M346" s="3"/>
      <c r="O346" s="3"/>
    </row>
    <row r="347" spans="3:15">
      <c r="C347" s="3"/>
      <c r="E347" s="3"/>
      <c r="I347" s="3"/>
      <c r="K347" s="3"/>
      <c r="M347" s="3"/>
      <c r="O347" s="3"/>
    </row>
    <row r="348" spans="3:15">
      <c r="C348" s="3"/>
      <c r="E348" s="3"/>
      <c r="I348" s="3"/>
      <c r="K348" s="3"/>
      <c r="M348" s="3"/>
      <c r="O348" s="3"/>
    </row>
    <row r="349" spans="3:15">
      <c r="C349" s="3"/>
      <c r="E349" s="3"/>
      <c r="I349" s="3"/>
      <c r="K349" s="3"/>
      <c r="M349" s="3"/>
      <c r="O349" s="3"/>
    </row>
    <row r="350" spans="3:15">
      <c r="C350" s="3"/>
      <c r="E350" s="3"/>
      <c r="I350" s="3"/>
      <c r="K350" s="3"/>
      <c r="M350" s="3"/>
      <c r="O350" s="3"/>
    </row>
    <row r="351" spans="3:15">
      <c r="C351" s="3"/>
      <c r="E351" s="3"/>
      <c r="I351" s="3"/>
      <c r="K351" s="3"/>
      <c r="M351" s="3"/>
      <c r="O351" s="3"/>
    </row>
    <row r="352" spans="3:15">
      <c r="C352" s="3"/>
      <c r="E352" s="3"/>
      <c r="I352" s="3"/>
      <c r="K352" s="3"/>
      <c r="M352" s="3"/>
      <c r="O352" s="3"/>
    </row>
    <row r="353" spans="3:15">
      <c r="C353" s="3"/>
      <c r="E353" s="3"/>
      <c r="I353" s="3"/>
      <c r="K353" s="3"/>
      <c r="M353" s="3"/>
      <c r="O353" s="3"/>
    </row>
    <row r="354" spans="3:15">
      <c r="C354" s="3"/>
      <c r="E354" s="3"/>
      <c r="I354" s="3"/>
      <c r="K354" s="3"/>
      <c r="M354" s="3"/>
      <c r="O354" s="3"/>
    </row>
    <row r="355" spans="3:15">
      <c r="C355" s="3"/>
      <c r="E355" s="3"/>
      <c r="I355" s="3"/>
      <c r="K355" s="3"/>
      <c r="M355" s="3"/>
      <c r="O355" s="3"/>
    </row>
    <row r="356" spans="3:15">
      <c r="C356" s="3"/>
      <c r="E356" s="3"/>
      <c r="I356" s="3"/>
      <c r="K356" s="3"/>
      <c r="M356" s="3"/>
      <c r="O356" s="3"/>
    </row>
    <row r="357" spans="3:15">
      <c r="C357" s="3"/>
      <c r="E357" s="3"/>
      <c r="I357" s="3"/>
      <c r="K357" s="3"/>
      <c r="M357" s="3"/>
      <c r="O357" s="3"/>
    </row>
    <row r="358" spans="3:15">
      <c r="C358" s="3"/>
      <c r="E358" s="3"/>
      <c r="I358" s="3"/>
      <c r="K358" s="3"/>
      <c r="M358" s="3"/>
      <c r="O358" s="3"/>
    </row>
    <row r="359" spans="3:15">
      <c r="C359" s="3"/>
      <c r="E359" s="3"/>
      <c r="I359" s="3"/>
      <c r="K359" s="3"/>
      <c r="M359" s="3"/>
      <c r="O359" s="3"/>
    </row>
    <row r="360" spans="3:15">
      <c r="C360" s="3"/>
      <c r="E360" s="3"/>
      <c r="I360" s="3"/>
      <c r="K360" s="3"/>
      <c r="M360" s="3"/>
      <c r="O360" s="3"/>
    </row>
    <row r="361" spans="3:15">
      <c r="C361" s="3"/>
      <c r="E361" s="3"/>
      <c r="I361" s="3"/>
      <c r="K361" s="3"/>
      <c r="M361" s="3"/>
      <c r="O361" s="3"/>
    </row>
    <row r="362" spans="3:15">
      <c r="C362" s="3"/>
      <c r="E362" s="3"/>
      <c r="I362" s="3"/>
      <c r="K362" s="3"/>
      <c r="M362" s="3"/>
      <c r="O362" s="3"/>
    </row>
    <row r="363" spans="3:15">
      <c r="C363" s="3"/>
      <c r="E363" s="3"/>
      <c r="I363" s="3"/>
      <c r="K363" s="3"/>
      <c r="M363" s="3"/>
      <c r="O363" s="3"/>
    </row>
    <row r="364" spans="3:15">
      <c r="C364" s="3"/>
      <c r="E364" s="3"/>
      <c r="I364" s="3"/>
      <c r="K364" s="3"/>
      <c r="M364" s="3"/>
      <c r="O364" s="3"/>
    </row>
    <row r="365" spans="3:15">
      <c r="C365" s="3"/>
      <c r="E365" s="3"/>
      <c r="I365" s="3"/>
      <c r="K365" s="3"/>
      <c r="M365" s="3"/>
      <c r="O365" s="3"/>
    </row>
    <row r="366" spans="3:15">
      <c r="C366" s="3"/>
      <c r="E366" s="3"/>
      <c r="I366" s="3"/>
      <c r="K366" s="3"/>
      <c r="M366" s="3"/>
      <c r="O366" s="3"/>
    </row>
    <row r="367" spans="3:15">
      <c r="C367" s="3"/>
      <c r="E367" s="3"/>
      <c r="I367" s="3"/>
      <c r="K367" s="3"/>
      <c r="M367" s="3"/>
      <c r="O367" s="3"/>
    </row>
    <row r="368" spans="3:15">
      <c r="C368" s="3"/>
      <c r="E368" s="3"/>
      <c r="I368" s="3"/>
      <c r="K368" s="3"/>
      <c r="M368" s="3"/>
      <c r="O368" s="3"/>
    </row>
    <row r="369" spans="3:15">
      <c r="C369" s="3"/>
      <c r="E369" s="3"/>
      <c r="I369" s="3"/>
      <c r="K369" s="3"/>
      <c r="M369" s="3"/>
      <c r="O369" s="3"/>
    </row>
    <row r="370" spans="3:15">
      <c r="C370" s="3"/>
      <c r="E370" s="3"/>
      <c r="I370" s="3"/>
      <c r="K370" s="3"/>
      <c r="M370" s="3"/>
      <c r="O370" s="3"/>
    </row>
    <row r="371" spans="3:15">
      <c r="C371" s="3"/>
      <c r="E371" s="3"/>
      <c r="I371" s="3"/>
      <c r="K371" s="3"/>
      <c r="M371" s="3"/>
      <c r="O371" s="3"/>
    </row>
    <row r="372" spans="3:15">
      <c r="C372" s="3"/>
      <c r="E372" s="3"/>
      <c r="I372" s="3"/>
      <c r="K372" s="3"/>
      <c r="M372" s="3"/>
      <c r="O372" s="3"/>
    </row>
    <row r="373" spans="3:15">
      <c r="C373" s="3"/>
      <c r="E373" s="3"/>
      <c r="I373" s="3"/>
      <c r="K373" s="3"/>
      <c r="M373" s="3"/>
      <c r="O373" s="3"/>
    </row>
    <row r="374" spans="3:15">
      <c r="C374" s="3"/>
      <c r="E374" s="3"/>
      <c r="I374" s="3"/>
      <c r="K374" s="3"/>
      <c r="M374" s="3"/>
      <c r="O374" s="3"/>
    </row>
    <row r="375" spans="3:15">
      <c r="C375" s="3"/>
      <c r="E375" s="3"/>
      <c r="I375" s="3"/>
      <c r="K375" s="3"/>
      <c r="M375" s="3"/>
      <c r="O375" s="3"/>
    </row>
    <row r="376" spans="3:15">
      <c r="C376" s="3"/>
      <c r="E376" s="3"/>
      <c r="I376" s="3"/>
      <c r="K376" s="3"/>
      <c r="M376" s="3"/>
      <c r="O376" s="3"/>
    </row>
    <row r="377" spans="3:15">
      <c r="C377" s="3"/>
      <c r="E377" s="3"/>
      <c r="I377" s="3"/>
      <c r="K377" s="3"/>
      <c r="M377" s="3"/>
      <c r="O377" s="3"/>
    </row>
    <row r="378" spans="3:15">
      <c r="C378" s="3"/>
      <c r="E378" s="3"/>
      <c r="I378" s="3"/>
      <c r="K378" s="3"/>
      <c r="M378" s="3"/>
      <c r="O378" s="3"/>
    </row>
    <row r="379" spans="3:15">
      <c r="C379" s="3"/>
      <c r="E379" s="3"/>
      <c r="I379" s="3"/>
      <c r="K379" s="3"/>
      <c r="M379" s="3"/>
      <c r="O379" s="3"/>
    </row>
    <row r="380" spans="3:15">
      <c r="C380" s="3"/>
      <c r="E380" s="3"/>
      <c r="I380" s="3"/>
      <c r="K380" s="3"/>
      <c r="M380" s="3"/>
      <c r="O380" s="3"/>
    </row>
    <row r="381" spans="3:15">
      <c r="C381" s="3"/>
      <c r="E381" s="3"/>
      <c r="I381" s="3"/>
      <c r="K381" s="3"/>
      <c r="M381" s="3"/>
      <c r="O381" s="3"/>
    </row>
    <row r="382" spans="3:15">
      <c r="C382" s="3"/>
      <c r="E382" s="3"/>
      <c r="I382" s="3"/>
      <c r="K382" s="3"/>
      <c r="M382" s="3"/>
      <c r="O382" s="3"/>
    </row>
    <row r="383" spans="3:15">
      <c r="C383" s="3"/>
      <c r="E383" s="3"/>
      <c r="I383" s="3"/>
      <c r="K383" s="3"/>
      <c r="M383" s="3"/>
      <c r="O383" s="3"/>
    </row>
    <row r="384" spans="3:15">
      <c r="C384" s="3"/>
      <c r="E384" s="3"/>
      <c r="I384" s="3"/>
      <c r="K384" s="3"/>
      <c r="M384" s="3"/>
      <c r="O384" s="3"/>
    </row>
    <row r="385" spans="3:15">
      <c r="C385" s="3"/>
      <c r="E385" s="3"/>
      <c r="I385" s="3"/>
      <c r="K385" s="3"/>
      <c r="M385" s="3"/>
      <c r="O385" s="3"/>
    </row>
    <row r="386" spans="3:15">
      <c r="C386" s="3"/>
      <c r="E386" s="3"/>
      <c r="I386" s="3"/>
      <c r="K386" s="3"/>
      <c r="M386" s="3"/>
      <c r="O386" s="3"/>
    </row>
    <row r="387" spans="3:15">
      <c r="C387" s="3"/>
      <c r="E387" s="3"/>
      <c r="I387" s="3"/>
      <c r="K387" s="3"/>
      <c r="M387" s="3"/>
      <c r="O387" s="3"/>
    </row>
    <row r="388" spans="3:15">
      <c r="C388" s="3"/>
      <c r="E388" s="3"/>
      <c r="I388" s="3"/>
      <c r="K388" s="3"/>
      <c r="M388" s="3"/>
      <c r="O388" s="3"/>
    </row>
    <row r="389" spans="3:15">
      <c r="C389" s="3"/>
      <c r="E389" s="3"/>
      <c r="I389" s="3"/>
      <c r="K389" s="3"/>
      <c r="M389" s="3"/>
      <c r="O389" s="3"/>
    </row>
    <row r="390" spans="3:15">
      <c r="C390" s="3"/>
      <c r="E390" s="3"/>
      <c r="I390" s="3"/>
      <c r="K390" s="3"/>
      <c r="M390" s="3"/>
      <c r="O390" s="3"/>
    </row>
    <row r="391" spans="3:15">
      <c r="C391" s="3"/>
      <c r="E391" s="3"/>
      <c r="I391" s="3"/>
      <c r="K391" s="3"/>
      <c r="M391" s="3"/>
      <c r="O391" s="3"/>
    </row>
    <row r="392" spans="3:15">
      <c r="C392" s="3"/>
      <c r="E392" s="3"/>
      <c r="I392" s="3"/>
      <c r="K392" s="3"/>
      <c r="M392" s="3"/>
      <c r="O392" s="3"/>
    </row>
    <row r="393" spans="3:15">
      <c r="C393" s="3"/>
      <c r="E393" s="3"/>
      <c r="I393" s="3"/>
      <c r="K393" s="3"/>
      <c r="M393" s="3"/>
      <c r="O393" s="3"/>
    </row>
    <row r="394" spans="3:15">
      <c r="C394" s="3"/>
      <c r="E394" s="3"/>
      <c r="I394" s="3"/>
      <c r="K394" s="3"/>
      <c r="M394" s="3"/>
      <c r="O394" s="3"/>
    </row>
    <row r="395" spans="3:15">
      <c r="C395" s="3"/>
      <c r="E395" s="3"/>
      <c r="I395" s="3"/>
      <c r="K395" s="3"/>
      <c r="M395" s="3"/>
      <c r="O395" s="3"/>
    </row>
    <row r="396" spans="3:15">
      <c r="C396" s="3"/>
      <c r="E396" s="3"/>
      <c r="I396" s="3"/>
      <c r="K396" s="3"/>
      <c r="M396" s="3"/>
      <c r="O396" s="3"/>
    </row>
    <row r="397" spans="3:15">
      <c r="C397" s="3"/>
      <c r="E397" s="3"/>
      <c r="I397" s="3"/>
      <c r="K397" s="3"/>
      <c r="M397" s="3"/>
      <c r="O397" s="3"/>
    </row>
    <row r="398" spans="3:15">
      <c r="C398" s="3"/>
      <c r="E398" s="3"/>
      <c r="I398" s="3"/>
      <c r="K398" s="3"/>
      <c r="M398" s="3"/>
      <c r="O398" s="3"/>
    </row>
    <row r="399" spans="3:15">
      <c r="C399" s="3"/>
      <c r="E399" s="3"/>
      <c r="I399" s="3"/>
      <c r="K399" s="3"/>
      <c r="M399" s="3"/>
      <c r="O399" s="3"/>
    </row>
    <row r="400" spans="3:15">
      <c r="C400" s="3"/>
      <c r="E400" s="3"/>
      <c r="I400" s="3"/>
      <c r="K400" s="3"/>
      <c r="M400" s="3"/>
      <c r="O400" s="3"/>
    </row>
    <row r="401" spans="3:15">
      <c r="C401" s="3"/>
      <c r="E401" s="3"/>
      <c r="I401" s="3"/>
      <c r="K401" s="3"/>
      <c r="M401" s="3"/>
      <c r="O401" s="3"/>
    </row>
    <row r="402" spans="3:15">
      <c r="C402" s="3"/>
      <c r="E402" s="3"/>
      <c r="I402" s="3"/>
      <c r="K402" s="3"/>
      <c r="M402" s="3"/>
      <c r="O402" s="3"/>
    </row>
    <row r="403" spans="3:15">
      <c r="C403" s="3"/>
      <c r="E403" s="3"/>
      <c r="I403" s="3"/>
      <c r="K403" s="3"/>
      <c r="M403" s="3"/>
      <c r="O403" s="3"/>
    </row>
    <row r="404" spans="3:15">
      <c r="C404" s="3"/>
      <c r="E404" s="3"/>
      <c r="I404" s="3"/>
      <c r="K404" s="3"/>
      <c r="M404" s="3"/>
      <c r="O404" s="3"/>
    </row>
    <row r="405" spans="3:15">
      <c r="C405" s="3"/>
      <c r="E405" s="3"/>
      <c r="I405" s="3"/>
      <c r="K405" s="3"/>
      <c r="M405" s="3"/>
      <c r="O405" s="3"/>
    </row>
    <row r="406" spans="3:15">
      <c r="C406" s="3"/>
      <c r="E406" s="3"/>
      <c r="I406" s="3"/>
      <c r="K406" s="3"/>
      <c r="M406" s="3"/>
      <c r="O406" s="3"/>
    </row>
    <row r="407" spans="3:15">
      <c r="C407" s="3"/>
      <c r="E407" s="3"/>
      <c r="I407" s="3"/>
      <c r="K407" s="3"/>
      <c r="M407" s="3"/>
      <c r="O407" s="3"/>
    </row>
    <row r="408" spans="3:15">
      <c r="C408" s="3"/>
      <c r="E408" s="3"/>
      <c r="I408" s="3"/>
      <c r="K408" s="3"/>
      <c r="M408" s="3"/>
      <c r="O408" s="3"/>
    </row>
    <row r="409" spans="3:15">
      <c r="C409" s="3"/>
      <c r="E409" s="3"/>
      <c r="I409" s="3"/>
      <c r="K409" s="3"/>
      <c r="M409" s="3"/>
      <c r="O409" s="3"/>
    </row>
    <row r="410" spans="3:15">
      <c r="C410" s="3"/>
      <c r="E410" s="3"/>
      <c r="I410" s="3"/>
      <c r="K410" s="3"/>
      <c r="M410" s="3"/>
      <c r="O410" s="3"/>
    </row>
    <row r="411" spans="3:15">
      <c r="C411" s="3"/>
      <c r="E411" s="3"/>
      <c r="I411" s="3"/>
      <c r="K411" s="3"/>
      <c r="M411" s="3"/>
      <c r="O411" s="3"/>
    </row>
    <row r="412" spans="3:15">
      <c r="C412" s="3"/>
      <c r="E412" s="3"/>
      <c r="I412" s="3"/>
      <c r="K412" s="3"/>
      <c r="M412" s="3"/>
      <c r="O412" s="3"/>
    </row>
    <row r="413" spans="3:15">
      <c r="C413" s="3"/>
      <c r="E413" s="3"/>
      <c r="I413" s="3"/>
      <c r="K413" s="3"/>
      <c r="M413" s="3"/>
      <c r="O413" s="3"/>
    </row>
    <row r="414" spans="3:15">
      <c r="C414" s="3"/>
      <c r="E414" s="3"/>
      <c r="I414" s="3"/>
      <c r="K414" s="3"/>
      <c r="M414" s="3"/>
      <c r="O414" s="3"/>
    </row>
    <row r="415" spans="3:15">
      <c r="C415" s="3"/>
      <c r="E415" s="3"/>
      <c r="I415" s="3"/>
      <c r="K415" s="3"/>
      <c r="M415" s="3"/>
      <c r="O415" s="3"/>
    </row>
    <row r="416" spans="3:15">
      <c r="C416" s="3"/>
      <c r="E416" s="3"/>
      <c r="I416" s="3"/>
      <c r="K416" s="3"/>
      <c r="M416" s="3"/>
      <c r="O416" s="3"/>
    </row>
    <row r="417" spans="3:15">
      <c r="C417" s="3"/>
      <c r="E417" s="3"/>
      <c r="I417" s="3"/>
      <c r="K417" s="3"/>
      <c r="M417" s="3"/>
      <c r="O417" s="3"/>
    </row>
    <row r="418" spans="3:15">
      <c r="C418" s="3"/>
      <c r="E418" s="3"/>
      <c r="I418" s="3"/>
      <c r="K418" s="3"/>
      <c r="M418" s="3"/>
      <c r="O418" s="3"/>
    </row>
    <row r="419" spans="3:15">
      <c r="C419" s="3"/>
      <c r="E419" s="3"/>
      <c r="I419" s="3"/>
      <c r="K419" s="3"/>
      <c r="M419" s="3"/>
      <c r="O419" s="3"/>
    </row>
    <row r="420" spans="3:15">
      <c r="C420" s="3"/>
      <c r="E420" s="3"/>
      <c r="I420" s="3"/>
      <c r="K420" s="3"/>
      <c r="M420" s="3"/>
      <c r="O420" s="3"/>
    </row>
    <row r="421" spans="3:15">
      <c r="C421" s="3"/>
      <c r="E421" s="3"/>
      <c r="I421" s="3"/>
      <c r="K421" s="3"/>
      <c r="M421" s="3"/>
      <c r="O421" s="3"/>
    </row>
    <row r="422" spans="3:15">
      <c r="C422" s="3"/>
      <c r="E422" s="3"/>
      <c r="I422" s="3"/>
      <c r="K422" s="3"/>
      <c r="M422" s="3"/>
      <c r="O422" s="3"/>
    </row>
    <row r="423" spans="3:15">
      <c r="C423" s="3"/>
      <c r="E423" s="3"/>
      <c r="I423" s="3"/>
      <c r="K423" s="3"/>
      <c r="M423" s="3"/>
      <c r="O423" s="3"/>
    </row>
    <row r="424" spans="3:15">
      <c r="C424" s="3"/>
      <c r="E424" s="3"/>
      <c r="I424" s="3"/>
      <c r="K424" s="3"/>
      <c r="M424" s="3"/>
      <c r="O424" s="3"/>
    </row>
    <row r="425" spans="3:15">
      <c r="C425" s="3"/>
      <c r="E425" s="3"/>
      <c r="I425" s="3"/>
      <c r="K425" s="3"/>
      <c r="M425" s="3"/>
      <c r="O425" s="3"/>
    </row>
    <row r="426" spans="3:15">
      <c r="C426" s="3"/>
      <c r="E426" s="3"/>
      <c r="I426" s="3"/>
      <c r="K426" s="3"/>
      <c r="M426" s="3"/>
      <c r="O426" s="3"/>
    </row>
    <row r="427" spans="3:15">
      <c r="C427" s="3"/>
      <c r="E427" s="3"/>
      <c r="I427" s="3"/>
      <c r="K427" s="3"/>
      <c r="M427" s="3"/>
      <c r="O427" s="3"/>
    </row>
    <row r="428" spans="3:15">
      <c r="C428" s="3"/>
      <c r="E428" s="3"/>
      <c r="I428" s="3"/>
      <c r="K428" s="3"/>
      <c r="M428" s="3"/>
      <c r="O428" s="3"/>
    </row>
    <row r="429" spans="3:15">
      <c r="C429" s="3"/>
      <c r="E429" s="3"/>
      <c r="I429" s="3"/>
      <c r="K429" s="3"/>
      <c r="M429" s="3"/>
      <c r="O429" s="3"/>
    </row>
    <row r="430" spans="3:15">
      <c r="C430" s="3"/>
      <c r="E430" s="3"/>
      <c r="I430" s="3"/>
      <c r="K430" s="3"/>
      <c r="M430" s="3"/>
      <c r="O430" s="3"/>
    </row>
    <row r="431" spans="3:15">
      <c r="C431" s="3"/>
      <c r="E431" s="3"/>
      <c r="I431" s="3"/>
      <c r="K431" s="3"/>
      <c r="M431" s="3"/>
      <c r="O431" s="3"/>
    </row>
    <row r="432" spans="3:15">
      <c r="C432" s="3"/>
      <c r="E432" s="3"/>
      <c r="I432" s="3"/>
      <c r="K432" s="3"/>
      <c r="M432" s="3"/>
      <c r="O432" s="3"/>
    </row>
    <row r="433" spans="3:15">
      <c r="C433" s="3"/>
      <c r="E433" s="3"/>
      <c r="I433" s="3"/>
      <c r="K433" s="3"/>
      <c r="M433" s="3"/>
      <c r="O433" s="3"/>
    </row>
    <row r="434" spans="3:15">
      <c r="C434" s="3"/>
      <c r="E434" s="3"/>
      <c r="I434" s="3"/>
      <c r="K434" s="3"/>
      <c r="M434" s="3"/>
      <c r="O434" s="3"/>
    </row>
    <row r="435" spans="3:15">
      <c r="C435" s="3"/>
      <c r="E435" s="3"/>
      <c r="I435" s="3"/>
      <c r="K435" s="3"/>
      <c r="M435" s="3"/>
      <c r="O435" s="3"/>
    </row>
    <row r="436" spans="3:15">
      <c r="C436" s="3"/>
      <c r="E436" s="3"/>
      <c r="I436" s="3"/>
      <c r="K436" s="3"/>
      <c r="M436" s="3"/>
      <c r="O436" s="3"/>
    </row>
    <row r="437" spans="3:15">
      <c r="C437" s="3"/>
      <c r="E437" s="3"/>
      <c r="I437" s="3"/>
      <c r="K437" s="3"/>
      <c r="M437" s="3"/>
      <c r="O437" s="3"/>
    </row>
    <row r="438" spans="3:15">
      <c r="C438" s="3"/>
      <c r="E438" s="3"/>
      <c r="I438" s="3"/>
      <c r="K438" s="3"/>
      <c r="M438" s="3"/>
      <c r="O438" s="3"/>
    </row>
    <row r="439" spans="3:15">
      <c r="C439" s="3"/>
      <c r="E439" s="3"/>
      <c r="I439" s="3"/>
      <c r="K439" s="3"/>
      <c r="M439" s="3"/>
      <c r="O439" s="3"/>
    </row>
    <row r="440" spans="3:15">
      <c r="C440" s="3"/>
      <c r="E440" s="3"/>
      <c r="I440" s="3"/>
      <c r="K440" s="3"/>
      <c r="M440" s="3"/>
      <c r="O440" s="3"/>
    </row>
    <row r="441" spans="3:15">
      <c r="C441" s="3"/>
      <c r="E441" s="3"/>
      <c r="I441" s="3"/>
      <c r="K441" s="3"/>
      <c r="M441" s="3"/>
      <c r="O441" s="3"/>
    </row>
    <row r="442" spans="3:15">
      <c r="C442" s="3"/>
      <c r="E442" s="3"/>
      <c r="I442" s="3"/>
      <c r="K442" s="3"/>
      <c r="M442" s="3"/>
      <c r="O442" s="3"/>
    </row>
    <row r="443" spans="3:15">
      <c r="C443" s="3"/>
      <c r="E443" s="3"/>
      <c r="I443" s="3"/>
      <c r="K443" s="3"/>
      <c r="M443" s="3"/>
      <c r="O443" s="3"/>
    </row>
    <row r="444" spans="3:15">
      <c r="C444" s="3"/>
      <c r="E444" s="3"/>
      <c r="I444" s="3"/>
      <c r="K444" s="3"/>
      <c r="M444" s="3"/>
      <c r="O444" s="3"/>
    </row>
    <row r="445" spans="3:15">
      <c r="C445" s="3"/>
      <c r="E445" s="3"/>
      <c r="I445" s="3"/>
      <c r="K445" s="3"/>
      <c r="M445" s="3"/>
      <c r="O445" s="3"/>
    </row>
    <row r="446" spans="3:15">
      <c r="C446" s="3"/>
      <c r="E446" s="3"/>
      <c r="I446" s="3"/>
      <c r="K446" s="3"/>
      <c r="M446" s="3"/>
      <c r="O446" s="3"/>
    </row>
    <row r="447" spans="3:15">
      <c r="C447" s="3"/>
      <c r="E447" s="3"/>
      <c r="I447" s="3"/>
      <c r="K447" s="3"/>
      <c r="M447" s="3"/>
      <c r="O447" s="3"/>
    </row>
    <row r="448" spans="3:15">
      <c r="C448" s="3"/>
      <c r="E448" s="3"/>
      <c r="I448" s="3"/>
      <c r="K448" s="3"/>
      <c r="M448" s="3"/>
      <c r="O448" s="3"/>
    </row>
    <row r="449" spans="3:15">
      <c r="C449" s="3"/>
      <c r="E449" s="3"/>
      <c r="I449" s="3"/>
      <c r="K449" s="3"/>
      <c r="M449" s="3"/>
      <c r="O449" s="3"/>
    </row>
    <row r="450" spans="3:15">
      <c r="C450" s="3"/>
      <c r="E450" s="3"/>
      <c r="I450" s="3"/>
      <c r="K450" s="3"/>
      <c r="M450" s="3"/>
      <c r="O450" s="3"/>
    </row>
    <row r="451" spans="3:15">
      <c r="C451" s="3"/>
      <c r="E451" s="3"/>
      <c r="I451" s="3"/>
      <c r="K451" s="3"/>
      <c r="M451" s="3"/>
      <c r="O451" s="3"/>
    </row>
    <row r="452" spans="3:15">
      <c r="C452" s="3"/>
      <c r="E452" s="3"/>
      <c r="I452" s="3"/>
      <c r="K452" s="3"/>
      <c r="M452" s="3"/>
      <c r="O452" s="3"/>
    </row>
    <row r="453" spans="3:15">
      <c r="C453" s="3"/>
      <c r="E453" s="3"/>
      <c r="I453" s="3"/>
      <c r="K453" s="3"/>
      <c r="M453" s="3"/>
      <c r="O453" s="3"/>
    </row>
    <row r="454" spans="3:15">
      <c r="C454" s="3"/>
      <c r="E454" s="3"/>
      <c r="I454" s="3"/>
      <c r="K454" s="3"/>
      <c r="M454" s="3"/>
      <c r="O454" s="3"/>
    </row>
    <row r="455" spans="3:15">
      <c r="C455" s="3"/>
      <c r="E455" s="3"/>
      <c r="I455" s="3"/>
      <c r="K455" s="3"/>
      <c r="M455" s="3"/>
      <c r="O455" s="3"/>
    </row>
    <row r="456" spans="3:15">
      <c r="C456" s="3"/>
      <c r="E456" s="3"/>
      <c r="I456" s="3"/>
      <c r="K456" s="3"/>
      <c r="M456" s="3"/>
      <c r="O456" s="3"/>
    </row>
    <row r="457" spans="3:15">
      <c r="C457" s="3"/>
      <c r="E457" s="3"/>
      <c r="I457" s="3"/>
      <c r="K457" s="3"/>
      <c r="M457" s="3"/>
      <c r="O457" s="3"/>
    </row>
    <row r="458" spans="3:15">
      <c r="C458" s="3"/>
      <c r="E458" s="3"/>
      <c r="I458" s="3"/>
      <c r="K458" s="3"/>
      <c r="M458" s="3"/>
      <c r="O458" s="3"/>
    </row>
    <row r="459" spans="3:15">
      <c r="C459" s="3"/>
      <c r="E459" s="3"/>
      <c r="I459" s="3"/>
      <c r="K459" s="3"/>
      <c r="M459" s="3"/>
      <c r="O459" s="3"/>
    </row>
    <row r="460" spans="3:15">
      <c r="C460" s="3"/>
      <c r="E460" s="3"/>
      <c r="I460" s="3"/>
      <c r="K460" s="3"/>
      <c r="M460" s="3"/>
      <c r="O460" s="3"/>
    </row>
    <row r="461" spans="3:15">
      <c r="C461" s="3"/>
      <c r="E461" s="3"/>
      <c r="I461" s="3"/>
      <c r="K461" s="3"/>
      <c r="M461" s="3"/>
      <c r="O461" s="3"/>
    </row>
    <row r="462" spans="3:15">
      <c r="C462" s="3"/>
      <c r="E462" s="3"/>
      <c r="I462" s="3"/>
      <c r="K462" s="3"/>
      <c r="M462" s="3"/>
      <c r="O462" s="3"/>
    </row>
    <row r="463" spans="3:15">
      <c r="C463" s="3"/>
      <c r="E463" s="3"/>
      <c r="I463" s="3"/>
      <c r="K463" s="3"/>
      <c r="M463" s="3"/>
      <c r="O463" s="3"/>
    </row>
    <row r="464" spans="3:15">
      <c r="C464" s="3"/>
      <c r="E464" s="3"/>
      <c r="I464" s="3"/>
      <c r="K464" s="3"/>
      <c r="M464" s="3"/>
      <c r="O464" s="3"/>
    </row>
    <row r="465" spans="3:15">
      <c r="C465" s="3"/>
      <c r="E465" s="3"/>
      <c r="I465" s="3"/>
      <c r="K465" s="3"/>
      <c r="M465" s="3"/>
      <c r="O465" s="3"/>
    </row>
    <row r="466" spans="3:15">
      <c r="C466" s="3"/>
      <c r="E466" s="3"/>
      <c r="I466" s="3"/>
      <c r="K466" s="3"/>
      <c r="M466" s="3"/>
      <c r="O466" s="3"/>
    </row>
    <row r="467" spans="3:15">
      <c r="C467" s="3"/>
      <c r="E467" s="3"/>
      <c r="I467" s="3"/>
      <c r="K467" s="3"/>
      <c r="M467" s="3"/>
      <c r="O467" s="3"/>
    </row>
    <row r="468" spans="3:15">
      <c r="C468" s="3"/>
      <c r="E468" s="3"/>
      <c r="I468" s="3"/>
      <c r="K468" s="3"/>
      <c r="M468" s="3"/>
      <c r="O468" s="3"/>
    </row>
    <row r="469" spans="3:15">
      <c r="C469" s="3"/>
      <c r="E469" s="3"/>
      <c r="I469" s="3"/>
      <c r="K469" s="3"/>
      <c r="M469" s="3"/>
      <c r="O469" s="3"/>
    </row>
    <row r="470" spans="3:15">
      <c r="C470" s="3"/>
      <c r="E470" s="3"/>
      <c r="I470" s="3"/>
      <c r="K470" s="3"/>
      <c r="M470" s="3"/>
      <c r="O470" s="3"/>
    </row>
    <row r="471" spans="3:15">
      <c r="C471" s="3"/>
      <c r="E471" s="3"/>
      <c r="I471" s="3"/>
      <c r="K471" s="3"/>
      <c r="M471" s="3"/>
      <c r="O471" s="3"/>
    </row>
    <row r="472" spans="3:15">
      <c r="C472" s="3"/>
      <c r="E472" s="3"/>
      <c r="I472" s="3"/>
      <c r="K472" s="3"/>
      <c r="M472" s="3"/>
      <c r="O472" s="3"/>
    </row>
    <row r="473" spans="3:15">
      <c r="C473" s="3"/>
      <c r="E473" s="3"/>
      <c r="I473" s="3"/>
      <c r="K473" s="3"/>
      <c r="M473" s="3"/>
      <c r="O473" s="3"/>
    </row>
    <row r="474" spans="3:15">
      <c r="C474" s="3"/>
      <c r="E474" s="3"/>
      <c r="I474" s="3"/>
      <c r="K474" s="3"/>
      <c r="M474" s="3"/>
      <c r="O474" s="3"/>
    </row>
    <row r="475" spans="3:15">
      <c r="C475" s="3"/>
      <c r="E475" s="3"/>
      <c r="I475" s="3"/>
      <c r="K475" s="3"/>
      <c r="M475" s="3"/>
      <c r="O475" s="3"/>
    </row>
    <row r="476" spans="3:15">
      <c r="C476" s="3"/>
      <c r="E476" s="3"/>
      <c r="I476" s="3"/>
      <c r="K476" s="3"/>
      <c r="M476" s="3"/>
      <c r="O476" s="3"/>
    </row>
    <row r="477" spans="3:15">
      <c r="C477" s="3"/>
      <c r="E477" s="3"/>
      <c r="I477" s="3"/>
      <c r="K477" s="3"/>
      <c r="M477" s="3"/>
      <c r="O477" s="3"/>
    </row>
    <row r="478" spans="3:15">
      <c r="C478" s="3"/>
      <c r="E478" s="3"/>
      <c r="I478" s="3"/>
      <c r="K478" s="3"/>
      <c r="M478" s="3"/>
      <c r="O478" s="3"/>
    </row>
    <row r="479" spans="3:15">
      <c r="C479" s="3"/>
      <c r="E479" s="3"/>
      <c r="I479" s="3"/>
      <c r="K479" s="3"/>
      <c r="M479" s="3"/>
      <c r="O479" s="3"/>
    </row>
    <row r="480" spans="3:15">
      <c r="C480" s="3"/>
      <c r="E480" s="3"/>
      <c r="I480" s="3"/>
      <c r="K480" s="3"/>
      <c r="M480" s="3"/>
      <c r="O480" s="3"/>
    </row>
    <row r="481" spans="3:15">
      <c r="C481" s="3"/>
      <c r="E481" s="3"/>
      <c r="I481" s="3"/>
      <c r="K481" s="3"/>
      <c r="M481" s="3"/>
      <c r="O481" s="3"/>
    </row>
    <row r="482" spans="3:15">
      <c r="C482" s="3"/>
      <c r="E482" s="3"/>
      <c r="I482" s="3"/>
      <c r="K482" s="3"/>
      <c r="M482" s="3"/>
      <c r="O482" s="3"/>
    </row>
    <row r="483" spans="3:15">
      <c r="C483" s="3"/>
      <c r="E483" s="3"/>
      <c r="I483" s="3"/>
      <c r="K483" s="3"/>
      <c r="M483" s="3"/>
      <c r="O483" s="3"/>
    </row>
    <row r="484" spans="3:15">
      <c r="C484" s="3"/>
      <c r="E484" s="3"/>
      <c r="I484" s="3"/>
      <c r="K484" s="3"/>
      <c r="M484" s="3"/>
      <c r="O484" s="3"/>
    </row>
    <row r="485" spans="3:15">
      <c r="C485" s="3"/>
      <c r="E485" s="3"/>
      <c r="I485" s="3"/>
      <c r="K485" s="3"/>
      <c r="M485" s="3"/>
      <c r="O485" s="3"/>
    </row>
    <row r="486" spans="3:15">
      <c r="C486" s="3"/>
      <c r="E486" s="3"/>
      <c r="I486" s="3"/>
      <c r="K486" s="3"/>
      <c r="M486" s="3"/>
      <c r="O486" s="3"/>
    </row>
    <row r="487" spans="3:15">
      <c r="C487" s="3"/>
      <c r="E487" s="3"/>
      <c r="I487" s="3"/>
      <c r="K487" s="3"/>
      <c r="M487" s="3"/>
      <c r="O487" s="3"/>
    </row>
    <row r="488" spans="3:15">
      <c r="C488" s="3"/>
      <c r="E488" s="3"/>
      <c r="I488" s="3"/>
      <c r="K488" s="3"/>
      <c r="M488" s="3"/>
      <c r="O488" s="3"/>
    </row>
    <row r="489" spans="3:15">
      <c r="C489" s="3"/>
      <c r="E489" s="3"/>
      <c r="I489" s="3"/>
      <c r="K489" s="3"/>
      <c r="M489" s="3"/>
      <c r="O489" s="3"/>
    </row>
    <row r="490" spans="3:15">
      <c r="C490" s="3"/>
      <c r="E490" s="3"/>
      <c r="I490" s="3"/>
      <c r="K490" s="3"/>
      <c r="M490" s="3"/>
      <c r="O490" s="3"/>
    </row>
    <row r="491" spans="3:15">
      <c r="C491" s="3"/>
      <c r="E491" s="3"/>
      <c r="I491" s="3"/>
      <c r="K491" s="3"/>
      <c r="M491" s="3"/>
      <c r="O491" s="3"/>
    </row>
    <row r="492" spans="3:15">
      <c r="C492" s="3"/>
      <c r="E492" s="3"/>
      <c r="I492" s="3"/>
      <c r="K492" s="3"/>
      <c r="M492" s="3"/>
      <c r="O492" s="3"/>
    </row>
    <row r="493" spans="3:15">
      <c r="C493" s="3"/>
      <c r="E493" s="3"/>
      <c r="I493" s="3"/>
      <c r="K493" s="3"/>
      <c r="M493" s="3"/>
      <c r="O493" s="3"/>
    </row>
    <row r="494" spans="3:15">
      <c r="C494" s="3"/>
      <c r="E494" s="3"/>
      <c r="I494" s="3"/>
      <c r="K494" s="3"/>
      <c r="M494" s="3"/>
      <c r="O494" s="3"/>
    </row>
    <row r="495" spans="3:15">
      <c r="C495" s="3"/>
      <c r="E495" s="3"/>
      <c r="I495" s="3"/>
      <c r="K495" s="3"/>
      <c r="M495" s="3"/>
      <c r="O495" s="3"/>
    </row>
    <row r="496" spans="3:15">
      <c r="C496" s="3"/>
      <c r="E496" s="3"/>
      <c r="I496" s="3"/>
      <c r="K496" s="3"/>
      <c r="M496" s="3"/>
      <c r="O496" s="3"/>
    </row>
    <row r="497" spans="3:15">
      <c r="C497" s="3"/>
      <c r="E497" s="3"/>
      <c r="I497" s="3"/>
      <c r="K497" s="3"/>
      <c r="M497" s="3"/>
      <c r="O497" s="3"/>
    </row>
    <row r="498" spans="3:15">
      <c r="C498" s="3"/>
      <c r="E498" s="3"/>
      <c r="I498" s="3"/>
      <c r="K498" s="3"/>
      <c r="M498" s="3"/>
      <c r="O498" s="3"/>
    </row>
    <row r="499" spans="3:15">
      <c r="C499" s="3"/>
      <c r="E499" s="3"/>
      <c r="I499" s="3"/>
      <c r="K499" s="3"/>
      <c r="M499" s="3"/>
      <c r="O499" s="3"/>
    </row>
    <row r="500" spans="3:15">
      <c r="C500" s="3"/>
      <c r="E500" s="3"/>
      <c r="I500" s="3"/>
      <c r="K500" s="3"/>
      <c r="M500" s="3"/>
      <c r="O500" s="3"/>
    </row>
    <row r="501" spans="3:15">
      <c r="C501" s="3"/>
      <c r="E501" s="3"/>
      <c r="I501" s="3"/>
      <c r="K501" s="3"/>
      <c r="M501" s="3"/>
      <c r="O501" s="3"/>
    </row>
    <row r="502" spans="3:15">
      <c r="C502" s="3"/>
      <c r="E502" s="3"/>
      <c r="I502" s="3"/>
      <c r="K502" s="3"/>
      <c r="M502" s="3"/>
      <c r="O502" s="3"/>
    </row>
    <row r="503" spans="3:15">
      <c r="C503" s="3"/>
      <c r="E503" s="3"/>
      <c r="I503" s="3"/>
      <c r="K503" s="3"/>
      <c r="M503" s="3"/>
      <c r="O503" s="3"/>
    </row>
    <row r="504" spans="3:15">
      <c r="C504" s="3"/>
      <c r="E504" s="3"/>
      <c r="I504" s="3"/>
      <c r="K504" s="3"/>
      <c r="M504" s="3"/>
      <c r="O504" s="3"/>
    </row>
    <row r="505" spans="3:15">
      <c r="C505" s="3"/>
      <c r="E505" s="3"/>
      <c r="I505" s="3"/>
      <c r="K505" s="3"/>
      <c r="M505" s="3"/>
      <c r="O505" s="3"/>
    </row>
    <row r="506" spans="3:15">
      <c r="C506" s="3"/>
      <c r="E506" s="3"/>
      <c r="I506" s="3"/>
      <c r="K506" s="3"/>
      <c r="M506" s="3"/>
      <c r="O506" s="3"/>
    </row>
  </sheetData>
  <mergeCells count="10">
    <mergeCell ref="B47:P47"/>
    <mergeCell ref="B48:P48"/>
    <mergeCell ref="B1:J1"/>
    <mergeCell ref="B25:B28"/>
    <mergeCell ref="B43:N43"/>
    <mergeCell ref="B45:P45"/>
    <mergeCell ref="B46:P46"/>
    <mergeCell ref="B22:B23"/>
    <mergeCell ref="B36:B39"/>
    <mergeCell ref="B30:B3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59" orientation="portrait" r:id="rId1"/>
  <headerFooter>
    <oddFooter>&amp;R&amp;G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L496"/>
  <sheetViews>
    <sheetView view="pageBreakPreview" zoomScale="85" zoomScaleNormal="85" zoomScaleSheetLayoutView="85" zoomScalePageLayoutView="10" workbookViewId="0">
      <selection activeCell="D31" sqref="D31"/>
    </sheetView>
  </sheetViews>
  <sheetFormatPr defaultColWidth="9.33203125" defaultRowHeight="10.5"/>
  <cols>
    <col min="1" max="1" width="2.5" style="3" customWidth="1"/>
    <col min="2" max="2" width="18.6640625" style="3" customWidth="1"/>
    <col min="3" max="3" width="1.1640625" style="38" customWidth="1"/>
    <col min="4" max="4" width="26.6640625" style="3" customWidth="1"/>
    <col min="5" max="5" width="1.1640625" style="38" customWidth="1"/>
    <col min="6" max="6" width="21.1640625" style="3" customWidth="1"/>
    <col min="7" max="7" width="1.1640625" style="3" customWidth="1"/>
    <col min="8" max="8" width="29.33203125" style="3" customWidth="1"/>
    <col min="9" max="9" width="1.1640625" style="38" customWidth="1"/>
    <col min="10" max="10" width="18.83203125" style="9" customWidth="1"/>
    <col min="11" max="11" width="1.1640625" style="38" customWidth="1"/>
    <col min="12" max="12" width="52.83203125" style="3" customWidth="1"/>
    <col min="13" max="13" width="2.5" style="3" customWidth="1"/>
    <col min="14" max="16384" width="9.33203125" style="3"/>
  </cols>
  <sheetData>
    <row r="1" spans="1:12" ht="12" customHeight="1">
      <c r="B1" s="353"/>
      <c r="C1" s="353"/>
      <c r="D1" s="353"/>
      <c r="E1" s="353"/>
      <c r="F1" s="353"/>
      <c r="G1" s="353"/>
      <c r="H1" s="353"/>
      <c r="I1" s="228"/>
      <c r="J1" s="2"/>
      <c r="K1" s="2"/>
      <c r="L1" s="2"/>
    </row>
    <row r="2" spans="1:12" ht="33.75">
      <c r="A2" s="160" t="s">
        <v>158</v>
      </c>
      <c r="B2" s="4"/>
      <c r="C2" s="228"/>
      <c r="D2" s="228"/>
      <c r="E2" s="228"/>
      <c r="F2" s="228"/>
      <c r="G2" s="228"/>
      <c r="H2" s="228"/>
      <c r="I2" s="228"/>
      <c r="J2" s="2"/>
      <c r="K2" s="2"/>
      <c r="L2" s="2"/>
    </row>
    <row r="3" spans="1:12" ht="20.100000000000001" customHeight="1">
      <c r="C3" s="228"/>
      <c r="D3" s="228"/>
      <c r="E3" s="228"/>
      <c r="F3" s="228"/>
      <c r="G3" s="228"/>
      <c r="H3" s="228"/>
      <c r="I3" s="228"/>
      <c r="J3" s="2"/>
      <c r="K3" s="2"/>
      <c r="L3" s="2"/>
    </row>
    <row r="4" spans="1:12" ht="20.100000000000001" customHeight="1">
      <c r="B4" s="4"/>
      <c r="C4" s="228"/>
      <c r="D4" s="228"/>
      <c r="E4" s="228"/>
      <c r="F4" s="228"/>
      <c r="G4" s="228"/>
      <c r="H4" s="228"/>
      <c r="I4" s="228"/>
      <c r="J4" s="2"/>
      <c r="K4" s="2"/>
      <c r="L4" s="2"/>
    </row>
    <row r="5" spans="1:12" ht="20.100000000000001" customHeight="1">
      <c r="B5" s="228"/>
      <c r="C5" s="228"/>
      <c r="D5" s="228"/>
      <c r="E5" s="228"/>
      <c r="F5" s="228"/>
      <c r="G5" s="228"/>
      <c r="H5"/>
      <c r="I5" s="228"/>
      <c r="J5" s="2"/>
      <c r="K5" s="2"/>
      <c r="L5" s="2"/>
    </row>
    <row r="6" spans="1:12" ht="20.100000000000001" customHeight="1">
      <c r="B6" s="228"/>
      <c r="C6" s="228"/>
      <c r="D6" s="228"/>
      <c r="E6" s="228"/>
      <c r="F6" s="228"/>
      <c r="G6" s="228"/>
      <c r="H6" s="228"/>
      <c r="I6" s="228"/>
      <c r="J6" s="2"/>
      <c r="K6" s="2"/>
      <c r="L6" s="2"/>
    </row>
    <row r="7" spans="1:12" ht="20.100000000000001" customHeight="1">
      <c r="B7" s="228"/>
      <c r="C7" s="228"/>
      <c r="D7" s="228"/>
      <c r="E7" s="228"/>
      <c r="F7" s="228"/>
      <c r="G7" s="228"/>
      <c r="H7" s="228"/>
      <c r="I7" s="228"/>
      <c r="J7" s="2"/>
      <c r="K7" s="2"/>
      <c r="L7" s="2"/>
    </row>
    <row r="8" spans="1:12" ht="20.100000000000001" customHeight="1">
      <c r="B8" s="228"/>
      <c r="C8" s="228"/>
      <c r="D8" s="228"/>
      <c r="E8" s="228"/>
      <c r="F8" s="228"/>
      <c r="G8" s="228"/>
      <c r="H8" s="228"/>
      <c r="I8" s="228"/>
      <c r="J8" s="2"/>
      <c r="K8" s="2"/>
      <c r="L8" s="2"/>
    </row>
    <row r="9" spans="1:12" ht="20.100000000000001" customHeight="1">
      <c r="B9" s="228"/>
      <c r="C9" s="228"/>
      <c r="D9" s="228"/>
      <c r="E9" s="228"/>
      <c r="F9" s="228"/>
      <c r="G9" s="228"/>
      <c r="H9" s="228"/>
      <c r="I9" s="228"/>
      <c r="J9" s="2"/>
      <c r="K9" s="2"/>
      <c r="L9" s="2"/>
    </row>
    <row r="10" spans="1:12" ht="20.100000000000001" customHeight="1">
      <c r="B10" s="228"/>
      <c r="C10" s="228"/>
      <c r="D10" s="228"/>
      <c r="E10" s="228"/>
      <c r="F10" s="228"/>
      <c r="G10" s="228"/>
      <c r="H10" s="228"/>
      <c r="I10" s="228"/>
      <c r="J10" s="2"/>
      <c r="K10" s="2"/>
      <c r="L10" s="2"/>
    </row>
    <row r="11" spans="1:12" ht="20.100000000000001" customHeight="1">
      <c r="B11" s="2"/>
      <c r="C11" s="2"/>
      <c r="D11" s="2"/>
      <c r="E11" s="2"/>
      <c r="F11" s="2"/>
      <c r="G11" s="2"/>
      <c r="H11" s="2"/>
      <c r="I11" s="2"/>
      <c r="J11" s="6"/>
      <c r="K11" s="2"/>
      <c r="L11" s="2"/>
    </row>
    <row r="12" spans="1:12" ht="20.100000000000001" customHeight="1">
      <c r="B12" s="2"/>
      <c r="C12" s="2"/>
      <c r="D12" s="2"/>
      <c r="E12" s="2"/>
      <c r="F12" s="2"/>
      <c r="G12" s="2"/>
      <c r="H12" s="2"/>
      <c r="I12" s="2"/>
      <c r="J12" s="6"/>
      <c r="K12" s="2"/>
      <c r="L12" s="2"/>
    </row>
    <row r="13" spans="1:12" ht="20.100000000000001" customHeight="1">
      <c r="B13" s="7"/>
      <c r="C13" s="2"/>
      <c r="D13" s="2"/>
      <c r="E13" s="2"/>
      <c r="F13" s="2"/>
      <c r="G13" s="2"/>
      <c r="H13" s="2"/>
      <c r="I13" s="2"/>
      <c r="J13" s="8"/>
      <c r="K13" s="2"/>
      <c r="L13" s="2"/>
    </row>
    <row r="14" spans="1:12" ht="20.100000000000001" customHeight="1">
      <c r="B14" s="7"/>
      <c r="C14" s="2"/>
      <c r="D14" s="2"/>
      <c r="E14" s="2"/>
      <c r="F14" s="2"/>
      <c r="G14" s="2"/>
      <c r="H14" s="2"/>
      <c r="I14" s="2"/>
      <c r="J14" s="8"/>
      <c r="K14" s="2"/>
      <c r="L14" s="2"/>
    </row>
    <row r="15" spans="1:12" ht="20.100000000000001" customHeight="1">
      <c r="B15" s="7"/>
      <c r="C15" s="2"/>
      <c r="D15" s="2"/>
      <c r="E15" s="2"/>
      <c r="F15" s="2"/>
      <c r="G15" s="2"/>
      <c r="H15" s="2"/>
      <c r="I15" s="2"/>
      <c r="J15" s="8"/>
      <c r="K15" s="2"/>
      <c r="L15" s="2"/>
    </row>
    <row r="16" spans="1:12" ht="33.75" customHeight="1">
      <c r="B16" s="9"/>
      <c r="C16" s="10"/>
      <c r="D16" s="9"/>
      <c r="E16" s="10"/>
      <c r="F16" s="9"/>
      <c r="G16" s="9"/>
      <c r="H16" s="9"/>
      <c r="I16" s="10"/>
      <c r="K16" s="10"/>
      <c r="L16" s="9"/>
    </row>
    <row r="17" spans="1:12" ht="33.75" customHeight="1">
      <c r="B17" s="9"/>
      <c r="C17" s="10"/>
      <c r="D17" s="9"/>
      <c r="E17" s="10"/>
      <c r="F17" s="9"/>
      <c r="G17" s="9"/>
      <c r="H17" s="9"/>
      <c r="I17" s="10"/>
      <c r="K17" s="10"/>
      <c r="L17" s="9"/>
    </row>
    <row r="18" spans="1:12" ht="33.75" customHeight="1">
      <c r="B18" s="9"/>
      <c r="C18" s="10"/>
      <c r="D18" s="9"/>
      <c r="E18" s="10"/>
      <c r="F18" s="9"/>
      <c r="G18" s="9"/>
      <c r="H18" s="9"/>
      <c r="I18" s="10"/>
      <c r="K18" s="10"/>
      <c r="L18" s="9"/>
    </row>
    <row r="19" spans="1:12" ht="33.75" customHeight="1" thickBot="1">
      <c r="B19" s="9"/>
      <c r="C19" s="10"/>
      <c r="D19" s="9"/>
      <c r="E19" s="10"/>
      <c r="F19" s="9"/>
      <c r="G19" s="9"/>
      <c r="H19" s="9"/>
      <c r="I19" s="10"/>
      <c r="K19" s="10"/>
      <c r="L19" s="9"/>
    </row>
    <row r="20" spans="1:12" ht="52.5" customHeight="1" thickBot="1">
      <c r="B20" s="11" t="s">
        <v>0</v>
      </c>
      <c r="C20" s="12"/>
      <c r="D20" s="12" t="s">
        <v>1</v>
      </c>
      <c r="E20" s="12"/>
      <c r="F20" s="12" t="s">
        <v>2</v>
      </c>
      <c r="G20" s="12"/>
      <c r="H20" s="12" t="s">
        <v>3</v>
      </c>
      <c r="I20" s="12"/>
      <c r="J20" s="14" t="s">
        <v>4</v>
      </c>
      <c r="K20" s="14"/>
      <c r="L20" s="15" t="s">
        <v>257</v>
      </c>
    </row>
    <row r="21" spans="1:12" ht="4.5" customHeight="1" thickBot="1">
      <c r="B21" s="45"/>
      <c r="C21" s="45"/>
      <c r="D21" s="45"/>
      <c r="E21" s="45"/>
      <c r="F21" s="45"/>
      <c r="G21" s="45"/>
      <c r="H21" s="45"/>
      <c r="I21" s="45"/>
      <c r="J21" s="47"/>
      <c r="K21" s="47"/>
      <c r="L21" s="47"/>
    </row>
    <row r="22" spans="1:12" ht="31.5" customHeight="1" thickBot="1">
      <c r="B22" s="229" t="s">
        <v>21</v>
      </c>
      <c r="C22" s="230"/>
      <c r="D22" s="231" t="s">
        <v>212</v>
      </c>
      <c r="E22" s="232"/>
      <c r="F22" s="233" t="s">
        <v>213</v>
      </c>
      <c r="G22" s="234"/>
      <c r="H22" s="233" t="s">
        <v>214</v>
      </c>
      <c r="I22" s="236"/>
      <c r="J22" s="235">
        <v>11400000</v>
      </c>
      <c r="K22" s="237"/>
      <c r="L22" s="306">
        <f>J22-1500000</f>
        <v>9900000</v>
      </c>
    </row>
    <row r="23" spans="1:12" ht="5.25" customHeight="1" thickBot="1">
      <c r="B23" s="16"/>
      <c r="C23" s="16"/>
      <c r="D23" s="16"/>
      <c r="E23" s="16"/>
      <c r="F23" s="16"/>
      <c r="G23" s="16"/>
      <c r="H23" s="16"/>
      <c r="I23" s="16"/>
      <c r="J23" s="338"/>
      <c r="K23" s="274"/>
      <c r="L23" s="274"/>
    </row>
    <row r="24" spans="1:12" ht="30.75" customHeight="1" thickBot="1">
      <c r="B24" s="238" t="s">
        <v>81</v>
      </c>
      <c r="C24" s="230"/>
      <c r="D24" s="239" t="s">
        <v>212</v>
      </c>
      <c r="E24" s="232"/>
      <c r="F24" s="240" t="s">
        <v>213</v>
      </c>
      <c r="G24" s="234"/>
      <c r="H24" s="241" t="s">
        <v>215</v>
      </c>
      <c r="I24" s="242"/>
      <c r="J24" s="307">
        <v>11900000</v>
      </c>
      <c r="K24" s="237"/>
      <c r="L24" s="308">
        <f>J24-1500000</f>
        <v>10400000</v>
      </c>
    </row>
    <row r="25" spans="1:12" ht="6" customHeight="1" thickBot="1">
      <c r="A25" s="19"/>
      <c r="B25" s="20"/>
      <c r="C25" s="20"/>
      <c r="D25" s="20"/>
      <c r="E25" s="21"/>
      <c r="F25" s="20"/>
      <c r="G25" s="21"/>
      <c r="H25" s="20"/>
      <c r="I25" s="21"/>
      <c r="J25" s="309"/>
      <c r="K25" s="310"/>
      <c r="L25" s="309"/>
    </row>
    <row r="26" spans="1:12" ht="30" customHeight="1" thickBot="1">
      <c r="B26" s="229" t="s">
        <v>67</v>
      </c>
      <c r="C26" s="230"/>
      <c r="D26" s="231" t="s">
        <v>212</v>
      </c>
      <c r="E26" s="232"/>
      <c r="F26" s="233" t="s">
        <v>213</v>
      </c>
      <c r="G26" s="234"/>
      <c r="H26" s="233" t="s">
        <v>216</v>
      </c>
      <c r="I26" s="242"/>
      <c r="J26" s="235">
        <v>12500000</v>
      </c>
      <c r="K26" s="237"/>
      <c r="L26" s="306">
        <f>J26-1500000</f>
        <v>11000000</v>
      </c>
    </row>
    <row r="27" spans="1:12" ht="6" customHeight="1" thickBot="1">
      <c r="B27" s="23"/>
      <c r="C27" s="23"/>
      <c r="D27" s="24"/>
      <c r="E27" s="24"/>
      <c r="F27" s="27"/>
      <c r="G27" s="25"/>
      <c r="H27" s="27"/>
      <c r="I27" s="27"/>
      <c r="J27" s="26"/>
      <c r="K27" s="28"/>
      <c r="L27" s="26"/>
    </row>
    <row r="28" spans="1:12" ht="30.75" customHeight="1" thickBot="1">
      <c r="B28" s="238" t="s">
        <v>217</v>
      </c>
      <c r="C28" s="230"/>
      <c r="D28" s="239" t="s">
        <v>212</v>
      </c>
      <c r="E28" s="232"/>
      <c r="F28" s="240" t="s">
        <v>213</v>
      </c>
      <c r="G28" s="234"/>
      <c r="H28" s="241" t="s">
        <v>218</v>
      </c>
      <c r="I28" s="242"/>
      <c r="J28" s="307">
        <v>13300000</v>
      </c>
      <c r="K28" s="237"/>
      <c r="L28" s="308">
        <f>J28-1500000</f>
        <v>11800000</v>
      </c>
    </row>
    <row r="29" spans="1:12" ht="30" customHeight="1">
      <c r="B29" s="23"/>
      <c r="C29" s="23"/>
      <c r="D29" s="24"/>
      <c r="E29" s="24"/>
      <c r="F29" s="25"/>
      <c r="G29" s="25"/>
      <c r="H29" s="27"/>
      <c r="I29" s="27"/>
      <c r="J29" s="26"/>
      <c r="K29" s="28"/>
      <c r="L29" s="28"/>
    </row>
    <row r="30" spans="1:12" ht="15">
      <c r="B30" s="30"/>
      <c r="C30" s="23"/>
      <c r="D30" s="31"/>
      <c r="E30" s="32"/>
      <c r="F30" s="31"/>
      <c r="G30" s="31"/>
      <c r="H30" s="31"/>
      <c r="I30" s="32"/>
      <c r="J30" s="31"/>
      <c r="K30" s="28"/>
      <c r="L30" s="31"/>
    </row>
    <row r="31" spans="1:12" ht="15">
      <c r="B31" s="30"/>
      <c r="C31" s="23"/>
      <c r="D31" s="31"/>
      <c r="E31" s="32"/>
      <c r="F31" s="31"/>
      <c r="G31" s="31"/>
      <c r="H31" s="31"/>
      <c r="I31" s="32"/>
      <c r="J31" s="31"/>
      <c r="K31" s="28"/>
      <c r="L31" s="31"/>
    </row>
    <row r="32" spans="1:12">
      <c r="B32" s="357"/>
      <c r="C32" s="358"/>
      <c r="D32" s="358"/>
      <c r="E32" s="358"/>
      <c r="F32" s="358"/>
      <c r="G32" s="358"/>
      <c r="H32" s="358"/>
      <c r="I32" s="358"/>
      <c r="J32" s="358"/>
      <c r="K32" s="358"/>
      <c r="L32" s="358"/>
    </row>
    <row r="33" spans="1:12" ht="15">
      <c r="A33" s="33"/>
      <c r="B33" s="30"/>
      <c r="C33" s="23"/>
      <c r="D33" s="34"/>
      <c r="E33" s="32"/>
      <c r="F33" s="31"/>
      <c r="G33" s="31"/>
      <c r="H33" s="31"/>
      <c r="I33" s="32"/>
      <c r="J33" s="31"/>
      <c r="K33" s="28"/>
      <c r="L33" s="31"/>
    </row>
    <row r="34" spans="1:12" ht="32.25" customHeight="1">
      <c r="B34" s="351" t="s">
        <v>10</v>
      </c>
      <c r="C34" s="352"/>
      <c r="D34" s="352"/>
      <c r="E34" s="352"/>
      <c r="F34" s="352"/>
      <c r="G34" s="352"/>
      <c r="H34" s="352"/>
      <c r="I34" s="352"/>
      <c r="J34" s="352"/>
      <c r="K34" s="352"/>
      <c r="L34" s="352"/>
    </row>
    <row r="35" spans="1:12" ht="28.5" customHeight="1">
      <c r="B35" s="364" t="s">
        <v>11</v>
      </c>
      <c r="C35" s="352"/>
      <c r="D35" s="352"/>
      <c r="E35" s="352"/>
      <c r="F35" s="352"/>
      <c r="G35" s="352"/>
      <c r="H35" s="352"/>
      <c r="I35" s="352"/>
      <c r="J35" s="352"/>
      <c r="K35" s="352"/>
      <c r="L35" s="352"/>
    </row>
    <row r="36" spans="1:12" ht="49.5" customHeight="1">
      <c r="B36" s="365" t="s">
        <v>344</v>
      </c>
      <c r="C36" s="365"/>
      <c r="D36" s="365"/>
      <c r="E36" s="365"/>
      <c r="F36" s="365"/>
      <c r="G36" s="365"/>
      <c r="H36" s="365"/>
      <c r="I36" s="365"/>
      <c r="J36" s="365"/>
      <c r="K36" s="365"/>
      <c r="L36" s="365"/>
    </row>
    <row r="37" spans="1:12">
      <c r="B37" s="351"/>
      <c r="C37" s="352"/>
      <c r="D37" s="352"/>
      <c r="E37" s="352"/>
      <c r="F37" s="352"/>
      <c r="G37" s="352"/>
      <c r="H37" s="352"/>
      <c r="I37" s="352"/>
      <c r="J37" s="352"/>
      <c r="K37" s="352"/>
      <c r="L37" s="352"/>
    </row>
    <row r="38" spans="1:12" ht="62.25" customHeight="1">
      <c r="B38" s="351" t="s">
        <v>108</v>
      </c>
      <c r="C38" s="351"/>
      <c r="D38" s="351"/>
      <c r="E38" s="351"/>
      <c r="F38" s="351"/>
      <c r="G38" s="351"/>
      <c r="H38" s="351"/>
      <c r="I38" s="351"/>
      <c r="J38" s="351"/>
      <c r="K38" s="351"/>
      <c r="L38" s="351"/>
    </row>
    <row r="39" spans="1:12" ht="15" customHeight="1">
      <c r="B39" s="35"/>
      <c r="C39" s="35"/>
      <c r="D39" s="35"/>
      <c r="E39" s="35"/>
      <c r="F39" s="35"/>
      <c r="G39" s="35"/>
      <c r="H39" s="35"/>
      <c r="I39" s="35"/>
      <c r="J39" s="36"/>
      <c r="K39" s="35"/>
      <c r="L39" s="35"/>
    </row>
    <row r="40" spans="1:12" ht="15" customHeight="1">
      <c r="B40" s="37"/>
      <c r="C40" s="37"/>
      <c r="D40" s="37"/>
      <c r="E40" s="37"/>
      <c r="F40" s="37"/>
      <c r="G40" s="37"/>
      <c r="H40" s="37"/>
      <c r="I40" s="37"/>
      <c r="J40" s="37"/>
      <c r="K40" s="37"/>
      <c r="L40" s="37"/>
    </row>
    <row r="41" spans="1:12">
      <c r="C41" s="3"/>
      <c r="E41" s="3"/>
      <c r="I41" s="3"/>
      <c r="K41" s="3"/>
    </row>
    <row r="42" spans="1:12">
      <c r="C42" s="3"/>
      <c r="E42" s="3"/>
      <c r="I42" s="3"/>
      <c r="K42" s="3"/>
    </row>
    <row r="43" spans="1:12">
      <c r="C43" s="3"/>
      <c r="E43" s="3"/>
      <c r="I43" s="3"/>
      <c r="K43" s="3"/>
    </row>
    <row r="44" spans="1:12">
      <c r="C44" s="3"/>
      <c r="E44" s="3"/>
      <c r="I44" s="3"/>
      <c r="K44" s="3"/>
    </row>
    <row r="45" spans="1:12">
      <c r="C45" s="3"/>
      <c r="E45" s="3"/>
      <c r="I45" s="3"/>
      <c r="K45" s="3"/>
    </row>
    <row r="46" spans="1:12">
      <c r="C46" s="3"/>
      <c r="E46" s="3"/>
      <c r="I46" s="3"/>
      <c r="K46" s="3"/>
    </row>
    <row r="47" spans="1:12">
      <c r="C47" s="3"/>
      <c r="E47" s="3"/>
      <c r="I47" s="3"/>
      <c r="K47" s="3"/>
    </row>
    <row r="48" spans="1:12">
      <c r="C48" s="3"/>
      <c r="E48" s="3"/>
      <c r="I48" s="3"/>
      <c r="K48" s="3"/>
    </row>
    <row r="49" spans="3:11">
      <c r="C49" s="3"/>
      <c r="E49" s="3"/>
      <c r="I49" s="3"/>
      <c r="K49" s="3"/>
    </row>
    <row r="50" spans="3:11">
      <c r="C50" s="3"/>
      <c r="E50" s="3"/>
      <c r="I50" s="3"/>
      <c r="K50" s="3"/>
    </row>
    <row r="51" spans="3:11">
      <c r="C51" s="3"/>
      <c r="E51" s="3"/>
      <c r="I51" s="3"/>
      <c r="K51" s="3"/>
    </row>
    <row r="52" spans="3:11">
      <c r="C52" s="3"/>
      <c r="E52" s="3"/>
      <c r="I52" s="3"/>
      <c r="K52" s="3"/>
    </row>
    <row r="53" spans="3:11">
      <c r="C53" s="3"/>
      <c r="E53" s="3"/>
      <c r="I53" s="3"/>
      <c r="K53" s="3"/>
    </row>
    <row r="54" spans="3:11">
      <c r="C54" s="3"/>
      <c r="E54" s="3"/>
      <c r="I54" s="3"/>
      <c r="K54" s="3"/>
    </row>
    <row r="55" spans="3:11">
      <c r="C55" s="3"/>
      <c r="E55" s="3"/>
      <c r="I55" s="3"/>
      <c r="K55" s="3"/>
    </row>
    <row r="56" spans="3:11">
      <c r="C56" s="3"/>
      <c r="E56" s="3"/>
      <c r="I56" s="3"/>
      <c r="K56" s="3"/>
    </row>
    <row r="57" spans="3:11">
      <c r="C57" s="3"/>
      <c r="E57" s="3"/>
      <c r="I57" s="3"/>
      <c r="K57" s="3"/>
    </row>
    <row r="58" spans="3:11">
      <c r="C58" s="3"/>
      <c r="E58" s="3"/>
      <c r="I58" s="3"/>
      <c r="K58" s="3"/>
    </row>
    <row r="59" spans="3:11">
      <c r="C59" s="3"/>
      <c r="E59" s="3"/>
      <c r="I59" s="3"/>
      <c r="K59" s="3"/>
    </row>
    <row r="60" spans="3:11">
      <c r="C60" s="3"/>
      <c r="E60" s="3"/>
      <c r="I60" s="3"/>
      <c r="K60" s="3"/>
    </row>
    <row r="61" spans="3:11">
      <c r="C61" s="3"/>
      <c r="E61" s="3"/>
      <c r="I61" s="3"/>
      <c r="K61" s="3"/>
    </row>
    <row r="62" spans="3:11">
      <c r="C62" s="3"/>
      <c r="E62" s="3"/>
      <c r="I62" s="3"/>
      <c r="K62" s="3"/>
    </row>
    <row r="63" spans="3:11">
      <c r="C63" s="3"/>
      <c r="E63" s="3"/>
      <c r="I63" s="3"/>
      <c r="K63" s="3"/>
    </row>
    <row r="64" spans="3:11">
      <c r="C64" s="3"/>
      <c r="E64" s="3"/>
      <c r="I64" s="3"/>
      <c r="K64" s="3"/>
    </row>
    <row r="65" spans="3:11">
      <c r="C65" s="3"/>
      <c r="E65" s="3"/>
      <c r="I65" s="3"/>
      <c r="K65" s="3"/>
    </row>
    <row r="66" spans="3:11">
      <c r="C66" s="3"/>
      <c r="E66" s="3"/>
      <c r="I66" s="3"/>
      <c r="K66" s="3"/>
    </row>
    <row r="67" spans="3:11">
      <c r="C67" s="3"/>
      <c r="E67" s="3"/>
      <c r="I67" s="3"/>
      <c r="K67" s="3"/>
    </row>
    <row r="68" spans="3:11">
      <c r="C68" s="3"/>
      <c r="E68" s="3"/>
      <c r="I68" s="3"/>
      <c r="K68" s="3"/>
    </row>
    <row r="69" spans="3:11">
      <c r="C69" s="3"/>
      <c r="E69" s="3"/>
      <c r="I69" s="3"/>
      <c r="K69" s="3"/>
    </row>
    <row r="70" spans="3:11">
      <c r="C70" s="3"/>
      <c r="E70" s="3"/>
      <c r="I70" s="3"/>
      <c r="K70" s="3"/>
    </row>
    <row r="71" spans="3:11">
      <c r="C71" s="3"/>
      <c r="E71" s="3"/>
      <c r="I71" s="3"/>
      <c r="K71" s="3"/>
    </row>
    <row r="72" spans="3:11">
      <c r="C72" s="3"/>
      <c r="E72" s="3"/>
      <c r="I72" s="3"/>
      <c r="K72" s="3"/>
    </row>
    <row r="73" spans="3:11">
      <c r="C73" s="3"/>
      <c r="E73" s="3"/>
      <c r="I73" s="3"/>
      <c r="K73" s="3"/>
    </row>
    <row r="74" spans="3:11">
      <c r="C74" s="3"/>
      <c r="E74" s="3"/>
      <c r="I74" s="3"/>
      <c r="K74" s="3"/>
    </row>
    <row r="75" spans="3:11">
      <c r="C75" s="3"/>
      <c r="E75" s="3"/>
      <c r="I75" s="3"/>
      <c r="K75" s="3"/>
    </row>
    <row r="76" spans="3:11">
      <c r="C76" s="3"/>
      <c r="E76" s="3"/>
      <c r="I76" s="3"/>
      <c r="K76" s="3"/>
    </row>
    <row r="77" spans="3:11">
      <c r="C77" s="3"/>
      <c r="E77" s="3"/>
      <c r="I77" s="3"/>
      <c r="K77" s="3"/>
    </row>
    <row r="78" spans="3:11">
      <c r="C78" s="3"/>
      <c r="E78" s="3"/>
      <c r="I78" s="3"/>
      <c r="K78" s="3"/>
    </row>
    <row r="79" spans="3:11">
      <c r="C79" s="3"/>
      <c r="E79" s="3"/>
      <c r="I79" s="3"/>
      <c r="K79" s="3"/>
    </row>
    <row r="80" spans="3:11">
      <c r="C80" s="3"/>
      <c r="E80" s="3"/>
      <c r="I80" s="3"/>
      <c r="K80" s="3"/>
    </row>
    <row r="81" spans="3:11">
      <c r="C81" s="3"/>
      <c r="E81" s="3"/>
      <c r="I81" s="3"/>
      <c r="K81" s="3"/>
    </row>
    <row r="82" spans="3:11">
      <c r="C82" s="3"/>
      <c r="E82" s="3"/>
      <c r="I82" s="3"/>
      <c r="K82" s="3"/>
    </row>
    <row r="83" spans="3:11">
      <c r="C83" s="3"/>
      <c r="E83" s="3"/>
      <c r="I83" s="3"/>
      <c r="K83" s="3"/>
    </row>
    <row r="84" spans="3:11">
      <c r="C84" s="3"/>
      <c r="E84" s="3"/>
      <c r="I84" s="3"/>
      <c r="K84" s="3"/>
    </row>
    <row r="85" spans="3:11">
      <c r="C85" s="3"/>
      <c r="E85" s="3"/>
      <c r="I85" s="3"/>
      <c r="K85" s="3"/>
    </row>
    <row r="86" spans="3:11">
      <c r="C86" s="3"/>
      <c r="E86" s="3"/>
      <c r="I86" s="3"/>
      <c r="K86" s="3"/>
    </row>
    <row r="87" spans="3:11">
      <c r="C87" s="3"/>
      <c r="E87" s="3"/>
      <c r="I87" s="3"/>
      <c r="K87" s="3"/>
    </row>
    <row r="88" spans="3:11">
      <c r="C88" s="3"/>
      <c r="E88" s="3"/>
      <c r="I88" s="3"/>
      <c r="K88" s="3"/>
    </row>
    <row r="89" spans="3:11">
      <c r="C89" s="3"/>
      <c r="E89" s="3"/>
      <c r="I89" s="3"/>
      <c r="K89" s="3"/>
    </row>
    <row r="90" spans="3:11">
      <c r="C90" s="3"/>
      <c r="E90" s="3"/>
      <c r="I90" s="3"/>
      <c r="K90" s="3"/>
    </row>
    <row r="91" spans="3:11">
      <c r="C91" s="3"/>
      <c r="E91" s="3"/>
      <c r="I91" s="3"/>
      <c r="K91" s="3"/>
    </row>
    <row r="92" spans="3:11">
      <c r="C92" s="3"/>
      <c r="E92" s="3"/>
      <c r="I92" s="3"/>
      <c r="K92" s="3"/>
    </row>
    <row r="93" spans="3:11">
      <c r="C93" s="3"/>
      <c r="E93" s="3"/>
      <c r="I93" s="3"/>
      <c r="K93" s="3"/>
    </row>
    <row r="94" spans="3:11">
      <c r="C94" s="3"/>
      <c r="E94" s="3"/>
      <c r="I94" s="3"/>
      <c r="K94" s="3"/>
    </row>
    <row r="95" spans="3:11">
      <c r="C95" s="3"/>
      <c r="E95" s="3"/>
      <c r="I95" s="3"/>
      <c r="K95" s="3"/>
    </row>
    <row r="96" spans="3:11">
      <c r="C96" s="3"/>
      <c r="E96" s="3"/>
      <c r="I96" s="3"/>
      <c r="K96" s="3"/>
    </row>
    <row r="97" spans="3:11">
      <c r="C97" s="3"/>
      <c r="E97" s="3"/>
      <c r="I97" s="3"/>
      <c r="K97" s="3"/>
    </row>
    <row r="98" spans="3:11">
      <c r="C98" s="3"/>
      <c r="E98" s="3"/>
      <c r="I98" s="3"/>
      <c r="K98" s="3"/>
    </row>
    <row r="99" spans="3:11">
      <c r="C99" s="3"/>
      <c r="E99" s="3"/>
      <c r="I99" s="3"/>
      <c r="K99" s="3"/>
    </row>
    <row r="100" spans="3:11">
      <c r="C100" s="3"/>
      <c r="E100" s="3"/>
      <c r="I100" s="3"/>
      <c r="K100" s="3"/>
    </row>
    <row r="101" spans="3:11">
      <c r="C101" s="3"/>
      <c r="E101" s="3"/>
      <c r="I101" s="3"/>
      <c r="K101" s="3"/>
    </row>
    <row r="102" spans="3:11">
      <c r="C102" s="3"/>
      <c r="E102" s="3"/>
      <c r="I102" s="3"/>
      <c r="K102" s="3"/>
    </row>
    <row r="103" spans="3:11">
      <c r="C103" s="3"/>
      <c r="E103" s="3"/>
      <c r="I103" s="3"/>
      <c r="K103" s="3"/>
    </row>
    <row r="104" spans="3:11">
      <c r="C104" s="3"/>
      <c r="E104" s="3"/>
      <c r="I104" s="3"/>
      <c r="K104" s="3"/>
    </row>
    <row r="105" spans="3:11">
      <c r="C105" s="3"/>
      <c r="E105" s="3"/>
      <c r="I105" s="3"/>
      <c r="K105" s="3"/>
    </row>
    <row r="106" spans="3:11">
      <c r="C106" s="3"/>
      <c r="E106" s="3"/>
      <c r="I106" s="3"/>
      <c r="K106" s="3"/>
    </row>
    <row r="107" spans="3:11">
      <c r="C107" s="3"/>
      <c r="E107" s="3"/>
      <c r="I107" s="3"/>
      <c r="K107" s="3"/>
    </row>
    <row r="108" spans="3:11">
      <c r="C108" s="3"/>
      <c r="E108" s="3"/>
      <c r="I108" s="3"/>
      <c r="K108" s="3"/>
    </row>
    <row r="109" spans="3:11">
      <c r="C109" s="3"/>
      <c r="E109" s="3"/>
      <c r="I109" s="3"/>
      <c r="K109" s="3"/>
    </row>
    <row r="110" spans="3:11">
      <c r="C110" s="3"/>
      <c r="E110" s="3"/>
      <c r="I110" s="3"/>
      <c r="K110" s="3"/>
    </row>
    <row r="111" spans="3:11">
      <c r="C111" s="3"/>
      <c r="E111" s="3"/>
      <c r="I111" s="3"/>
      <c r="K111" s="3"/>
    </row>
    <row r="112" spans="3:11">
      <c r="C112" s="3"/>
      <c r="E112" s="3"/>
      <c r="I112" s="3"/>
      <c r="K112" s="3"/>
    </row>
    <row r="113" spans="3:11">
      <c r="C113" s="3"/>
      <c r="E113" s="3"/>
      <c r="I113" s="3"/>
      <c r="K113" s="3"/>
    </row>
    <row r="114" spans="3:11">
      <c r="C114" s="3"/>
      <c r="E114" s="3"/>
      <c r="I114" s="3"/>
      <c r="K114" s="3"/>
    </row>
    <row r="115" spans="3:11">
      <c r="C115" s="3"/>
      <c r="E115" s="3"/>
      <c r="I115" s="3"/>
      <c r="K115" s="3"/>
    </row>
    <row r="116" spans="3:11">
      <c r="C116" s="3"/>
      <c r="E116" s="3"/>
      <c r="I116" s="3"/>
      <c r="K116" s="3"/>
    </row>
    <row r="117" spans="3:11">
      <c r="C117" s="3"/>
      <c r="E117" s="3"/>
      <c r="I117" s="3"/>
      <c r="K117" s="3"/>
    </row>
    <row r="118" spans="3:11">
      <c r="C118" s="3"/>
      <c r="E118" s="3"/>
      <c r="I118" s="3"/>
      <c r="K118" s="3"/>
    </row>
    <row r="119" spans="3:11">
      <c r="C119" s="3"/>
      <c r="E119" s="3"/>
      <c r="I119" s="3"/>
      <c r="K119" s="3"/>
    </row>
    <row r="120" spans="3:11">
      <c r="C120" s="3"/>
      <c r="E120" s="3"/>
      <c r="I120" s="3"/>
      <c r="K120" s="3"/>
    </row>
    <row r="121" spans="3:11">
      <c r="C121" s="3"/>
      <c r="E121" s="3"/>
      <c r="I121" s="3"/>
      <c r="K121" s="3"/>
    </row>
    <row r="122" spans="3:11">
      <c r="C122" s="3"/>
      <c r="E122" s="3"/>
      <c r="I122" s="3"/>
      <c r="K122" s="3"/>
    </row>
    <row r="123" spans="3:11">
      <c r="C123" s="3"/>
      <c r="E123" s="3"/>
      <c r="I123" s="3"/>
      <c r="K123" s="3"/>
    </row>
    <row r="124" spans="3:11">
      <c r="C124" s="3"/>
      <c r="E124" s="3"/>
      <c r="I124" s="3"/>
      <c r="K124" s="3"/>
    </row>
    <row r="125" spans="3:11">
      <c r="C125" s="3"/>
      <c r="E125" s="3"/>
      <c r="I125" s="3"/>
      <c r="K125" s="3"/>
    </row>
    <row r="126" spans="3:11">
      <c r="C126" s="3"/>
      <c r="E126" s="3"/>
      <c r="I126" s="3"/>
      <c r="K126" s="3"/>
    </row>
    <row r="127" spans="3:11">
      <c r="C127" s="3"/>
      <c r="E127" s="3"/>
      <c r="I127" s="3"/>
      <c r="K127" s="3"/>
    </row>
    <row r="128" spans="3:11">
      <c r="C128" s="3"/>
      <c r="E128" s="3"/>
      <c r="I128" s="3"/>
      <c r="K128" s="3"/>
    </row>
    <row r="129" spans="3:11">
      <c r="C129" s="3"/>
      <c r="E129" s="3"/>
      <c r="I129" s="3"/>
      <c r="K129" s="3"/>
    </row>
    <row r="130" spans="3:11">
      <c r="C130" s="3"/>
      <c r="E130" s="3"/>
      <c r="I130" s="3"/>
      <c r="K130" s="3"/>
    </row>
    <row r="131" spans="3:11">
      <c r="C131" s="3"/>
      <c r="E131" s="3"/>
      <c r="I131" s="3"/>
      <c r="K131" s="3"/>
    </row>
    <row r="132" spans="3:11">
      <c r="C132" s="3"/>
      <c r="E132" s="3"/>
      <c r="I132" s="3"/>
      <c r="K132" s="3"/>
    </row>
    <row r="133" spans="3:11">
      <c r="C133" s="3"/>
      <c r="E133" s="3"/>
      <c r="I133" s="3"/>
      <c r="K133" s="3"/>
    </row>
    <row r="134" spans="3:11">
      <c r="C134" s="3"/>
      <c r="E134" s="3"/>
      <c r="I134" s="3"/>
      <c r="K134" s="3"/>
    </row>
    <row r="135" spans="3:11">
      <c r="C135" s="3"/>
      <c r="E135" s="3"/>
      <c r="I135" s="3"/>
      <c r="K135" s="3"/>
    </row>
    <row r="136" spans="3:11">
      <c r="C136" s="3"/>
      <c r="E136" s="3"/>
      <c r="I136" s="3"/>
      <c r="K136" s="3"/>
    </row>
    <row r="137" spans="3:11">
      <c r="C137" s="3"/>
      <c r="E137" s="3"/>
      <c r="I137" s="3"/>
      <c r="K137" s="3"/>
    </row>
    <row r="138" spans="3:11">
      <c r="C138" s="3"/>
      <c r="E138" s="3"/>
      <c r="I138" s="3"/>
      <c r="K138" s="3"/>
    </row>
    <row r="139" spans="3:11">
      <c r="C139" s="3"/>
      <c r="E139" s="3"/>
      <c r="I139" s="3"/>
      <c r="K139" s="3"/>
    </row>
    <row r="140" spans="3:11">
      <c r="C140" s="3"/>
      <c r="E140" s="3"/>
      <c r="I140" s="3"/>
      <c r="K140" s="3"/>
    </row>
    <row r="141" spans="3:11">
      <c r="C141" s="3"/>
      <c r="E141" s="3"/>
      <c r="I141" s="3"/>
      <c r="K141" s="3"/>
    </row>
    <row r="142" spans="3:11">
      <c r="C142" s="3"/>
      <c r="E142" s="3"/>
      <c r="I142" s="3"/>
      <c r="K142" s="3"/>
    </row>
    <row r="143" spans="3:11">
      <c r="C143" s="3"/>
      <c r="E143" s="3"/>
      <c r="I143" s="3"/>
      <c r="K143" s="3"/>
    </row>
    <row r="144" spans="3:11">
      <c r="C144" s="3"/>
      <c r="E144" s="3"/>
      <c r="I144" s="3"/>
      <c r="K144" s="3"/>
    </row>
    <row r="145" spans="3:11">
      <c r="C145" s="3"/>
      <c r="E145" s="3"/>
      <c r="I145" s="3"/>
      <c r="K145" s="3"/>
    </row>
    <row r="146" spans="3:11">
      <c r="C146" s="3"/>
      <c r="E146" s="3"/>
      <c r="I146" s="3"/>
      <c r="K146" s="3"/>
    </row>
    <row r="147" spans="3:11">
      <c r="C147" s="3"/>
      <c r="E147" s="3"/>
      <c r="I147" s="3"/>
      <c r="K147" s="3"/>
    </row>
    <row r="148" spans="3:11">
      <c r="C148" s="3"/>
      <c r="E148" s="3"/>
      <c r="I148" s="3"/>
      <c r="K148" s="3"/>
    </row>
    <row r="149" spans="3:11">
      <c r="C149" s="3"/>
      <c r="E149" s="3"/>
      <c r="I149" s="3"/>
      <c r="K149" s="3"/>
    </row>
    <row r="150" spans="3:11">
      <c r="C150" s="3"/>
      <c r="E150" s="3"/>
      <c r="I150" s="3"/>
      <c r="K150" s="3"/>
    </row>
    <row r="151" spans="3:11">
      <c r="C151" s="3"/>
      <c r="E151" s="3"/>
      <c r="I151" s="3"/>
      <c r="K151" s="3"/>
    </row>
    <row r="152" spans="3:11">
      <c r="C152" s="3"/>
      <c r="E152" s="3"/>
      <c r="I152" s="3"/>
      <c r="K152" s="3"/>
    </row>
    <row r="153" spans="3:11">
      <c r="C153" s="3"/>
      <c r="E153" s="3"/>
      <c r="I153" s="3"/>
      <c r="K153" s="3"/>
    </row>
    <row r="154" spans="3:11">
      <c r="C154" s="3"/>
      <c r="E154" s="3"/>
      <c r="I154" s="3"/>
      <c r="K154" s="3"/>
    </row>
    <row r="155" spans="3:11">
      <c r="C155" s="3"/>
      <c r="E155" s="3"/>
      <c r="I155" s="3"/>
      <c r="K155" s="3"/>
    </row>
    <row r="156" spans="3:11">
      <c r="C156" s="3"/>
      <c r="E156" s="3"/>
      <c r="I156" s="3"/>
      <c r="K156" s="3"/>
    </row>
    <row r="157" spans="3:11">
      <c r="C157" s="3"/>
      <c r="E157" s="3"/>
      <c r="I157" s="3"/>
      <c r="K157" s="3"/>
    </row>
    <row r="158" spans="3:11">
      <c r="C158" s="3"/>
      <c r="E158" s="3"/>
      <c r="I158" s="3"/>
      <c r="K158" s="3"/>
    </row>
    <row r="159" spans="3:11">
      <c r="C159" s="3"/>
      <c r="E159" s="3"/>
      <c r="I159" s="3"/>
      <c r="K159" s="3"/>
    </row>
    <row r="160" spans="3:11">
      <c r="C160" s="3"/>
      <c r="E160" s="3"/>
      <c r="I160" s="3"/>
      <c r="K160" s="3"/>
    </row>
    <row r="161" spans="3:11">
      <c r="C161" s="3"/>
      <c r="E161" s="3"/>
      <c r="I161" s="3"/>
      <c r="K161" s="3"/>
    </row>
    <row r="162" spans="3:11">
      <c r="C162" s="3"/>
      <c r="E162" s="3"/>
      <c r="I162" s="3"/>
      <c r="K162" s="3"/>
    </row>
    <row r="163" spans="3:11">
      <c r="C163" s="3"/>
      <c r="E163" s="3"/>
      <c r="I163" s="3"/>
      <c r="K163" s="3"/>
    </row>
    <row r="164" spans="3:11">
      <c r="C164" s="3"/>
      <c r="E164" s="3"/>
      <c r="I164" s="3"/>
      <c r="K164" s="3"/>
    </row>
    <row r="165" spans="3:11">
      <c r="C165" s="3"/>
      <c r="E165" s="3"/>
      <c r="I165" s="3"/>
      <c r="K165" s="3"/>
    </row>
    <row r="166" spans="3:11">
      <c r="C166" s="3"/>
      <c r="E166" s="3"/>
      <c r="I166" s="3"/>
      <c r="K166" s="3"/>
    </row>
    <row r="167" spans="3:11">
      <c r="C167" s="3"/>
      <c r="E167" s="3"/>
      <c r="I167" s="3"/>
      <c r="K167" s="3"/>
    </row>
    <row r="168" spans="3:11">
      <c r="C168" s="3"/>
      <c r="E168" s="3"/>
      <c r="I168" s="3"/>
      <c r="K168" s="3"/>
    </row>
    <row r="169" spans="3:11">
      <c r="C169" s="3"/>
      <c r="E169" s="3"/>
      <c r="I169" s="3"/>
      <c r="K169" s="3"/>
    </row>
    <row r="170" spans="3:11">
      <c r="C170" s="3"/>
      <c r="E170" s="3"/>
      <c r="I170" s="3"/>
      <c r="K170" s="3"/>
    </row>
    <row r="171" spans="3:11">
      <c r="C171" s="3"/>
      <c r="E171" s="3"/>
      <c r="I171" s="3"/>
      <c r="K171" s="3"/>
    </row>
    <row r="172" spans="3:11">
      <c r="C172" s="3"/>
      <c r="E172" s="3"/>
      <c r="I172" s="3"/>
      <c r="K172" s="3"/>
    </row>
    <row r="173" spans="3:11">
      <c r="C173" s="3"/>
      <c r="E173" s="3"/>
      <c r="I173" s="3"/>
      <c r="K173" s="3"/>
    </row>
    <row r="174" spans="3:11">
      <c r="C174" s="3"/>
      <c r="E174" s="3"/>
      <c r="I174" s="3"/>
      <c r="K174" s="3"/>
    </row>
    <row r="175" spans="3:11">
      <c r="C175" s="3"/>
      <c r="E175" s="3"/>
      <c r="I175" s="3"/>
      <c r="K175" s="3"/>
    </row>
    <row r="176" spans="3:11">
      <c r="C176" s="3"/>
      <c r="E176" s="3"/>
      <c r="I176" s="3"/>
      <c r="K176" s="3"/>
    </row>
    <row r="177" spans="3:11">
      <c r="C177" s="3"/>
      <c r="E177" s="3"/>
      <c r="I177" s="3"/>
      <c r="K177" s="3"/>
    </row>
    <row r="178" spans="3:11">
      <c r="C178" s="3"/>
      <c r="E178" s="3"/>
      <c r="I178" s="3"/>
      <c r="K178" s="3"/>
    </row>
    <row r="179" spans="3:11">
      <c r="C179" s="3"/>
      <c r="E179" s="3"/>
      <c r="I179" s="3"/>
      <c r="K179" s="3"/>
    </row>
    <row r="180" spans="3:11">
      <c r="C180" s="3"/>
      <c r="E180" s="3"/>
      <c r="I180" s="3"/>
      <c r="K180" s="3"/>
    </row>
    <row r="181" spans="3:11">
      <c r="C181" s="3"/>
      <c r="E181" s="3"/>
      <c r="I181" s="3"/>
      <c r="K181" s="3"/>
    </row>
    <row r="182" spans="3:11">
      <c r="C182" s="3"/>
      <c r="E182" s="3"/>
      <c r="I182" s="3"/>
      <c r="K182" s="3"/>
    </row>
    <row r="183" spans="3:11">
      <c r="C183" s="3"/>
      <c r="E183" s="3"/>
      <c r="I183" s="3"/>
      <c r="K183" s="3"/>
    </row>
    <row r="184" spans="3:11">
      <c r="C184" s="3"/>
      <c r="E184" s="3"/>
      <c r="I184" s="3"/>
      <c r="K184" s="3"/>
    </row>
    <row r="185" spans="3:11">
      <c r="C185" s="3"/>
      <c r="E185" s="3"/>
      <c r="I185" s="3"/>
      <c r="K185" s="3"/>
    </row>
    <row r="186" spans="3:11">
      <c r="C186" s="3"/>
      <c r="E186" s="3"/>
      <c r="I186" s="3"/>
      <c r="K186" s="3"/>
    </row>
    <row r="187" spans="3:11">
      <c r="C187" s="3"/>
      <c r="E187" s="3"/>
      <c r="I187" s="3"/>
      <c r="K187" s="3"/>
    </row>
    <row r="188" spans="3:11">
      <c r="C188" s="3"/>
      <c r="E188" s="3"/>
      <c r="I188" s="3"/>
      <c r="K188" s="3"/>
    </row>
    <row r="189" spans="3:11">
      <c r="C189" s="3"/>
      <c r="E189" s="3"/>
      <c r="I189" s="3"/>
      <c r="K189" s="3"/>
    </row>
    <row r="190" spans="3:11">
      <c r="C190" s="3"/>
      <c r="E190" s="3"/>
      <c r="I190" s="3"/>
      <c r="K190" s="3"/>
    </row>
    <row r="191" spans="3:11">
      <c r="C191" s="3"/>
      <c r="E191" s="3"/>
      <c r="I191" s="3"/>
      <c r="K191" s="3"/>
    </row>
    <row r="192" spans="3:11">
      <c r="C192" s="3"/>
      <c r="E192" s="3"/>
      <c r="I192" s="3"/>
      <c r="K192" s="3"/>
    </row>
    <row r="193" spans="3:11">
      <c r="C193" s="3"/>
      <c r="E193" s="3"/>
      <c r="I193" s="3"/>
      <c r="K193" s="3"/>
    </row>
    <row r="194" spans="3:11">
      <c r="C194" s="3"/>
      <c r="E194" s="3"/>
      <c r="I194" s="3"/>
      <c r="K194" s="3"/>
    </row>
    <row r="195" spans="3:11">
      <c r="C195" s="3"/>
      <c r="E195" s="3"/>
      <c r="I195" s="3"/>
      <c r="K195" s="3"/>
    </row>
    <row r="196" spans="3:11">
      <c r="C196" s="3"/>
      <c r="E196" s="3"/>
      <c r="I196" s="3"/>
      <c r="K196" s="3"/>
    </row>
    <row r="197" spans="3:11">
      <c r="C197" s="3"/>
      <c r="E197" s="3"/>
      <c r="I197" s="3"/>
      <c r="K197" s="3"/>
    </row>
    <row r="198" spans="3:11">
      <c r="C198" s="3"/>
      <c r="E198" s="3"/>
      <c r="I198" s="3"/>
      <c r="K198" s="3"/>
    </row>
    <row r="199" spans="3:11">
      <c r="C199" s="3"/>
      <c r="E199" s="3"/>
      <c r="I199" s="3"/>
      <c r="K199" s="3"/>
    </row>
    <row r="200" spans="3:11">
      <c r="C200" s="3"/>
      <c r="E200" s="3"/>
      <c r="I200" s="3"/>
      <c r="K200" s="3"/>
    </row>
    <row r="201" spans="3:11">
      <c r="C201" s="3"/>
      <c r="E201" s="3"/>
      <c r="I201" s="3"/>
      <c r="K201" s="3"/>
    </row>
    <row r="202" spans="3:11">
      <c r="C202" s="3"/>
      <c r="E202" s="3"/>
      <c r="I202" s="3"/>
      <c r="K202" s="3"/>
    </row>
    <row r="203" spans="3:11">
      <c r="C203" s="3"/>
      <c r="E203" s="3"/>
      <c r="I203" s="3"/>
      <c r="K203" s="3"/>
    </row>
    <row r="204" spans="3:11">
      <c r="C204" s="3"/>
      <c r="E204" s="3"/>
      <c r="I204" s="3"/>
      <c r="K204" s="3"/>
    </row>
    <row r="205" spans="3:11">
      <c r="C205" s="3"/>
      <c r="E205" s="3"/>
      <c r="I205" s="3"/>
      <c r="K205" s="3"/>
    </row>
    <row r="206" spans="3:11">
      <c r="C206" s="3"/>
      <c r="E206" s="3"/>
      <c r="I206" s="3"/>
      <c r="K206" s="3"/>
    </row>
    <row r="207" spans="3:11">
      <c r="C207" s="3"/>
      <c r="E207" s="3"/>
      <c r="I207" s="3"/>
      <c r="K207" s="3"/>
    </row>
    <row r="208" spans="3:11">
      <c r="C208" s="3"/>
      <c r="E208" s="3"/>
      <c r="I208" s="3"/>
      <c r="K208" s="3"/>
    </row>
    <row r="209" spans="3:11">
      <c r="C209" s="3"/>
      <c r="E209" s="3"/>
      <c r="I209" s="3"/>
      <c r="K209" s="3"/>
    </row>
    <row r="210" spans="3:11">
      <c r="C210" s="3"/>
      <c r="E210" s="3"/>
      <c r="I210" s="3"/>
      <c r="K210" s="3"/>
    </row>
    <row r="211" spans="3:11">
      <c r="C211" s="3"/>
      <c r="E211" s="3"/>
      <c r="I211" s="3"/>
      <c r="K211" s="3"/>
    </row>
    <row r="212" spans="3:11">
      <c r="C212" s="3"/>
      <c r="E212" s="3"/>
      <c r="I212" s="3"/>
      <c r="K212" s="3"/>
    </row>
    <row r="213" spans="3:11">
      <c r="C213" s="3"/>
      <c r="E213" s="3"/>
      <c r="I213" s="3"/>
      <c r="K213" s="3"/>
    </row>
    <row r="214" spans="3:11">
      <c r="C214" s="3"/>
      <c r="E214" s="3"/>
      <c r="I214" s="3"/>
      <c r="K214" s="3"/>
    </row>
    <row r="215" spans="3:11">
      <c r="C215" s="3"/>
      <c r="E215" s="3"/>
      <c r="I215" s="3"/>
      <c r="K215" s="3"/>
    </row>
    <row r="216" spans="3:11">
      <c r="C216" s="3"/>
      <c r="E216" s="3"/>
      <c r="I216" s="3"/>
      <c r="K216" s="3"/>
    </row>
    <row r="217" spans="3:11">
      <c r="C217" s="3"/>
      <c r="E217" s="3"/>
      <c r="I217" s="3"/>
      <c r="K217" s="3"/>
    </row>
    <row r="218" spans="3:11">
      <c r="C218" s="3"/>
      <c r="E218" s="3"/>
      <c r="I218" s="3"/>
      <c r="K218" s="3"/>
    </row>
    <row r="219" spans="3:11">
      <c r="C219" s="3"/>
      <c r="E219" s="3"/>
      <c r="I219" s="3"/>
      <c r="K219" s="3"/>
    </row>
    <row r="220" spans="3:11">
      <c r="C220" s="3"/>
      <c r="E220" s="3"/>
      <c r="I220" s="3"/>
      <c r="K220" s="3"/>
    </row>
    <row r="221" spans="3:11">
      <c r="C221" s="3"/>
      <c r="E221" s="3"/>
      <c r="I221" s="3"/>
      <c r="K221" s="3"/>
    </row>
    <row r="222" spans="3:11">
      <c r="C222" s="3"/>
      <c r="E222" s="3"/>
      <c r="I222" s="3"/>
      <c r="K222" s="3"/>
    </row>
    <row r="223" spans="3:11">
      <c r="C223" s="3"/>
      <c r="E223" s="3"/>
      <c r="I223" s="3"/>
      <c r="K223" s="3"/>
    </row>
    <row r="224" spans="3:11">
      <c r="C224" s="3"/>
      <c r="E224" s="3"/>
      <c r="I224" s="3"/>
      <c r="K224" s="3"/>
    </row>
    <row r="225" spans="3:11">
      <c r="C225" s="3"/>
      <c r="E225" s="3"/>
      <c r="I225" s="3"/>
      <c r="K225" s="3"/>
    </row>
    <row r="226" spans="3:11">
      <c r="C226" s="3"/>
      <c r="E226" s="3"/>
      <c r="I226" s="3"/>
      <c r="K226" s="3"/>
    </row>
    <row r="227" spans="3:11">
      <c r="C227" s="3"/>
      <c r="E227" s="3"/>
      <c r="I227" s="3"/>
      <c r="K227" s="3"/>
    </row>
    <row r="228" spans="3:11">
      <c r="C228" s="3"/>
      <c r="E228" s="3"/>
      <c r="I228" s="3"/>
      <c r="K228" s="3"/>
    </row>
    <row r="229" spans="3:11">
      <c r="C229" s="3"/>
      <c r="E229" s="3"/>
      <c r="I229" s="3"/>
      <c r="K229" s="3"/>
    </row>
    <row r="230" spans="3:11">
      <c r="C230" s="3"/>
      <c r="E230" s="3"/>
      <c r="I230" s="3"/>
      <c r="K230" s="3"/>
    </row>
    <row r="231" spans="3:11">
      <c r="C231" s="3"/>
      <c r="E231" s="3"/>
      <c r="I231" s="3"/>
      <c r="K231" s="3"/>
    </row>
    <row r="232" spans="3:11">
      <c r="C232" s="3"/>
      <c r="E232" s="3"/>
      <c r="I232" s="3"/>
      <c r="K232" s="3"/>
    </row>
    <row r="233" spans="3:11">
      <c r="C233" s="3"/>
      <c r="E233" s="3"/>
      <c r="I233" s="3"/>
      <c r="K233" s="3"/>
    </row>
    <row r="234" spans="3:11">
      <c r="C234" s="3"/>
      <c r="E234" s="3"/>
      <c r="I234" s="3"/>
      <c r="K234" s="3"/>
    </row>
    <row r="235" spans="3:11">
      <c r="C235" s="3"/>
      <c r="E235" s="3"/>
      <c r="I235" s="3"/>
      <c r="K235" s="3"/>
    </row>
    <row r="236" spans="3:11">
      <c r="C236" s="3"/>
      <c r="E236" s="3"/>
      <c r="I236" s="3"/>
      <c r="K236" s="3"/>
    </row>
    <row r="237" spans="3:11">
      <c r="C237" s="3"/>
      <c r="E237" s="3"/>
      <c r="I237" s="3"/>
      <c r="K237" s="3"/>
    </row>
    <row r="238" spans="3:11">
      <c r="C238" s="3"/>
      <c r="E238" s="3"/>
      <c r="I238" s="3"/>
      <c r="K238" s="3"/>
    </row>
    <row r="239" spans="3:11">
      <c r="C239" s="3"/>
      <c r="E239" s="3"/>
      <c r="I239" s="3"/>
      <c r="K239" s="3"/>
    </row>
    <row r="240" spans="3:11">
      <c r="C240" s="3"/>
      <c r="E240" s="3"/>
      <c r="I240" s="3"/>
      <c r="K240" s="3"/>
    </row>
    <row r="241" spans="3:11">
      <c r="C241" s="3"/>
      <c r="E241" s="3"/>
      <c r="I241" s="3"/>
      <c r="K241" s="3"/>
    </row>
    <row r="242" spans="3:11">
      <c r="C242" s="3"/>
      <c r="E242" s="3"/>
      <c r="I242" s="3"/>
      <c r="K242" s="3"/>
    </row>
    <row r="243" spans="3:11">
      <c r="C243" s="3"/>
      <c r="E243" s="3"/>
      <c r="I243" s="3"/>
      <c r="K243" s="3"/>
    </row>
    <row r="244" spans="3:11">
      <c r="C244" s="3"/>
      <c r="E244" s="3"/>
      <c r="I244" s="3"/>
      <c r="K244" s="3"/>
    </row>
    <row r="245" spans="3:11">
      <c r="C245" s="3"/>
      <c r="E245" s="3"/>
      <c r="I245" s="3"/>
      <c r="K245" s="3"/>
    </row>
    <row r="246" spans="3:11">
      <c r="C246" s="3"/>
      <c r="E246" s="3"/>
      <c r="I246" s="3"/>
      <c r="K246" s="3"/>
    </row>
    <row r="247" spans="3:11">
      <c r="C247" s="3"/>
      <c r="E247" s="3"/>
      <c r="I247" s="3"/>
      <c r="K247" s="3"/>
    </row>
    <row r="248" spans="3:11">
      <c r="C248" s="3"/>
      <c r="E248" s="3"/>
      <c r="I248" s="3"/>
      <c r="K248" s="3"/>
    </row>
    <row r="249" spans="3:11">
      <c r="C249" s="3"/>
      <c r="E249" s="3"/>
      <c r="I249" s="3"/>
      <c r="K249" s="3"/>
    </row>
    <row r="250" spans="3:11">
      <c r="C250" s="3"/>
      <c r="E250" s="3"/>
      <c r="I250" s="3"/>
      <c r="K250" s="3"/>
    </row>
    <row r="251" spans="3:11">
      <c r="C251" s="3"/>
      <c r="E251" s="3"/>
      <c r="I251" s="3"/>
      <c r="K251" s="3"/>
    </row>
    <row r="252" spans="3:11">
      <c r="C252" s="3"/>
      <c r="E252" s="3"/>
      <c r="I252" s="3"/>
      <c r="K252" s="3"/>
    </row>
    <row r="253" spans="3:11">
      <c r="C253" s="3"/>
      <c r="E253" s="3"/>
      <c r="I253" s="3"/>
      <c r="K253" s="3"/>
    </row>
    <row r="254" spans="3:11">
      <c r="C254" s="3"/>
      <c r="E254" s="3"/>
      <c r="I254" s="3"/>
      <c r="K254" s="3"/>
    </row>
    <row r="255" spans="3:11">
      <c r="C255" s="3"/>
      <c r="E255" s="3"/>
      <c r="I255" s="3"/>
      <c r="K255" s="3"/>
    </row>
    <row r="256" spans="3:11">
      <c r="C256" s="3"/>
      <c r="E256" s="3"/>
      <c r="I256" s="3"/>
      <c r="K256" s="3"/>
    </row>
    <row r="257" spans="3:11">
      <c r="C257" s="3"/>
      <c r="E257" s="3"/>
      <c r="I257" s="3"/>
      <c r="K257" s="3"/>
    </row>
    <row r="258" spans="3:11">
      <c r="C258" s="3"/>
      <c r="E258" s="3"/>
      <c r="I258" s="3"/>
      <c r="K258" s="3"/>
    </row>
    <row r="259" spans="3:11">
      <c r="C259" s="3"/>
      <c r="E259" s="3"/>
      <c r="I259" s="3"/>
      <c r="K259" s="3"/>
    </row>
    <row r="260" spans="3:11">
      <c r="C260" s="3"/>
      <c r="E260" s="3"/>
      <c r="I260" s="3"/>
      <c r="K260" s="3"/>
    </row>
    <row r="261" spans="3:11">
      <c r="C261" s="3"/>
      <c r="E261" s="3"/>
      <c r="I261" s="3"/>
      <c r="K261" s="3"/>
    </row>
    <row r="262" spans="3:11">
      <c r="C262" s="3"/>
      <c r="E262" s="3"/>
      <c r="I262" s="3"/>
      <c r="K262" s="3"/>
    </row>
    <row r="263" spans="3:11">
      <c r="C263" s="3"/>
      <c r="E263" s="3"/>
      <c r="I263" s="3"/>
      <c r="K263" s="3"/>
    </row>
    <row r="264" spans="3:11">
      <c r="C264" s="3"/>
      <c r="E264" s="3"/>
      <c r="I264" s="3"/>
      <c r="K264" s="3"/>
    </row>
    <row r="265" spans="3:11">
      <c r="C265" s="3"/>
      <c r="E265" s="3"/>
      <c r="I265" s="3"/>
      <c r="K265" s="3"/>
    </row>
    <row r="266" spans="3:11">
      <c r="C266" s="3"/>
      <c r="E266" s="3"/>
      <c r="I266" s="3"/>
      <c r="K266" s="3"/>
    </row>
    <row r="267" spans="3:11">
      <c r="C267" s="3"/>
      <c r="E267" s="3"/>
      <c r="I267" s="3"/>
      <c r="K267" s="3"/>
    </row>
    <row r="268" spans="3:11">
      <c r="C268" s="3"/>
      <c r="E268" s="3"/>
      <c r="I268" s="3"/>
      <c r="K268" s="3"/>
    </row>
    <row r="269" spans="3:11">
      <c r="C269" s="3"/>
      <c r="E269" s="3"/>
      <c r="I269" s="3"/>
      <c r="K269" s="3"/>
    </row>
    <row r="270" spans="3:11">
      <c r="C270" s="3"/>
      <c r="E270" s="3"/>
      <c r="I270" s="3"/>
      <c r="K270" s="3"/>
    </row>
    <row r="271" spans="3:11">
      <c r="C271" s="3"/>
      <c r="E271" s="3"/>
      <c r="I271" s="3"/>
      <c r="K271" s="3"/>
    </row>
    <row r="272" spans="3:11">
      <c r="C272" s="3"/>
      <c r="E272" s="3"/>
      <c r="I272" s="3"/>
      <c r="K272" s="3"/>
    </row>
    <row r="273" spans="3:11">
      <c r="C273" s="3"/>
      <c r="E273" s="3"/>
      <c r="I273" s="3"/>
      <c r="K273" s="3"/>
    </row>
    <row r="274" spans="3:11">
      <c r="C274" s="3"/>
      <c r="E274" s="3"/>
      <c r="I274" s="3"/>
      <c r="K274" s="3"/>
    </row>
    <row r="275" spans="3:11">
      <c r="C275" s="3"/>
      <c r="E275" s="3"/>
      <c r="I275" s="3"/>
      <c r="K275" s="3"/>
    </row>
    <row r="276" spans="3:11">
      <c r="C276" s="3"/>
      <c r="E276" s="3"/>
      <c r="I276" s="3"/>
      <c r="K276" s="3"/>
    </row>
    <row r="277" spans="3:11">
      <c r="C277" s="3"/>
      <c r="E277" s="3"/>
      <c r="I277" s="3"/>
      <c r="K277" s="3"/>
    </row>
    <row r="278" spans="3:11">
      <c r="C278" s="3"/>
      <c r="E278" s="3"/>
      <c r="I278" s="3"/>
      <c r="K278" s="3"/>
    </row>
    <row r="279" spans="3:11">
      <c r="C279" s="3"/>
      <c r="E279" s="3"/>
      <c r="I279" s="3"/>
      <c r="K279" s="3"/>
    </row>
    <row r="280" spans="3:11">
      <c r="C280" s="3"/>
      <c r="E280" s="3"/>
      <c r="I280" s="3"/>
      <c r="K280" s="3"/>
    </row>
    <row r="281" spans="3:11">
      <c r="C281" s="3"/>
      <c r="E281" s="3"/>
      <c r="I281" s="3"/>
      <c r="K281" s="3"/>
    </row>
    <row r="282" spans="3:11">
      <c r="C282" s="3"/>
      <c r="E282" s="3"/>
      <c r="I282" s="3"/>
      <c r="K282" s="3"/>
    </row>
    <row r="283" spans="3:11">
      <c r="C283" s="3"/>
      <c r="E283" s="3"/>
      <c r="I283" s="3"/>
      <c r="K283" s="3"/>
    </row>
    <row r="284" spans="3:11">
      <c r="C284" s="3"/>
      <c r="E284" s="3"/>
      <c r="I284" s="3"/>
      <c r="K284" s="3"/>
    </row>
    <row r="285" spans="3:11">
      <c r="C285" s="3"/>
      <c r="E285" s="3"/>
      <c r="I285" s="3"/>
      <c r="K285" s="3"/>
    </row>
    <row r="286" spans="3:11">
      <c r="C286" s="3"/>
      <c r="E286" s="3"/>
      <c r="I286" s="3"/>
      <c r="K286" s="3"/>
    </row>
    <row r="287" spans="3:11">
      <c r="C287" s="3"/>
      <c r="E287" s="3"/>
      <c r="I287" s="3"/>
      <c r="K287" s="3"/>
    </row>
    <row r="288" spans="3:11">
      <c r="C288" s="3"/>
      <c r="E288" s="3"/>
      <c r="I288" s="3"/>
      <c r="K288" s="3"/>
    </row>
    <row r="289" spans="3:11">
      <c r="C289" s="3"/>
      <c r="E289" s="3"/>
      <c r="I289" s="3"/>
      <c r="K289" s="3"/>
    </row>
    <row r="290" spans="3:11">
      <c r="C290" s="3"/>
      <c r="E290" s="3"/>
      <c r="I290" s="3"/>
      <c r="K290" s="3"/>
    </row>
    <row r="291" spans="3:11">
      <c r="C291" s="3"/>
      <c r="E291" s="3"/>
      <c r="I291" s="3"/>
      <c r="K291" s="3"/>
    </row>
    <row r="292" spans="3:11">
      <c r="C292" s="3"/>
      <c r="E292" s="3"/>
      <c r="I292" s="3"/>
      <c r="K292" s="3"/>
    </row>
    <row r="293" spans="3:11">
      <c r="C293" s="3"/>
      <c r="E293" s="3"/>
      <c r="I293" s="3"/>
      <c r="K293" s="3"/>
    </row>
    <row r="294" spans="3:11">
      <c r="C294" s="3"/>
      <c r="E294" s="3"/>
      <c r="I294" s="3"/>
      <c r="K294" s="3"/>
    </row>
    <row r="295" spans="3:11">
      <c r="C295" s="3"/>
      <c r="E295" s="3"/>
      <c r="I295" s="3"/>
      <c r="K295" s="3"/>
    </row>
    <row r="296" spans="3:11">
      <c r="C296" s="3"/>
      <c r="E296" s="3"/>
      <c r="I296" s="3"/>
      <c r="K296" s="3"/>
    </row>
    <row r="297" spans="3:11">
      <c r="C297" s="3"/>
      <c r="E297" s="3"/>
      <c r="I297" s="3"/>
      <c r="K297" s="3"/>
    </row>
    <row r="298" spans="3:11">
      <c r="C298" s="3"/>
      <c r="E298" s="3"/>
      <c r="I298" s="3"/>
      <c r="K298" s="3"/>
    </row>
    <row r="299" spans="3:11">
      <c r="C299" s="3"/>
      <c r="E299" s="3"/>
      <c r="I299" s="3"/>
      <c r="K299" s="3"/>
    </row>
    <row r="300" spans="3:11">
      <c r="C300" s="3"/>
      <c r="E300" s="3"/>
      <c r="I300" s="3"/>
      <c r="K300" s="3"/>
    </row>
    <row r="301" spans="3:11">
      <c r="C301" s="3"/>
      <c r="E301" s="3"/>
      <c r="I301" s="3"/>
      <c r="K301" s="3"/>
    </row>
    <row r="302" spans="3:11">
      <c r="C302" s="3"/>
      <c r="E302" s="3"/>
      <c r="I302" s="3"/>
      <c r="K302" s="3"/>
    </row>
    <row r="303" spans="3:11">
      <c r="C303" s="3"/>
      <c r="E303" s="3"/>
      <c r="I303" s="3"/>
      <c r="K303" s="3"/>
    </row>
    <row r="304" spans="3:11">
      <c r="C304" s="3"/>
      <c r="E304" s="3"/>
      <c r="I304" s="3"/>
      <c r="K304" s="3"/>
    </row>
    <row r="305" spans="3:11">
      <c r="C305" s="3"/>
      <c r="E305" s="3"/>
      <c r="I305" s="3"/>
      <c r="K305" s="3"/>
    </row>
    <row r="306" spans="3:11">
      <c r="C306" s="3"/>
      <c r="E306" s="3"/>
      <c r="I306" s="3"/>
      <c r="K306" s="3"/>
    </row>
    <row r="307" spans="3:11">
      <c r="C307" s="3"/>
      <c r="E307" s="3"/>
      <c r="I307" s="3"/>
      <c r="K307" s="3"/>
    </row>
    <row r="308" spans="3:11">
      <c r="C308" s="3"/>
      <c r="E308" s="3"/>
      <c r="I308" s="3"/>
      <c r="K308" s="3"/>
    </row>
    <row r="309" spans="3:11">
      <c r="C309" s="3"/>
      <c r="E309" s="3"/>
      <c r="I309" s="3"/>
      <c r="K309" s="3"/>
    </row>
    <row r="310" spans="3:11">
      <c r="C310" s="3"/>
      <c r="E310" s="3"/>
      <c r="I310" s="3"/>
      <c r="K310" s="3"/>
    </row>
    <row r="311" spans="3:11">
      <c r="C311" s="3"/>
      <c r="E311" s="3"/>
      <c r="I311" s="3"/>
      <c r="K311" s="3"/>
    </row>
    <row r="312" spans="3:11">
      <c r="C312" s="3"/>
      <c r="E312" s="3"/>
      <c r="I312" s="3"/>
      <c r="K312" s="3"/>
    </row>
    <row r="313" spans="3:11">
      <c r="C313" s="3"/>
      <c r="E313" s="3"/>
      <c r="I313" s="3"/>
      <c r="K313" s="3"/>
    </row>
    <row r="314" spans="3:11">
      <c r="C314" s="3"/>
      <c r="E314" s="3"/>
      <c r="I314" s="3"/>
      <c r="K314" s="3"/>
    </row>
    <row r="315" spans="3:11">
      <c r="C315" s="3"/>
      <c r="E315" s="3"/>
      <c r="I315" s="3"/>
      <c r="K315" s="3"/>
    </row>
    <row r="316" spans="3:11">
      <c r="C316" s="3"/>
      <c r="E316" s="3"/>
      <c r="I316" s="3"/>
      <c r="K316" s="3"/>
    </row>
    <row r="317" spans="3:11">
      <c r="C317" s="3"/>
      <c r="E317" s="3"/>
      <c r="I317" s="3"/>
      <c r="K317" s="3"/>
    </row>
    <row r="318" spans="3:11">
      <c r="C318" s="3"/>
      <c r="E318" s="3"/>
      <c r="I318" s="3"/>
      <c r="K318" s="3"/>
    </row>
    <row r="319" spans="3:11">
      <c r="C319" s="3"/>
      <c r="E319" s="3"/>
      <c r="I319" s="3"/>
      <c r="K319" s="3"/>
    </row>
    <row r="320" spans="3:11">
      <c r="C320" s="3"/>
      <c r="E320" s="3"/>
      <c r="I320" s="3"/>
      <c r="K320" s="3"/>
    </row>
    <row r="321" spans="3:11">
      <c r="C321" s="3"/>
      <c r="E321" s="3"/>
      <c r="I321" s="3"/>
      <c r="K321" s="3"/>
    </row>
    <row r="322" spans="3:11">
      <c r="C322" s="3"/>
      <c r="E322" s="3"/>
      <c r="I322" s="3"/>
      <c r="K322" s="3"/>
    </row>
    <row r="323" spans="3:11">
      <c r="C323" s="3"/>
      <c r="E323" s="3"/>
      <c r="I323" s="3"/>
      <c r="K323" s="3"/>
    </row>
    <row r="324" spans="3:11">
      <c r="C324" s="3"/>
      <c r="E324" s="3"/>
      <c r="I324" s="3"/>
      <c r="K324" s="3"/>
    </row>
    <row r="325" spans="3:11">
      <c r="C325" s="3"/>
      <c r="E325" s="3"/>
      <c r="I325" s="3"/>
      <c r="K325" s="3"/>
    </row>
    <row r="326" spans="3:11">
      <c r="C326" s="3"/>
      <c r="E326" s="3"/>
      <c r="I326" s="3"/>
      <c r="K326" s="3"/>
    </row>
    <row r="327" spans="3:11">
      <c r="C327" s="3"/>
      <c r="E327" s="3"/>
      <c r="I327" s="3"/>
      <c r="K327" s="3"/>
    </row>
    <row r="328" spans="3:11">
      <c r="C328" s="3"/>
      <c r="E328" s="3"/>
      <c r="I328" s="3"/>
      <c r="K328" s="3"/>
    </row>
    <row r="329" spans="3:11">
      <c r="C329" s="3"/>
      <c r="E329" s="3"/>
      <c r="I329" s="3"/>
      <c r="K329" s="3"/>
    </row>
    <row r="330" spans="3:11">
      <c r="C330" s="3"/>
      <c r="E330" s="3"/>
      <c r="I330" s="3"/>
      <c r="K330" s="3"/>
    </row>
    <row r="331" spans="3:11">
      <c r="C331" s="3"/>
      <c r="E331" s="3"/>
      <c r="I331" s="3"/>
      <c r="K331" s="3"/>
    </row>
    <row r="332" spans="3:11">
      <c r="C332" s="3"/>
      <c r="E332" s="3"/>
      <c r="I332" s="3"/>
      <c r="K332" s="3"/>
    </row>
    <row r="333" spans="3:11">
      <c r="C333" s="3"/>
      <c r="E333" s="3"/>
      <c r="I333" s="3"/>
      <c r="K333" s="3"/>
    </row>
    <row r="334" spans="3:11">
      <c r="C334" s="3"/>
      <c r="E334" s="3"/>
      <c r="I334" s="3"/>
      <c r="K334" s="3"/>
    </row>
    <row r="335" spans="3:11">
      <c r="C335" s="3"/>
      <c r="E335" s="3"/>
      <c r="I335" s="3"/>
      <c r="K335" s="3"/>
    </row>
    <row r="336" spans="3:11">
      <c r="C336" s="3"/>
      <c r="E336" s="3"/>
      <c r="I336" s="3"/>
      <c r="K336" s="3"/>
    </row>
    <row r="337" spans="3:11">
      <c r="C337" s="3"/>
      <c r="E337" s="3"/>
      <c r="I337" s="3"/>
      <c r="K337" s="3"/>
    </row>
    <row r="338" spans="3:11">
      <c r="C338" s="3"/>
      <c r="E338" s="3"/>
      <c r="I338" s="3"/>
      <c r="K338" s="3"/>
    </row>
    <row r="339" spans="3:11">
      <c r="C339" s="3"/>
      <c r="E339" s="3"/>
      <c r="I339" s="3"/>
      <c r="K339" s="3"/>
    </row>
    <row r="340" spans="3:11">
      <c r="C340" s="3"/>
      <c r="E340" s="3"/>
      <c r="I340" s="3"/>
      <c r="K340" s="3"/>
    </row>
    <row r="341" spans="3:11">
      <c r="C341" s="3"/>
      <c r="E341" s="3"/>
      <c r="I341" s="3"/>
      <c r="K341" s="3"/>
    </row>
    <row r="342" spans="3:11">
      <c r="C342" s="3"/>
      <c r="E342" s="3"/>
      <c r="I342" s="3"/>
      <c r="K342" s="3"/>
    </row>
    <row r="343" spans="3:11">
      <c r="C343" s="3"/>
      <c r="E343" s="3"/>
      <c r="I343" s="3"/>
      <c r="K343" s="3"/>
    </row>
    <row r="344" spans="3:11">
      <c r="C344" s="3"/>
      <c r="E344" s="3"/>
      <c r="I344" s="3"/>
      <c r="K344" s="3"/>
    </row>
    <row r="345" spans="3:11">
      <c r="C345" s="3"/>
      <c r="E345" s="3"/>
      <c r="I345" s="3"/>
      <c r="K345" s="3"/>
    </row>
    <row r="346" spans="3:11">
      <c r="C346" s="3"/>
      <c r="E346" s="3"/>
      <c r="I346" s="3"/>
      <c r="K346" s="3"/>
    </row>
    <row r="347" spans="3:11">
      <c r="C347" s="3"/>
      <c r="E347" s="3"/>
      <c r="I347" s="3"/>
      <c r="K347" s="3"/>
    </row>
    <row r="348" spans="3:11">
      <c r="C348" s="3"/>
      <c r="E348" s="3"/>
      <c r="I348" s="3"/>
      <c r="K348" s="3"/>
    </row>
    <row r="349" spans="3:11">
      <c r="C349" s="3"/>
      <c r="E349" s="3"/>
      <c r="I349" s="3"/>
      <c r="K349" s="3"/>
    </row>
    <row r="350" spans="3:11">
      <c r="C350" s="3"/>
      <c r="E350" s="3"/>
      <c r="I350" s="3"/>
      <c r="K350" s="3"/>
    </row>
    <row r="351" spans="3:11">
      <c r="C351" s="3"/>
      <c r="E351" s="3"/>
      <c r="I351" s="3"/>
      <c r="K351" s="3"/>
    </row>
    <row r="352" spans="3:11">
      <c r="C352" s="3"/>
      <c r="E352" s="3"/>
      <c r="I352" s="3"/>
      <c r="K352" s="3"/>
    </row>
    <row r="353" spans="3:11">
      <c r="C353" s="3"/>
      <c r="E353" s="3"/>
      <c r="I353" s="3"/>
      <c r="K353" s="3"/>
    </row>
    <row r="354" spans="3:11">
      <c r="C354" s="3"/>
      <c r="E354" s="3"/>
      <c r="I354" s="3"/>
      <c r="K354" s="3"/>
    </row>
    <row r="355" spans="3:11">
      <c r="C355" s="3"/>
      <c r="E355" s="3"/>
      <c r="I355" s="3"/>
      <c r="K355" s="3"/>
    </row>
    <row r="356" spans="3:11">
      <c r="C356" s="3"/>
      <c r="E356" s="3"/>
      <c r="I356" s="3"/>
      <c r="K356" s="3"/>
    </row>
    <row r="357" spans="3:11">
      <c r="C357" s="3"/>
      <c r="E357" s="3"/>
      <c r="I357" s="3"/>
      <c r="K357" s="3"/>
    </row>
    <row r="358" spans="3:11">
      <c r="C358" s="3"/>
      <c r="E358" s="3"/>
      <c r="I358" s="3"/>
      <c r="K358" s="3"/>
    </row>
    <row r="359" spans="3:11">
      <c r="C359" s="3"/>
      <c r="E359" s="3"/>
      <c r="I359" s="3"/>
      <c r="K359" s="3"/>
    </row>
    <row r="360" spans="3:11">
      <c r="C360" s="3"/>
      <c r="E360" s="3"/>
      <c r="I360" s="3"/>
      <c r="K360" s="3"/>
    </row>
    <row r="361" spans="3:11">
      <c r="C361" s="3"/>
      <c r="E361" s="3"/>
      <c r="I361" s="3"/>
      <c r="K361" s="3"/>
    </row>
    <row r="362" spans="3:11">
      <c r="C362" s="3"/>
      <c r="E362" s="3"/>
      <c r="I362" s="3"/>
      <c r="K362" s="3"/>
    </row>
    <row r="363" spans="3:11">
      <c r="C363" s="3"/>
      <c r="E363" s="3"/>
      <c r="I363" s="3"/>
      <c r="K363" s="3"/>
    </row>
    <row r="364" spans="3:11">
      <c r="C364" s="3"/>
      <c r="E364" s="3"/>
      <c r="I364" s="3"/>
      <c r="K364" s="3"/>
    </row>
    <row r="365" spans="3:11">
      <c r="C365" s="3"/>
      <c r="E365" s="3"/>
      <c r="I365" s="3"/>
      <c r="K365" s="3"/>
    </row>
    <row r="366" spans="3:11">
      <c r="C366" s="3"/>
      <c r="E366" s="3"/>
      <c r="I366" s="3"/>
      <c r="K366" s="3"/>
    </row>
    <row r="367" spans="3:11">
      <c r="C367" s="3"/>
      <c r="E367" s="3"/>
      <c r="I367" s="3"/>
      <c r="K367" s="3"/>
    </row>
    <row r="368" spans="3:11">
      <c r="C368" s="3"/>
      <c r="E368" s="3"/>
      <c r="I368" s="3"/>
      <c r="K368" s="3"/>
    </row>
    <row r="369" spans="3:11">
      <c r="C369" s="3"/>
      <c r="E369" s="3"/>
      <c r="I369" s="3"/>
      <c r="K369" s="3"/>
    </row>
    <row r="370" spans="3:11">
      <c r="C370" s="3"/>
      <c r="E370" s="3"/>
      <c r="I370" s="3"/>
      <c r="K370" s="3"/>
    </row>
    <row r="371" spans="3:11">
      <c r="C371" s="3"/>
      <c r="E371" s="3"/>
      <c r="I371" s="3"/>
      <c r="K371" s="3"/>
    </row>
    <row r="372" spans="3:11">
      <c r="C372" s="3"/>
      <c r="E372" s="3"/>
      <c r="I372" s="3"/>
      <c r="K372" s="3"/>
    </row>
    <row r="373" spans="3:11">
      <c r="C373" s="3"/>
      <c r="E373" s="3"/>
      <c r="I373" s="3"/>
      <c r="K373" s="3"/>
    </row>
    <row r="374" spans="3:11">
      <c r="C374" s="3"/>
      <c r="E374" s="3"/>
      <c r="I374" s="3"/>
      <c r="K374" s="3"/>
    </row>
    <row r="375" spans="3:11">
      <c r="C375" s="3"/>
      <c r="E375" s="3"/>
      <c r="I375" s="3"/>
      <c r="K375" s="3"/>
    </row>
    <row r="376" spans="3:11">
      <c r="C376" s="3"/>
      <c r="E376" s="3"/>
      <c r="I376" s="3"/>
      <c r="K376" s="3"/>
    </row>
    <row r="377" spans="3:11">
      <c r="C377" s="3"/>
      <c r="E377" s="3"/>
      <c r="I377" s="3"/>
      <c r="K377" s="3"/>
    </row>
    <row r="378" spans="3:11">
      <c r="C378" s="3"/>
      <c r="E378" s="3"/>
      <c r="I378" s="3"/>
      <c r="K378" s="3"/>
    </row>
    <row r="379" spans="3:11">
      <c r="C379" s="3"/>
      <c r="E379" s="3"/>
      <c r="I379" s="3"/>
      <c r="K379" s="3"/>
    </row>
    <row r="380" spans="3:11">
      <c r="C380" s="3"/>
      <c r="E380" s="3"/>
      <c r="I380" s="3"/>
      <c r="K380" s="3"/>
    </row>
    <row r="381" spans="3:11">
      <c r="C381" s="3"/>
      <c r="E381" s="3"/>
      <c r="I381" s="3"/>
      <c r="K381" s="3"/>
    </row>
    <row r="382" spans="3:11">
      <c r="C382" s="3"/>
      <c r="E382" s="3"/>
      <c r="I382" s="3"/>
      <c r="K382" s="3"/>
    </row>
    <row r="383" spans="3:11">
      <c r="C383" s="3"/>
      <c r="E383" s="3"/>
      <c r="I383" s="3"/>
      <c r="K383" s="3"/>
    </row>
    <row r="384" spans="3:11">
      <c r="C384" s="3"/>
      <c r="E384" s="3"/>
      <c r="I384" s="3"/>
      <c r="K384" s="3"/>
    </row>
    <row r="385" spans="3:11">
      <c r="C385" s="3"/>
      <c r="E385" s="3"/>
      <c r="I385" s="3"/>
      <c r="K385" s="3"/>
    </row>
    <row r="386" spans="3:11">
      <c r="C386" s="3"/>
      <c r="E386" s="3"/>
      <c r="I386" s="3"/>
      <c r="K386" s="3"/>
    </row>
    <row r="387" spans="3:11">
      <c r="C387" s="3"/>
      <c r="E387" s="3"/>
      <c r="I387" s="3"/>
      <c r="K387" s="3"/>
    </row>
    <row r="388" spans="3:11">
      <c r="C388" s="3"/>
      <c r="E388" s="3"/>
      <c r="I388" s="3"/>
      <c r="K388" s="3"/>
    </row>
    <row r="389" spans="3:11">
      <c r="C389" s="3"/>
      <c r="E389" s="3"/>
      <c r="I389" s="3"/>
      <c r="K389" s="3"/>
    </row>
    <row r="390" spans="3:11">
      <c r="C390" s="3"/>
      <c r="E390" s="3"/>
      <c r="I390" s="3"/>
      <c r="K390" s="3"/>
    </row>
    <row r="391" spans="3:11">
      <c r="C391" s="3"/>
      <c r="E391" s="3"/>
      <c r="I391" s="3"/>
      <c r="K391" s="3"/>
    </row>
    <row r="392" spans="3:11">
      <c r="C392" s="3"/>
      <c r="E392" s="3"/>
      <c r="I392" s="3"/>
      <c r="K392" s="3"/>
    </row>
    <row r="393" spans="3:11">
      <c r="C393" s="3"/>
      <c r="E393" s="3"/>
      <c r="I393" s="3"/>
      <c r="K393" s="3"/>
    </row>
    <row r="394" spans="3:11">
      <c r="C394" s="3"/>
      <c r="E394" s="3"/>
      <c r="I394" s="3"/>
      <c r="K394" s="3"/>
    </row>
    <row r="395" spans="3:11">
      <c r="C395" s="3"/>
      <c r="E395" s="3"/>
      <c r="I395" s="3"/>
      <c r="K395" s="3"/>
    </row>
    <row r="396" spans="3:11">
      <c r="C396" s="3"/>
      <c r="E396" s="3"/>
      <c r="I396" s="3"/>
      <c r="K396" s="3"/>
    </row>
    <row r="397" spans="3:11">
      <c r="C397" s="3"/>
      <c r="E397" s="3"/>
      <c r="I397" s="3"/>
      <c r="K397" s="3"/>
    </row>
    <row r="398" spans="3:11">
      <c r="C398" s="3"/>
      <c r="E398" s="3"/>
      <c r="I398" s="3"/>
      <c r="K398" s="3"/>
    </row>
    <row r="399" spans="3:11">
      <c r="C399" s="3"/>
      <c r="E399" s="3"/>
      <c r="I399" s="3"/>
      <c r="K399" s="3"/>
    </row>
    <row r="400" spans="3:11">
      <c r="C400" s="3"/>
      <c r="E400" s="3"/>
      <c r="I400" s="3"/>
      <c r="K400" s="3"/>
    </row>
    <row r="401" spans="3:11">
      <c r="C401" s="3"/>
      <c r="E401" s="3"/>
      <c r="I401" s="3"/>
      <c r="K401" s="3"/>
    </row>
    <row r="402" spans="3:11">
      <c r="C402" s="3"/>
      <c r="E402" s="3"/>
      <c r="I402" s="3"/>
      <c r="K402" s="3"/>
    </row>
    <row r="403" spans="3:11">
      <c r="C403" s="3"/>
      <c r="E403" s="3"/>
      <c r="I403" s="3"/>
      <c r="K403" s="3"/>
    </row>
    <row r="404" spans="3:11">
      <c r="C404" s="3"/>
      <c r="E404" s="3"/>
      <c r="I404" s="3"/>
      <c r="K404" s="3"/>
    </row>
    <row r="405" spans="3:11">
      <c r="C405" s="3"/>
      <c r="E405" s="3"/>
      <c r="I405" s="3"/>
      <c r="K405" s="3"/>
    </row>
    <row r="406" spans="3:11">
      <c r="C406" s="3"/>
      <c r="E406" s="3"/>
      <c r="I406" s="3"/>
      <c r="K406" s="3"/>
    </row>
    <row r="407" spans="3:11">
      <c r="C407" s="3"/>
      <c r="E407" s="3"/>
      <c r="I407" s="3"/>
      <c r="K407" s="3"/>
    </row>
    <row r="408" spans="3:11">
      <c r="C408" s="3"/>
      <c r="E408" s="3"/>
      <c r="I408" s="3"/>
      <c r="K408" s="3"/>
    </row>
    <row r="409" spans="3:11">
      <c r="C409" s="3"/>
      <c r="E409" s="3"/>
      <c r="I409" s="3"/>
      <c r="K409" s="3"/>
    </row>
    <row r="410" spans="3:11">
      <c r="C410" s="3"/>
      <c r="E410" s="3"/>
      <c r="I410" s="3"/>
      <c r="K410" s="3"/>
    </row>
    <row r="411" spans="3:11">
      <c r="C411" s="3"/>
      <c r="E411" s="3"/>
      <c r="I411" s="3"/>
      <c r="K411" s="3"/>
    </row>
    <row r="412" spans="3:11">
      <c r="C412" s="3"/>
      <c r="E412" s="3"/>
      <c r="I412" s="3"/>
      <c r="K412" s="3"/>
    </row>
    <row r="413" spans="3:11">
      <c r="C413" s="3"/>
      <c r="E413" s="3"/>
      <c r="I413" s="3"/>
      <c r="K413" s="3"/>
    </row>
    <row r="414" spans="3:11">
      <c r="C414" s="3"/>
      <c r="E414" s="3"/>
      <c r="I414" s="3"/>
      <c r="K414" s="3"/>
    </row>
    <row r="415" spans="3:11">
      <c r="C415" s="3"/>
      <c r="E415" s="3"/>
      <c r="I415" s="3"/>
      <c r="K415" s="3"/>
    </row>
    <row r="416" spans="3:11">
      <c r="C416" s="3"/>
      <c r="E416" s="3"/>
      <c r="I416" s="3"/>
      <c r="K416" s="3"/>
    </row>
    <row r="417" spans="3:11">
      <c r="C417" s="3"/>
      <c r="E417" s="3"/>
      <c r="I417" s="3"/>
      <c r="K417" s="3"/>
    </row>
    <row r="418" spans="3:11">
      <c r="C418" s="3"/>
      <c r="E418" s="3"/>
      <c r="I418" s="3"/>
      <c r="K418" s="3"/>
    </row>
    <row r="419" spans="3:11">
      <c r="C419" s="3"/>
      <c r="E419" s="3"/>
      <c r="I419" s="3"/>
      <c r="K419" s="3"/>
    </row>
    <row r="420" spans="3:11">
      <c r="C420" s="3"/>
      <c r="E420" s="3"/>
      <c r="I420" s="3"/>
      <c r="K420" s="3"/>
    </row>
    <row r="421" spans="3:11">
      <c r="C421" s="3"/>
      <c r="E421" s="3"/>
      <c r="I421" s="3"/>
      <c r="K421" s="3"/>
    </row>
    <row r="422" spans="3:11">
      <c r="C422" s="3"/>
      <c r="E422" s="3"/>
      <c r="I422" s="3"/>
      <c r="K422" s="3"/>
    </row>
    <row r="423" spans="3:11">
      <c r="C423" s="3"/>
      <c r="E423" s="3"/>
      <c r="I423" s="3"/>
      <c r="K423" s="3"/>
    </row>
    <row r="424" spans="3:11">
      <c r="C424" s="3"/>
      <c r="E424" s="3"/>
      <c r="I424" s="3"/>
      <c r="K424" s="3"/>
    </row>
    <row r="425" spans="3:11">
      <c r="C425" s="3"/>
      <c r="E425" s="3"/>
      <c r="I425" s="3"/>
      <c r="K425" s="3"/>
    </row>
    <row r="426" spans="3:11">
      <c r="C426" s="3"/>
      <c r="E426" s="3"/>
      <c r="I426" s="3"/>
      <c r="K426" s="3"/>
    </row>
    <row r="427" spans="3:11">
      <c r="C427" s="3"/>
      <c r="E427" s="3"/>
      <c r="I427" s="3"/>
      <c r="K427" s="3"/>
    </row>
    <row r="428" spans="3:11">
      <c r="C428" s="3"/>
      <c r="E428" s="3"/>
      <c r="I428" s="3"/>
      <c r="K428" s="3"/>
    </row>
    <row r="429" spans="3:11">
      <c r="C429" s="3"/>
      <c r="E429" s="3"/>
      <c r="I429" s="3"/>
      <c r="K429" s="3"/>
    </row>
    <row r="430" spans="3:11">
      <c r="C430" s="3"/>
      <c r="E430" s="3"/>
      <c r="I430" s="3"/>
      <c r="K430" s="3"/>
    </row>
    <row r="431" spans="3:11">
      <c r="C431" s="3"/>
      <c r="E431" s="3"/>
      <c r="I431" s="3"/>
      <c r="K431" s="3"/>
    </row>
    <row r="432" spans="3:11">
      <c r="C432" s="3"/>
      <c r="E432" s="3"/>
      <c r="I432" s="3"/>
      <c r="K432" s="3"/>
    </row>
    <row r="433" spans="3:11">
      <c r="C433" s="3"/>
      <c r="E433" s="3"/>
      <c r="I433" s="3"/>
      <c r="K433" s="3"/>
    </row>
    <row r="434" spans="3:11">
      <c r="C434" s="3"/>
      <c r="E434" s="3"/>
      <c r="I434" s="3"/>
      <c r="K434" s="3"/>
    </row>
    <row r="435" spans="3:11">
      <c r="C435" s="3"/>
      <c r="E435" s="3"/>
      <c r="I435" s="3"/>
      <c r="K435" s="3"/>
    </row>
    <row r="436" spans="3:11">
      <c r="C436" s="3"/>
      <c r="E436" s="3"/>
      <c r="I436" s="3"/>
      <c r="K436" s="3"/>
    </row>
    <row r="437" spans="3:11">
      <c r="C437" s="3"/>
      <c r="E437" s="3"/>
      <c r="I437" s="3"/>
      <c r="K437" s="3"/>
    </row>
    <row r="438" spans="3:11">
      <c r="C438" s="3"/>
      <c r="E438" s="3"/>
      <c r="I438" s="3"/>
      <c r="K438" s="3"/>
    </row>
    <row r="439" spans="3:11">
      <c r="C439" s="3"/>
      <c r="E439" s="3"/>
      <c r="I439" s="3"/>
      <c r="K439" s="3"/>
    </row>
    <row r="440" spans="3:11">
      <c r="C440" s="3"/>
      <c r="E440" s="3"/>
      <c r="I440" s="3"/>
      <c r="K440" s="3"/>
    </row>
    <row r="441" spans="3:11">
      <c r="C441" s="3"/>
      <c r="E441" s="3"/>
      <c r="I441" s="3"/>
      <c r="K441" s="3"/>
    </row>
    <row r="442" spans="3:11">
      <c r="C442" s="3"/>
      <c r="E442" s="3"/>
      <c r="I442" s="3"/>
      <c r="K442" s="3"/>
    </row>
    <row r="443" spans="3:11">
      <c r="C443" s="3"/>
      <c r="E443" s="3"/>
      <c r="I443" s="3"/>
      <c r="K443" s="3"/>
    </row>
    <row r="444" spans="3:11">
      <c r="C444" s="3"/>
      <c r="E444" s="3"/>
      <c r="I444" s="3"/>
      <c r="K444" s="3"/>
    </row>
    <row r="445" spans="3:11">
      <c r="C445" s="3"/>
      <c r="E445" s="3"/>
      <c r="I445" s="3"/>
      <c r="K445" s="3"/>
    </row>
    <row r="446" spans="3:11">
      <c r="C446" s="3"/>
      <c r="E446" s="3"/>
      <c r="I446" s="3"/>
      <c r="K446" s="3"/>
    </row>
    <row r="447" spans="3:11">
      <c r="C447" s="3"/>
      <c r="E447" s="3"/>
      <c r="I447" s="3"/>
      <c r="K447" s="3"/>
    </row>
    <row r="448" spans="3:11">
      <c r="C448" s="3"/>
      <c r="E448" s="3"/>
      <c r="I448" s="3"/>
      <c r="K448" s="3"/>
    </row>
    <row r="449" spans="3:11">
      <c r="C449" s="3"/>
      <c r="E449" s="3"/>
      <c r="I449" s="3"/>
      <c r="K449" s="3"/>
    </row>
    <row r="450" spans="3:11">
      <c r="C450" s="3"/>
      <c r="E450" s="3"/>
      <c r="I450" s="3"/>
      <c r="K450" s="3"/>
    </row>
    <row r="451" spans="3:11">
      <c r="C451" s="3"/>
      <c r="E451" s="3"/>
      <c r="I451" s="3"/>
      <c r="K451" s="3"/>
    </row>
    <row r="452" spans="3:11">
      <c r="C452" s="3"/>
      <c r="E452" s="3"/>
      <c r="I452" s="3"/>
      <c r="K452" s="3"/>
    </row>
    <row r="453" spans="3:11">
      <c r="C453" s="3"/>
      <c r="E453" s="3"/>
      <c r="I453" s="3"/>
      <c r="K453" s="3"/>
    </row>
    <row r="454" spans="3:11">
      <c r="C454" s="3"/>
      <c r="E454" s="3"/>
      <c r="I454" s="3"/>
      <c r="K454" s="3"/>
    </row>
    <row r="455" spans="3:11">
      <c r="C455" s="3"/>
      <c r="E455" s="3"/>
      <c r="I455" s="3"/>
      <c r="K455" s="3"/>
    </row>
    <row r="456" spans="3:11">
      <c r="C456" s="3"/>
      <c r="E456" s="3"/>
      <c r="I456" s="3"/>
      <c r="K456" s="3"/>
    </row>
    <row r="457" spans="3:11">
      <c r="C457" s="3"/>
      <c r="E457" s="3"/>
      <c r="I457" s="3"/>
      <c r="K457" s="3"/>
    </row>
    <row r="458" spans="3:11">
      <c r="C458" s="3"/>
      <c r="E458" s="3"/>
      <c r="I458" s="3"/>
      <c r="K458" s="3"/>
    </row>
    <row r="459" spans="3:11">
      <c r="C459" s="3"/>
      <c r="E459" s="3"/>
      <c r="I459" s="3"/>
      <c r="K459" s="3"/>
    </row>
    <row r="460" spans="3:11">
      <c r="C460" s="3"/>
      <c r="E460" s="3"/>
      <c r="I460" s="3"/>
      <c r="K460" s="3"/>
    </row>
    <row r="461" spans="3:11">
      <c r="C461" s="3"/>
      <c r="E461" s="3"/>
      <c r="I461" s="3"/>
      <c r="K461" s="3"/>
    </row>
    <row r="462" spans="3:11">
      <c r="C462" s="3"/>
      <c r="E462" s="3"/>
      <c r="I462" s="3"/>
      <c r="K462" s="3"/>
    </row>
    <row r="463" spans="3:11">
      <c r="C463" s="3"/>
      <c r="E463" s="3"/>
      <c r="I463" s="3"/>
      <c r="K463" s="3"/>
    </row>
    <row r="464" spans="3:11">
      <c r="C464" s="3"/>
      <c r="E464" s="3"/>
      <c r="I464" s="3"/>
      <c r="K464" s="3"/>
    </row>
    <row r="465" spans="3:11">
      <c r="C465" s="3"/>
      <c r="E465" s="3"/>
      <c r="I465" s="3"/>
      <c r="K465" s="3"/>
    </row>
    <row r="466" spans="3:11">
      <c r="C466" s="3"/>
      <c r="E466" s="3"/>
      <c r="I466" s="3"/>
      <c r="K466" s="3"/>
    </row>
    <row r="467" spans="3:11">
      <c r="C467" s="3"/>
      <c r="E467" s="3"/>
      <c r="I467" s="3"/>
      <c r="K467" s="3"/>
    </row>
    <row r="468" spans="3:11">
      <c r="C468" s="3"/>
      <c r="E468" s="3"/>
      <c r="I468" s="3"/>
      <c r="K468" s="3"/>
    </row>
    <row r="469" spans="3:11">
      <c r="C469" s="3"/>
      <c r="E469" s="3"/>
      <c r="I469" s="3"/>
      <c r="K469" s="3"/>
    </row>
    <row r="470" spans="3:11">
      <c r="C470" s="3"/>
      <c r="E470" s="3"/>
      <c r="I470" s="3"/>
      <c r="K470" s="3"/>
    </row>
    <row r="471" spans="3:11">
      <c r="C471" s="3"/>
      <c r="E471" s="3"/>
      <c r="I471" s="3"/>
      <c r="K471" s="3"/>
    </row>
    <row r="472" spans="3:11">
      <c r="C472" s="3"/>
      <c r="E472" s="3"/>
      <c r="I472" s="3"/>
      <c r="K472" s="3"/>
    </row>
    <row r="473" spans="3:11">
      <c r="C473" s="3"/>
      <c r="E473" s="3"/>
      <c r="I473" s="3"/>
      <c r="K473" s="3"/>
    </row>
    <row r="474" spans="3:11">
      <c r="C474" s="3"/>
      <c r="E474" s="3"/>
      <c r="I474" s="3"/>
      <c r="K474" s="3"/>
    </row>
    <row r="475" spans="3:11">
      <c r="C475" s="3"/>
      <c r="E475" s="3"/>
      <c r="I475" s="3"/>
      <c r="K475" s="3"/>
    </row>
    <row r="476" spans="3:11">
      <c r="C476" s="3"/>
      <c r="E476" s="3"/>
      <c r="I476" s="3"/>
      <c r="K476" s="3"/>
    </row>
    <row r="477" spans="3:11">
      <c r="C477" s="3"/>
      <c r="E477" s="3"/>
      <c r="I477" s="3"/>
      <c r="K477" s="3"/>
    </row>
    <row r="478" spans="3:11">
      <c r="C478" s="3"/>
      <c r="E478" s="3"/>
      <c r="I478" s="3"/>
      <c r="K478" s="3"/>
    </row>
    <row r="479" spans="3:11">
      <c r="C479" s="3"/>
      <c r="E479" s="3"/>
      <c r="I479" s="3"/>
      <c r="K479" s="3"/>
    </row>
    <row r="480" spans="3:11">
      <c r="C480" s="3"/>
      <c r="E480" s="3"/>
      <c r="I480" s="3"/>
      <c r="K480" s="3"/>
    </row>
    <row r="481" spans="3:11">
      <c r="C481" s="3"/>
      <c r="E481" s="3"/>
      <c r="I481" s="3"/>
      <c r="K481" s="3"/>
    </row>
    <row r="482" spans="3:11">
      <c r="C482" s="3"/>
      <c r="E482" s="3"/>
      <c r="I482" s="3"/>
      <c r="K482" s="3"/>
    </row>
    <row r="483" spans="3:11">
      <c r="C483" s="3"/>
      <c r="E483" s="3"/>
      <c r="I483" s="3"/>
      <c r="K483" s="3"/>
    </row>
    <row r="484" spans="3:11">
      <c r="C484" s="3"/>
      <c r="E484" s="3"/>
      <c r="I484" s="3"/>
      <c r="K484" s="3"/>
    </row>
    <row r="485" spans="3:11">
      <c r="C485" s="3"/>
      <c r="E485" s="3"/>
      <c r="I485" s="3"/>
      <c r="K485" s="3"/>
    </row>
    <row r="486" spans="3:11">
      <c r="C486" s="3"/>
      <c r="E486" s="3"/>
      <c r="I486" s="3"/>
      <c r="K486" s="3"/>
    </row>
    <row r="487" spans="3:11">
      <c r="C487" s="3"/>
      <c r="E487" s="3"/>
      <c r="I487" s="3"/>
      <c r="K487" s="3"/>
    </row>
    <row r="488" spans="3:11">
      <c r="C488" s="3"/>
      <c r="E488" s="3"/>
      <c r="I488" s="3"/>
      <c r="K488" s="3"/>
    </row>
    <row r="489" spans="3:11">
      <c r="C489" s="3"/>
      <c r="E489" s="3"/>
      <c r="I489" s="3"/>
      <c r="K489" s="3"/>
    </row>
    <row r="490" spans="3:11">
      <c r="C490" s="3"/>
      <c r="E490" s="3"/>
      <c r="I490" s="3"/>
      <c r="K490" s="3"/>
    </row>
    <row r="491" spans="3:11">
      <c r="C491" s="3"/>
      <c r="E491" s="3"/>
      <c r="I491" s="3"/>
      <c r="K491" s="3"/>
    </row>
    <row r="492" spans="3:11">
      <c r="C492" s="3"/>
      <c r="E492" s="3"/>
      <c r="I492" s="3"/>
      <c r="K492" s="3"/>
    </row>
    <row r="493" spans="3:11">
      <c r="C493" s="3"/>
      <c r="E493" s="3"/>
      <c r="I493" s="3"/>
      <c r="K493" s="3"/>
    </row>
    <row r="494" spans="3:11">
      <c r="C494" s="3"/>
      <c r="E494" s="3"/>
      <c r="I494" s="3"/>
      <c r="K494" s="3"/>
    </row>
    <row r="495" spans="3:11">
      <c r="C495" s="3"/>
      <c r="E495" s="3"/>
      <c r="I495" s="3"/>
      <c r="K495" s="3"/>
    </row>
    <row r="496" spans="3:11">
      <c r="C496" s="3"/>
      <c r="E496" s="3"/>
      <c r="I496" s="3"/>
      <c r="K496" s="3"/>
    </row>
  </sheetData>
  <mergeCells count="7">
    <mergeCell ref="B38:L38"/>
    <mergeCell ref="B1:H1"/>
    <mergeCell ref="B32:L32"/>
    <mergeCell ref="B34:L34"/>
    <mergeCell ref="B35:L35"/>
    <mergeCell ref="B37:L37"/>
    <mergeCell ref="B36:L36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71" orientation="portrait" r:id="rId1"/>
  <headerFooter>
    <oddFooter>&amp;R&amp;G</odd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2:S102"/>
  <sheetViews>
    <sheetView view="pageBreakPreview" topLeftCell="A49" zoomScale="85" zoomScaleNormal="100" zoomScaleSheetLayoutView="85" zoomScalePageLayoutView="25" workbookViewId="0">
      <selection activeCell="C63" sqref="C63"/>
    </sheetView>
  </sheetViews>
  <sheetFormatPr defaultColWidth="9.33203125" defaultRowHeight="15"/>
  <cols>
    <col min="1" max="1" width="6.6640625" style="39" customWidth="1"/>
    <col min="2" max="2" width="11.33203125" style="109" bestFit="1" customWidth="1"/>
    <col min="3" max="3" width="130.6640625" style="4" customWidth="1"/>
    <col min="4" max="4" width="2" style="39" customWidth="1"/>
    <col min="5" max="5" width="13.33203125" style="4" customWidth="1"/>
    <col min="6" max="6" width="0.83203125" style="4" customWidth="1"/>
    <col min="7" max="7" width="13.33203125" style="4" customWidth="1"/>
    <col min="8" max="8" width="0.83203125" style="39" customWidth="1"/>
    <col min="9" max="9" width="13.33203125" style="4" customWidth="1"/>
    <col min="10" max="10" width="0.83203125" style="39" customWidth="1"/>
    <col min="11" max="11" width="13.33203125" style="4" customWidth="1"/>
    <col min="12" max="12" width="2.1640625" style="39" customWidth="1"/>
    <col min="13" max="13" width="13.33203125" style="4" customWidth="1"/>
    <col min="14" max="14" width="0.83203125" style="4" customWidth="1"/>
    <col min="15" max="15" width="13.33203125" style="4" customWidth="1"/>
    <col min="16" max="16" width="0.83203125" style="39" customWidth="1"/>
    <col min="17" max="17" width="13.33203125" style="4" customWidth="1"/>
    <col min="18" max="18" width="0.83203125" style="39" customWidth="1"/>
    <col min="19" max="19" width="13.33203125" style="4" customWidth="1"/>
    <col min="20" max="23" width="9.33203125" style="39"/>
    <col min="24" max="24" width="13.33203125" style="39" bestFit="1" customWidth="1"/>
    <col min="25" max="25" width="11.5" style="39" bestFit="1" customWidth="1"/>
    <col min="26" max="16384" width="9.33203125" style="39"/>
  </cols>
  <sheetData>
    <row r="2" spans="1:19" ht="45.75">
      <c r="B2" s="110"/>
      <c r="C2" s="367" t="s">
        <v>159</v>
      </c>
      <c r="D2" s="367"/>
    </row>
    <row r="3" spans="1:19" ht="18.75">
      <c r="B3" s="110"/>
      <c r="C3" s="161" t="s">
        <v>343</v>
      </c>
      <c r="D3" s="44"/>
    </row>
    <row r="4" spans="1:19" ht="105.75" customHeight="1">
      <c r="B4" s="110"/>
      <c r="C4" s="42"/>
      <c r="D4" s="44"/>
    </row>
    <row r="6" spans="1:19" ht="16.5" thickBot="1">
      <c r="A6" s="113"/>
      <c r="B6" s="112"/>
      <c r="C6" s="40" t="s">
        <v>12</v>
      </c>
      <c r="D6" s="113"/>
      <c r="E6" s="41" t="s">
        <v>20</v>
      </c>
      <c r="F6" s="41"/>
      <c r="G6" s="41" t="s">
        <v>21</v>
      </c>
      <c r="H6" s="113"/>
      <c r="I6" s="41" t="s">
        <v>81</v>
      </c>
      <c r="J6" s="113"/>
      <c r="K6" s="41" t="s">
        <v>22</v>
      </c>
      <c r="M6" s="41" t="s">
        <v>223</v>
      </c>
      <c r="N6" s="41"/>
      <c r="O6" s="41" t="s">
        <v>224</v>
      </c>
      <c r="P6" s="113"/>
      <c r="Q6" s="41" t="s">
        <v>225</v>
      </c>
      <c r="R6" s="113"/>
      <c r="S6" s="41" t="s">
        <v>226</v>
      </c>
    </row>
    <row r="7" spans="1:19" s="108" customFormat="1" ht="15.75">
      <c r="A7" s="368" t="s">
        <v>13</v>
      </c>
      <c r="B7" s="114"/>
      <c r="C7" s="115" t="s">
        <v>82</v>
      </c>
      <c r="D7" s="225"/>
      <c r="E7" s="148" t="s">
        <v>14</v>
      </c>
      <c r="F7" s="149"/>
      <c r="G7" s="150" t="s">
        <v>14</v>
      </c>
      <c r="H7" s="149"/>
      <c r="I7" s="151" t="s">
        <v>14</v>
      </c>
      <c r="J7" s="149"/>
      <c r="K7" s="152" t="s">
        <v>14</v>
      </c>
      <c r="M7" s="243" t="s">
        <v>14</v>
      </c>
      <c r="N7" s="149"/>
      <c r="O7" s="250" t="s">
        <v>14</v>
      </c>
      <c r="P7" s="149"/>
      <c r="Q7" s="246" t="s">
        <v>14</v>
      </c>
      <c r="R7" s="149"/>
      <c r="S7" s="252" t="s">
        <v>14</v>
      </c>
    </row>
    <row r="8" spans="1:19" s="108" customFormat="1" ht="15.75">
      <c r="A8" s="368"/>
      <c r="B8" s="116"/>
      <c r="C8" s="158" t="s">
        <v>83</v>
      </c>
      <c r="D8" s="225"/>
      <c r="E8" s="144" t="s">
        <v>14</v>
      </c>
      <c r="F8" s="136"/>
      <c r="G8" s="145" t="s">
        <v>14</v>
      </c>
      <c r="H8" s="136"/>
      <c r="I8" s="146" t="s">
        <v>14</v>
      </c>
      <c r="J8" s="136"/>
      <c r="K8" s="147" t="s">
        <v>14</v>
      </c>
      <c r="M8" s="244" t="s">
        <v>14</v>
      </c>
      <c r="N8" s="136"/>
      <c r="O8" s="249" t="s">
        <v>14</v>
      </c>
      <c r="P8" s="136"/>
      <c r="Q8" s="247" t="s">
        <v>14</v>
      </c>
      <c r="R8" s="136"/>
      <c r="S8" s="253" t="s">
        <v>14</v>
      </c>
    </row>
    <row r="9" spans="1:19" s="108" customFormat="1" ht="15.75">
      <c r="A9" s="368"/>
      <c r="B9" s="116"/>
      <c r="C9" s="159" t="s">
        <v>84</v>
      </c>
      <c r="D9" s="225"/>
      <c r="E9" s="144" t="s">
        <v>14</v>
      </c>
      <c r="F9" s="136"/>
      <c r="G9" s="145" t="s">
        <v>14</v>
      </c>
      <c r="H9" s="136"/>
      <c r="I9" s="146" t="s">
        <v>14</v>
      </c>
      <c r="J9" s="136"/>
      <c r="K9" s="147" t="s">
        <v>14</v>
      </c>
      <c r="M9" s="244" t="s">
        <v>14</v>
      </c>
      <c r="N9" s="136"/>
      <c r="O9" s="249" t="s">
        <v>14</v>
      </c>
      <c r="P9" s="136"/>
      <c r="Q9" s="247" t="s">
        <v>14</v>
      </c>
      <c r="R9" s="136"/>
      <c r="S9" s="253" t="s">
        <v>14</v>
      </c>
    </row>
    <row r="10" spans="1:19" s="108" customFormat="1" ht="15.75">
      <c r="A10" s="368"/>
      <c r="B10" s="116"/>
      <c r="C10" s="117" t="s">
        <v>85</v>
      </c>
      <c r="D10" s="225"/>
      <c r="E10" s="144" t="s">
        <v>14</v>
      </c>
      <c r="F10" s="136"/>
      <c r="G10" s="145" t="s">
        <v>14</v>
      </c>
      <c r="H10" s="136"/>
      <c r="I10" s="146" t="s">
        <v>14</v>
      </c>
      <c r="J10" s="136"/>
      <c r="K10" s="147" t="s">
        <v>14</v>
      </c>
      <c r="M10" s="244" t="s">
        <v>14</v>
      </c>
      <c r="N10" s="136"/>
      <c r="O10" s="249" t="s">
        <v>14</v>
      </c>
      <c r="P10" s="136"/>
      <c r="Q10" s="247" t="s">
        <v>14</v>
      </c>
      <c r="R10" s="136"/>
      <c r="S10" s="253" t="s">
        <v>14</v>
      </c>
    </row>
    <row r="11" spans="1:19" s="108" customFormat="1" ht="15.75">
      <c r="A11" s="368"/>
      <c r="B11" s="116"/>
      <c r="C11" s="117" t="s">
        <v>86</v>
      </c>
      <c r="D11" s="225"/>
      <c r="E11" s="144" t="s">
        <v>14</v>
      </c>
      <c r="F11" s="136"/>
      <c r="G11" s="145" t="s">
        <v>14</v>
      </c>
      <c r="H11" s="136"/>
      <c r="I11" s="146" t="s">
        <v>14</v>
      </c>
      <c r="J11" s="136"/>
      <c r="K11" s="147" t="s">
        <v>14</v>
      </c>
      <c r="M11" s="244" t="s">
        <v>14</v>
      </c>
      <c r="N11" s="136"/>
      <c r="O11" s="249" t="s">
        <v>14</v>
      </c>
      <c r="P11" s="136"/>
      <c r="Q11" s="247" t="s">
        <v>14</v>
      </c>
      <c r="R11" s="136"/>
      <c r="S11" s="253" t="s">
        <v>14</v>
      </c>
    </row>
    <row r="12" spans="1:19" s="108" customFormat="1" ht="47.25">
      <c r="A12" s="368"/>
      <c r="B12" s="116"/>
      <c r="C12" s="117" t="s">
        <v>87</v>
      </c>
      <c r="D12" s="225"/>
      <c r="E12" s="144" t="s">
        <v>14</v>
      </c>
      <c r="F12" s="136"/>
      <c r="G12" s="145" t="s">
        <v>14</v>
      </c>
      <c r="H12" s="136"/>
      <c r="I12" s="146" t="s">
        <v>14</v>
      </c>
      <c r="J12" s="136"/>
      <c r="K12" s="147" t="s">
        <v>14</v>
      </c>
      <c r="M12" s="244" t="s">
        <v>14</v>
      </c>
      <c r="N12" s="136"/>
      <c r="O12" s="249" t="s">
        <v>14</v>
      </c>
      <c r="P12" s="136"/>
      <c r="Q12" s="247" t="s">
        <v>14</v>
      </c>
      <c r="R12" s="136"/>
      <c r="S12" s="253" t="s">
        <v>14</v>
      </c>
    </row>
    <row r="13" spans="1:19" s="108" customFormat="1" ht="15.75">
      <c r="A13" s="368"/>
      <c r="B13" s="116"/>
      <c r="C13" s="117" t="s">
        <v>88</v>
      </c>
      <c r="D13" s="225"/>
      <c r="E13" s="144" t="s">
        <v>14</v>
      </c>
      <c r="F13" s="136"/>
      <c r="G13" s="145" t="s">
        <v>14</v>
      </c>
      <c r="H13" s="136"/>
      <c r="I13" s="146" t="s">
        <v>14</v>
      </c>
      <c r="J13" s="136"/>
      <c r="K13" s="147" t="s">
        <v>14</v>
      </c>
      <c r="M13" s="244" t="s">
        <v>14</v>
      </c>
      <c r="N13" s="136"/>
      <c r="O13" s="249" t="s">
        <v>14</v>
      </c>
      <c r="P13" s="136"/>
      <c r="Q13" s="247" t="s">
        <v>14</v>
      </c>
      <c r="R13" s="136"/>
      <c r="S13" s="253" t="s">
        <v>14</v>
      </c>
    </row>
    <row r="14" spans="1:19" s="108" customFormat="1" ht="15.75">
      <c r="A14" s="368"/>
      <c r="B14" s="116"/>
      <c r="C14" s="117" t="s">
        <v>89</v>
      </c>
      <c r="D14" s="225"/>
      <c r="E14" s="144" t="s">
        <v>14</v>
      </c>
      <c r="F14" s="136"/>
      <c r="G14" s="145" t="s">
        <v>14</v>
      </c>
      <c r="H14" s="136"/>
      <c r="I14" s="146" t="s">
        <v>14</v>
      </c>
      <c r="J14" s="136"/>
      <c r="K14" s="147" t="s">
        <v>98</v>
      </c>
      <c r="M14" s="244" t="s">
        <v>14</v>
      </c>
      <c r="N14" s="136"/>
      <c r="O14" s="249" t="s">
        <v>14</v>
      </c>
      <c r="P14" s="136"/>
      <c r="Q14" s="247" t="s">
        <v>98</v>
      </c>
      <c r="R14" s="136"/>
      <c r="S14" s="253" t="s">
        <v>98</v>
      </c>
    </row>
    <row r="15" spans="1:19" s="108" customFormat="1" ht="15.75">
      <c r="A15" s="368"/>
      <c r="B15" s="116"/>
      <c r="C15" s="117" t="s">
        <v>96</v>
      </c>
      <c r="D15" s="225"/>
      <c r="E15" s="144" t="s">
        <v>98</v>
      </c>
      <c r="F15" s="136"/>
      <c r="G15" s="145" t="s">
        <v>98</v>
      </c>
      <c r="H15" s="136"/>
      <c r="I15" s="146" t="s">
        <v>98</v>
      </c>
      <c r="J15" s="136"/>
      <c r="K15" s="147" t="s">
        <v>14</v>
      </c>
      <c r="M15" s="244" t="s">
        <v>98</v>
      </c>
      <c r="N15" s="136"/>
      <c r="O15" s="249" t="s">
        <v>98</v>
      </c>
      <c r="P15" s="136"/>
      <c r="Q15" s="247" t="s">
        <v>14</v>
      </c>
      <c r="R15" s="136"/>
      <c r="S15" s="253" t="s">
        <v>14</v>
      </c>
    </row>
    <row r="16" spans="1:19" s="108" customFormat="1" ht="15.75">
      <c r="A16" s="368"/>
      <c r="B16" s="116"/>
      <c r="C16" s="117" t="s">
        <v>90</v>
      </c>
      <c r="D16" s="225"/>
      <c r="E16" s="144" t="s">
        <v>14</v>
      </c>
      <c r="F16" s="136"/>
      <c r="G16" s="145" t="s">
        <v>14</v>
      </c>
      <c r="H16" s="136"/>
      <c r="I16" s="146" t="s">
        <v>14</v>
      </c>
      <c r="J16" s="136"/>
      <c r="K16" s="147" t="s">
        <v>14</v>
      </c>
      <c r="M16" s="244" t="s">
        <v>14</v>
      </c>
      <c r="N16" s="136"/>
      <c r="O16" s="249" t="s">
        <v>14</v>
      </c>
      <c r="P16" s="136"/>
      <c r="Q16" s="247" t="s">
        <v>14</v>
      </c>
      <c r="R16" s="136"/>
      <c r="S16" s="253" t="s">
        <v>14</v>
      </c>
    </row>
    <row r="17" spans="1:19" s="108" customFormat="1" ht="15.75">
      <c r="A17" s="368"/>
      <c r="B17" s="116"/>
      <c r="C17" s="117" t="s">
        <v>115</v>
      </c>
      <c r="D17" s="225"/>
      <c r="E17" s="144" t="s">
        <v>14</v>
      </c>
      <c r="F17" s="136"/>
      <c r="G17" s="145" t="s">
        <v>14</v>
      </c>
      <c r="H17" s="136"/>
      <c r="I17" s="146" t="s">
        <v>14</v>
      </c>
      <c r="J17" s="136"/>
      <c r="K17" s="147" t="s">
        <v>14</v>
      </c>
      <c r="M17" s="244" t="s">
        <v>14</v>
      </c>
      <c r="N17" s="136"/>
      <c r="O17" s="249" t="s">
        <v>14</v>
      </c>
      <c r="P17" s="136"/>
      <c r="Q17" s="247" t="s">
        <v>14</v>
      </c>
      <c r="R17" s="136"/>
      <c r="S17" s="253" t="s">
        <v>14</v>
      </c>
    </row>
    <row r="18" spans="1:19" s="108" customFormat="1" ht="47.25">
      <c r="A18" s="368"/>
      <c r="B18" s="116"/>
      <c r="C18" s="117" t="s">
        <v>228</v>
      </c>
      <c r="D18" s="225"/>
      <c r="E18" s="144" t="s">
        <v>14</v>
      </c>
      <c r="F18" s="136"/>
      <c r="G18" s="145" t="s">
        <v>14</v>
      </c>
      <c r="H18" s="136"/>
      <c r="I18" s="146" t="s">
        <v>14</v>
      </c>
      <c r="J18" s="136"/>
      <c r="K18" s="147" t="s">
        <v>14</v>
      </c>
      <c r="M18" s="244" t="s">
        <v>14</v>
      </c>
      <c r="N18" s="136"/>
      <c r="O18" s="249" t="s">
        <v>14</v>
      </c>
      <c r="P18" s="136"/>
      <c r="Q18" s="247" t="s">
        <v>14</v>
      </c>
      <c r="R18" s="136"/>
      <c r="S18" s="253" t="s">
        <v>14</v>
      </c>
    </row>
    <row r="19" spans="1:19" s="108" customFormat="1" ht="16.5" thickBot="1">
      <c r="A19" s="368"/>
      <c r="B19" s="118"/>
      <c r="C19" s="226" t="s">
        <v>140</v>
      </c>
      <c r="D19" s="225"/>
      <c r="E19" s="153" t="s">
        <v>98</v>
      </c>
      <c r="F19" s="154"/>
      <c r="G19" s="155" t="s">
        <v>14</v>
      </c>
      <c r="H19" s="154"/>
      <c r="I19" s="156" t="s">
        <v>14</v>
      </c>
      <c r="J19" s="154"/>
      <c r="K19" s="157" t="s">
        <v>14</v>
      </c>
      <c r="M19" s="245" t="s">
        <v>14</v>
      </c>
      <c r="N19" s="154"/>
      <c r="O19" s="251" t="s">
        <v>14</v>
      </c>
      <c r="P19" s="154"/>
      <c r="Q19" s="248" t="s">
        <v>14</v>
      </c>
      <c r="R19" s="154"/>
      <c r="S19" s="254" t="s">
        <v>14</v>
      </c>
    </row>
    <row r="20" spans="1:19" ht="16.5" thickBot="1">
      <c r="A20" s="143"/>
      <c r="B20" s="120"/>
      <c r="C20" s="113"/>
      <c r="D20" s="120"/>
      <c r="E20" s="271" t="s">
        <v>20</v>
      </c>
      <c r="F20" s="271"/>
      <c r="G20" s="271" t="s">
        <v>21</v>
      </c>
      <c r="H20" s="272"/>
      <c r="I20" s="271" t="s">
        <v>81</v>
      </c>
      <c r="J20" s="272"/>
      <c r="K20" s="271" t="s">
        <v>22</v>
      </c>
      <c r="L20" s="273"/>
      <c r="M20" s="271" t="s">
        <v>223</v>
      </c>
      <c r="N20" s="271"/>
      <c r="O20" s="271" t="s">
        <v>224</v>
      </c>
      <c r="P20" s="272"/>
      <c r="Q20" s="271" t="s">
        <v>225</v>
      </c>
      <c r="R20" s="272"/>
      <c r="S20" s="271" t="s">
        <v>226</v>
      </c>
    </row>
    <row r="21" spans="1:19" ht="15.75">
      <c r="A21" s="143"/>
      <c r="B21" s="259"/>
      <c r="C21" s="122" t="s">
        <v>55</v>
      </c>
      <c r="D21" s="119"/>
      <c r="E21" s="148"/>
      <c r="F21" s="149"/>
      <c r="G21" s="150"/>
      <c r="H21" s="149"/>
      <c r="I21" s="151"/>
      <c r="J21" s="149"/>
      <c r="K21" s="152"/>
      <c r="M21" s="243"/>
      <c r="N21" s="149"/>
      <c r="O21" s="250"/>
      <c r="P21" s="149"/>
      <c r="Q21" s="246"/>
      <c r="R21" s="149"/>
      <c r="S21" s="252"/>
    </row>
    <row r="22" spans="1:19" ht="15.75">
      <c r="A22" s="369" t="s">
        <v>23</v>
      </c>
      <c r="B22" s="260"/>
      <c r="C22" s="123" t="s">
        <v>93</v>
      </c>
      <c r="D22" s="121"/>
      <c r="E22" s="144" t="s">
        <v>14</v>
      </c>
      <c r="F22" s="136"/>
      <c r="G22" s="145" t="s">
        <v>14</v>
      </c>
      <c r="H22" s="136"/>
      <c r="I22" s="146" t="s">
        <v>14</v>
      </c>
      <c r="J22" s="136"/>
      <c r="K22" s="147" t="s">
        <v>14</v>
      </c>
      <c r="M22" s="244" t="s">
        <v>14</v>
      </c>
      <c r="N22" s="136"/>
      <c r="O22" s="249" t="s">
        <v>14</v>
      </c>
      <c r="P22" s="136"/>
      <c r="Q22" s="247" t="s">
        <v>14</v>
      </c>
      <c r="R22" s="136"/>
      <c r="S22" s="253" t="s">
        <v>14</v>
      </c>
    </row>
    <row r="23" spans="1:19" ht="15.75">
      <c r="A23" s="369"/>
      <c r="B23" s="261"/>
      <c r="C23" s="123" t="s">
        <v>97</v>
      </c>
      <c r="D23" s="121"/>
      <c r="E23" s="144" t="s">
        <v>98</v>
      </c>
      <c r="F23" s="136"/>
      <c r="G23" s="145" t="s">
        <v>98</v>
      </c>
      <c r="H23" s="136"/>
      <c r="I23" s="146" t="s">
        <v>98</v>
      </c>
      <c r="J23" s="136"/>
      <c r="K23" s="147" t="s">
        <v>14</v>
      </c>
      <c r="M23" s="244" t="s">
        <v>98</v>
      </c>
      <c r="N23" s="136"/>
      <c r="O23" s="249" t="s">
        <v>98</v>
      </c>
      <c r="P23" s="136"/>
      <c r="Q23" s="247" t="s">
        <v>14</v>
      </c>
      <c r="R23" s="136"/>
      <c r="S23" s="253" t="s">
        <v>14</v>
      </c>
    </row>
    <row r="24" spans="1:19" ht="15.75">
      <c r="A24" s="369"/>
      <c r="B24" s="262" t="s">
        <v>18</v>
      </c>
      <c r="C24" s="124" t="s">
        <v>131</v>
      </c>
      <c r="D24" s="119"/>
      <c r="E24" s="144" t="s">
        <v>98</v>
      </c>
      <c r="F24" s="136"/>
      <c r="G24" s="145">
        <v>80000</v>
      </c>
      <c r="H24" s="136">
        <v>5000</v>
      </c>
      <c r="I24" s="146">
        <v>80000</v>
      </c>
      <c r="J24" s="136">
        <v>5000</v>
      </c>
      <c r="K24" s="147">
        <v>80000</v>
      </c>
      <c r="M24" s="244">
        <v>80000</v>
      </c>
      <c r="N24" s="136">
        <v>5000</v>
      </c>
      <c r="O24" s="249">
        <v>80000</v>
      </c>
      <c r="P24" s="136">
        <v>5000</v>
      </c>
      <c r="Q24" s="247">
        <v>80000</v>
      </c>
      <c r="R24" s="136"/>
      <c r="S24" s="253" t="s">
        <v>14</v>
      </c>
    </row>
    <row r="25" spans="1:19" ht="15.75">
      <c r="A25" s="369"/>
      <c r="B25" s="262" t="s">
        <v>168</v>
      </c>
      <c r="C25" s="123" t="s">
        <v>92</v>
      </c>
      <c r="D25" s="119"/>
      <c r="E25" s="144" t="s">
        <v>14</v>
      </c>
      <c r="F25" s="136"/>
      <c r="G25" s="145" t="s">
        <v>98</v>
      </c>
      <c r="H25" s="136"/>
      <c r="I25" s="146" t="s">
        <v>98</v>
      </c>
      <c r="J25" s="136"/>
      <c r="K25" s="147" t="s">
        <v>98</v>
      </c>
      <c r="M25" s="244" t="s">
        <v>98</v>
      </c>
      <c r="N25" s="136">
        <v>5001</v>
      </c>
      <c r="O25" s="249" t="s">
        <v>98</v>
      </c>
      <c r="P25" s="136">
        <v>5001</v>
      </c>
      <c r="Q25" s="247" t="s">
        <v>98</v>
      </c>
      <c r="R25" s="136"/>
      <c r="S25" s="253" t="s">
        <v>98</v>
      </c>
    </row>
    <row r="26" spans="1:19" ht="15.75">
      <c r="A26" s="369"/>
      <c r="B26" s="262" t="s">
        <v>167</v>
      </c>
      <c r="C26" s="125" t="s">
        <v>95</v>
      </c>
      <c r="D26" s="119"/>
      <c r="E26" s="144" t="s">
        <v>98</v>
      </c>
      <c r="F26" s="136"/>
      <c r="G26" s="145" t="s">
        <v>14</v>
      </c>
      <c r="H26" s="136"/>
      <c r="I26" s="146" t="s">
        <v>98</v>
      </c>
      <c r="J26" s="136"/>
      <c r="K26" s="147" t="s">
        <v>98</v>
      </c>
      <c r="M26" s="244" t="s">
        <v>14</v>
      </c>
      <c r="N26" s="136"/>
      <c r="O26" s="249" t="s">
        <v>98</v>
      </c>
      <c r="P26" s="136"/>
      <c r="Q26" s="247" t="s">
        <v>98</v>
      </c>
      <c r="R26" s="136"/>
      <c r="S26" s="253" t="s">
        <v>98</v>
      </c>
    </row>
    <row r="27" spans="1:19" ht="15.75">
      <c r="A27" s="369"/>
      <c r="B27" s="262" t="s">
        <v>166</v>
      </c>
      <c r="C27" s="125" t="s">
        <v>118</v>
      </c>
      <c r="D27" s="119"/>
      <c r="E27" s="144" t="s">
        <v>98</v>
      </c>
      <c r="F27" s="136"/>
      <c r="G27" s="145" t="s">
        <v>98</v>
      </c>
      <c r="H27" s="136"/>
      <c r="I27" s="146" t="s">
        <v>14</v>
      </c>
      <c r="J27" s="136"/>
      <c r="K27" s="147" t="s">
        <v>98</v>
      </c>
      <c r="M27" s="244" t="s">
        <v>98</v>
      </c>
      <c r="N27" s="136"/>
      <c r="O27" s="249" t="s">
        <v>14</v>
      </c>
      <c r="P27" s="136"/>
      <c r="Q27" s="247" t="s">
        <v>98</v>
      </c>
      <c r="R27" s="136"/>
      <c r="S27" s="253" t="s">
        <v>98</v>
      </c>
    </row>
    <row r="28" spans="1:19" ht="15.75">
      <c r="A28" s="369"/>
      <c r="B28" s="262" t="s">
        <v>165</v>
      </c>
      <c r="C28" s="125" t="s">
        <v>119</v>
      </c>
      <c r="D28" s="119"/>
      <c r="E28" s="144" t="s">
        <v>98</v>
      </c>
      <c r="F28" s="136"/>
      <c r="G28" s="145" t="s">
        <v>98</v>
      </c>
      <c r="H28" s="136"/>
      <c r="I28" s="146" t="s">
        <v>98</v>
      </c>
      <c r="J28" s="136"/>
      <c r="K28" s="147" t="s">
        <v>14</v>
      </c>
      <c r="M28" s="244" t="s">
        <v>98</v>
      </c>
      <c r="N28" s="136"/>
      <c r="O28" s="249" t="s">
        <v>98</v>
      </c>
      <c r="P28" s="136"/>
      <c r="Q28" s="247" t="s">
        <v>14</v>
      </c>
      <c r="R28" s="136"/>
      <c r="S28" s="253" t="s">
        <v>98</v>
      </c>
    </row>
    <row r="29" spans="1:19" ht="15.75">
      <c r="A29" s="369"/>
      <c r="B29" s="262" t="s">
        <v>239</v>
      </c>
      <c r="C29" s="125" t="s">
        <v>240</v>
      </c>
      <c r="D29" s="119"/>
      <c r="E29" s="144" t="s">
        <v>98</v>
      </c>
      <c r="F29" s="136"/>
      <c r="G29" s="145" t="s">
        <v>98</v>
      </c>
      <c r="H29" s="136"/>
      <c r="I29" s="146" t="s">
        <v>98</v>
      </c>
      <c r="J29" s="136"/>
      <c r="K29" s="147" t="s">
        <v>98</v>
      </c>
      <c r="M29" s="244" t="s">
        <v>98</v>
      </c>
      <c r="N29" s="136"/>
      <c r="O29" s="249" t="s">
        <v>98</v>
      </c>
      <c r="P29" s="136"/>
      <c r="Q29" s="247" t="s">
        <v>98</v>
      </c>
      <c r="R29" s="136"/>
      <c r="S29" s="253" t="s">
        <v>14</v>
      </c>
    </row>
    <row r="30" spans="1:19" ht="63">
      <c r="A30" s="369"/>
      <c r="B30" s="262" t="s">
        <v>36</v>
      </c>
      <c r="C30" s="124" t="s">
        <v>198</v>
      </c>
      <c r="D30" s="119"/>
      <c r="E30" s="144" t="s">
        <v>98</v>
      </c>
      <c r="F30" s="136"/>
      <c r="G30" s="145" t="s">
        <v>98</v>
      </c>
      <c r="H30" s="136"/>
      <c r="I30" s="146">
        <v>580000</v>
      </c>
      <c r="J30" s="136"/>
      <c r="K30" s="147">
        <v>560000</v>
      </c>
      <c r="M30" s="244" t="s">
        <v>98</v>
      </c>
      <c r="N30" s="136">
        <v>5005</v>
      </c>
      <c r="O30" s="249" t="s">
        <v>98</v>
      </c>
      <c r="P30" s="136">
        <v>5005</v>
      </c>
      <c r="Q30" s="247" t="s">
        <v>98</v>
      </c>
      <c r="R30" s="136"/>
      <c r="S30" s="253" t="s">
        <v>98</v>
      </c>
    </row>
    <row r="31" spans="1:19" ht="15.75">
      <c r="A31" s="369"/>
      <c r="B31" s="263"/>
      <c r="C31" s="125" t="s">
        <v>94</v>
      </c>
      <c r="D31" s="119"/>
      <c r="E31" s="144" t="s">
        <v>14</v>
      </c>
      <c r="F31" s="136"/>
      <c r="G31" s="145" t="s">
        <v>14</v>
      </c>
      <c r="H31" s="136"/>
      <c r="I31" s="146" t="s">
        <v>14</v>
      </c>
      <c r="J31" s="136"/>
      <c r="K31" s="147" t="s">
        <v>14</v>
      </c>
      <c r="L31" s="197"/>
      <c r="M31" s="244" t="s">
        <v>14</v>
      </c>
      <c r="N31" s="136">
        <v>5006</v>
      </c>
      <c r="O31" s="249" t="s">
        <v>14</v>
      </c>
      <c r="P31" s="136">
        <v>5006</v>
      </c>
      <c r="Q31" s="247" t="s">
        <v>14</v>
      </c>
      <c r="R31" s="136"/>
      <c r="S31" s="253" t="s">
        <v>14</v>
      </c>
    </row>
    <row r="32" spans="1:19" ht="15.75">
      <c r="A32" s="369"/>
      <c r="B32" s="261"/>
      <c r="C32" s="126" t="s">
        <v>56</v>
      </c>
      <c r="D32" s="119"/>
      <c r="E32" s="144"/>
      <c r="F32" s="136"/>
      <c r="G32" s="145"/>
      <c r="H32" s="136"/>
      <c r="I32" s="146"/>
      <c r="J32" s="136"/>
      <c r="K32" s="147"/>
      <c r="M32" s="244"/>
      <c r="N32" s="136">
        <v>5007</v>
      </c>
      <c r="O32" s="249"/>
      <c r="P32" s="136">
        <v>5007</v>
      </c>
      <c r="Q32" s="247"/>
      <c r="R32" s="136"/>
      <c r="S32" s="253"/>
    </row>
    <row r="33" spans="1:19" ht="15.75">
      <c r="A33" s="369"/>
      <c r="B33" s="262" t="s">
        <v>177</v>
      </c>
      <c r="C33" s="123" t="s">
        <v>126</v>
      </c>
      <c r="D33" s="119"/>
      <c r="E33" s="144" t="s">
        <v>98</v>
      </c>
      <c r="F33" s="136"/>
      <c r="G33" s="145">
        <v>80000</v>
      </c>
      <c r="H33" s="136"/>
      <c r="I33" s="146" t="s">
        <v>14</v>
      </c>
      <c r="J33" s="136"/>
      <c r="K33" s="147" t="s">
        <v>14</v>
      </c>
      <c r="M33" s="244" t="s">
        <v>14</v>
      </c>
      <c r="N33" s="136">
        <v>5008</v>
      </c>
      <c r="O33" s="249" t="s">
        <v>14</v>
      </c>
      <c r="P33" s="136">
        <v>5008</v>
      </c>
      <c r="Q33" s="247" t="s">
        <v>14</v>
      </c>
      <c r="R33" s="136"/>
      <c r="S33" s="253" t="s">
        <v>98</v>
      </c>
    </row>
    <row r="34" spans="1:19" ht="15.75">
      <c r="A34" s="369"/>
      <c r="B34" s="262" t="s">
        <v>60</v>
      </c>
      <c r="C34" s="123" t="s">
        <v>127</v>
      </c>
      <c r="D34" s="119"/>
      <c r="E34" s="144" t="s">
        <v>98</v>
      </c>
      <c r="F34" s="136"/>
      <c r="G34" s="145" t="s">
        <v>98</v>
      </c>
      <c r="H34" s="136"/>
      <c r="I34" s="146">
        <v>110000</v>
      </c>
      <c r="J34" s="136">
        <v>5000</v>
      </c>
      <c r="K34" s="147">
        <v>110000</v>
      </c>
      <c r="M34" s="244" t="s">
        <v>98</v>
      </c>
      <c r="N34" s="136">
        <v>5009</v>
      </c>
      <c r="O34" s="249">
        <v>110000</v>
      </c>
      <c r="P34" s="136">
        <v>5009</v>
      </c>
      <c r="Q34" s="247">
        <v>110000</v>
      </c>
      <c r="R34" s="136"/>
      <c r="S34" s="253" t="s">
        <v>14</v>
      </c>
    </row>
    <row r="35" spans="1:19" ht="15.75">
      <c r="A35" s="369"/>
      <c r="B35" s="262" t="s">
        <v>15</v>
      </c>
      <c r="C35" s="123" t="s">
        <v>128</v>
      </c>
      <c r="D35" s="121"/>
      <c r="E35" s="144" t="s">
        <v>98</v>
      </c>
      <c r="F35" s="136"/>
      <c r="G35" s="145" t="s">
        <v>98</v>
      </c>
      <c r="H35" s="136"/>
      <c r="I35" s="146">
        <v>100000</v>
      </c>
      <c r="J35" s="136">
        <v>5000</v>
      </c>
      <c r="K35" s="147">
        <v>100000</v>
      </c>
      <c r="M35" s="244">
        <v>100000</v>
      </c>
      <c r="N35" s="136">
        <v>5010</v>
      </c>
      <c r="O35" s="249">
        <v>100000</v>
      </c>
      <c r="P35" s="136">
        <v>5010</v>
      </c>
      <c r="Q35" s="247">
        <v>100000</v>
      </c>
      <c r="R35" s="136"/>
      <c r="S35" s="253">
        <v>100000</v>
      </c>
    </row>
    <row r="36" spans="1:19" ht="15.75">
      <c r="A36" s="369"/>
      <c r="B36" s="262" t="s">
        <v>35</v>
      </c>
      <c r="C36" s="123" t="s">
        <v>129</v>
      </c>
      <c r="D36" s="121"/>
      <c r="E36" s="144" t="s">
        <v>98</v>
      </c>
      <c r="F36" s="136"/>
      <c r="G36" s="145" t="s">
        <v>14</v>
      </c>
      <c r="H36" s="136"/>
      <c r="I36" s="146" t="s">
        <v>14</v>
      </c>
      <c r="J36" s="136"/>
      <c r="K36" s="147" t="s">
        <v>14</v>
      </c>
      <c r="M36" s="244" t="s">
        <v>14</v>
      </c>
      <c r="N36" s="136">
        <v>5011</v>
      </c>
      <c r="O36" s="249" t="s">
        <v>14</v>
      </c>
      <c r="P36" s="136">
        <v>5011</v>
      </c>
      <c r="Q36" s="247" t="s">
        <v>14</v>
      </c>
      <c r="R36" s="136"/>
      <c r="S36" s="253" t="s">
        <v>14</v>
      </c>
    </row>
    <row r="37" spans="1:19" ht="15.75">
      <c r="A37" s="369"/>
      <c r="B37" s="262"/>
      <c r="C37" s="123" t="s">
        <v>125</v>
      </c>
      <c r="D37" s="121"/>
      <c r="E37" s="144" t="s">
        <v>14</v>
      </c>
      <c r="F37" s="136"/>
      <c r="G37" s="145" t="s">
        <v>14</v>
      </c>
      <c r="H37" s="136"/>
      <c r="I37" s="146" t="s">
        <v>14</v>
      </c>
      <c r="J37" s="136"/>
      <c r="K37" s="147" t="s">
        <v>14</v>
      </c>
      <c r="M37" s="244" t="s">
        <v>14</v>
      </c>
      <c r="N37" s="136">
        <v>5011</v>
      </c>
      <c r="O37" s="249" t="s">
        <v>14</v>
      </c>
      <c r="P37" s="136">
        <v>5011</v>
      </c>
      <c r="Q37" s="247" t="s">
        <v>14</v>
      </c>
      <c r="R37" s="136"/>
      <c r="S37" s="253" t="s">
        <v>14</v>
      </c>
    </row>
    <row r="38" spans="1:19" ht="15.75">
      <c r="A38" s="369"/>
      <c r="B38" s="262" t="s">
        <v>16</v>
      </c>
      <c r="C38" s="123" t="s">
        <v>242</v>
      </c>
      <c r="D38" s="121"/>
      <c r="E38" s="144" t="s">
        <v>98</v>
      </c>
      <c r="F38" s="136"/>
      <c r="G38" s="145">
        <v>45000</v>
      </c>
      <c r="H38" s="136"/>
      <c r="I38" s="146">
        <v>45000</v>
      </c>
      <c r="J38" s="136"/>
      <c r="K38" s="147" t="s">
        <v>14</v>
      </c>
      <c r="M38" s="244" t="s">
        <v>98</v>
      </c>
      <c r="N38" s="136">
        <v>5013</v>
      </c>
      <c r="O38" s="249">
        <v>40000</v>
      </c>
      <c r="P38" s="136">
        <v>5013</v>
      </c>
      <c r="Q38" s="247" t="s">
        <v>14</v>
      </c>
      <c r="R38" s="136"/>
      <c r="S38" s="253" t="s">
        <v>14</v>
      </c>
    </row>
    <row r="39" spans="1:19" ht="15.75">
      <c r="A39" s="369"/>
      <c r="B39" s="262" t="s">
        <v>17</v>
      </c>
      <c r="C39" s="123" t="s">
        <v>130</v>
      </c>
      <c r="D39" s="121"/>
      <c r="E39" s="144" t="s">
        <v>98</v>
      </c>
      <c r="F39" s="136"/>
      <c r="G39" s="145" t="s">
        <v>98</v>
      </c>
      <c r="H39" s="136"/>
      <c r="I39" s="146">
        <v>190000</v>
      </c>
      <c r="J39" s="136"/>
      <c r="K39" s="147">
        <v>190000</v>
      </c>
      <c r="M39" s="244" t="s">
        <v>98</v>
      </c>
      <c r="N39" s="136">
        <v>5014</v>
      </c>
      <c r="O39" s="249">
        <v>190000</v>
      </c>
      <c r="P39" s="136">
        <v>5014</v>
      </c>
      <c r="Q39" s="247">
        <v>190000</v>
      </c>
      <c r="R39" s="136"/>
      <c r="S39" s="253">
        <v>190000</v>
      </c>
    </row>
    <row r="40" spans="1:19" ht="15.75">
      <c r="A40" s="369"/>
      <c r="B40" s="261"/>
      <c r="C40" s="127" t="s">
        <v>57</v>
      </c>
      <c r="D40" s="128"/>
      <c r="E40" s="144"/>
      <c r="F40" s="136"/>
      <c r="G40" s="145"/>
      <c r="H40" s="136"/>
      <c r="I40" s="146"/>
      <c r="J40" s="136"/>
      <c r="K40" s="147"/>
      <c r="M40" s="244"/>
      <c r="N40" s="136">
        <v>5016</v>
      </c>
      <c r="O40" s="249"/>
      <c r="P40" s="136">
        <v>5016</v>
      </c>
      <c r="Q40" s="247"/>
      <c r="R40" s="136"/>
      <c r="S40" s="253"/>
    </row>
    <row r="41" spans="1:19" ht="15.75">
      <c r="A41" s="369"/>
      <c r="B41" s="261"/>
      <c r="C41" s="117" t="s">
        <v>91</v>
      </c>
      <c r="D41" s="128"/>
      <c r="E41" s="144" t="s">
        <v>14</v>
      </c>
      <c r="F41" s="136"/>
      <c r="G41" s="145" t="s">
        <v>14</v>
      </c>
      <c r="H41" s="136"/>
      <c r="I41" s="146" t="s">
        <v>98</v>
      </c>
      <c r="J41" s="136"/>
      <c r="K41" s="147" t="s">
        <v>98</v>
      </c>
      <c r="M41" s="244" t="s">
        <v>98</v>
      </c>
      <c r="N41" s="136"/>
      <c r="O41" s="249" t="s">
        <v>98</v>
      </c>
      <c r="P41" s="136"/>
      <c r="Q41" s="247" t="s">
        <v>98</v>
      </c>
      <c r="R41" s="136"/>
      <c r="S41" s="253" t="s">
        <v>98</v>
      </c>
    </row>
    <row r="42" spans="1:19" ht="31.5">
      <c r="A42" s="369"/>
      <c r="B42" s="262" t="s">
        <v>37</v>
      </c>
      <c r="C42" s="129" t="s">
        <v>153</v>
      </c>
      <c r="D42" s="128"/>
      <c r="E42" s="144" t="s">
        <v>98</v>
      </c>
      <c r="F42" s="136"/>
      <c r="G42" s="145">
        <v>120000</v>
      </c>
      <c r="H42" s="136"/>
      <c r="I42" s="146" t="s">
        <v>14</v>
      </c>
      <c r="J42" s="136"/>
      <c r="K42" s="147" t="s">
        <v>98</v>
      </c>
      <c r="M42" s="244" t="s">
        <v>14</v>
      </c>
      <c r="N42" s="136">
        <v>5017</v>
      </c>
      <c r="O42" s="249" t="s">
        <v>14</v>
      </c>
      <c r="P42" s="136">
        <v>5017</v>
      </c>
      <c r="Q42" s="247" t="s">
        <v>98</v>
      </c>
      <c r="R42" s="136"/>
      <c r="S42" s="253" t="s">
        <v>98</v>
      </c>
    </row>
    <row r="43" spans="1:19" ht="15.75">
      <c r="A43" s="369"/>
      <c r="B43" s="262" t="s">
        <v>38</v>
      </c>
      <c r="C43" s="129" t="s">
        <v>132</v>
      </c>
      <c r="D43" s="128"/>
      <c r="E43" s="144" t="s">
        <v>98</v>
      </c>
      <c r="F43" s="136"/>
      <c r="G43" s="145">
        <v>80000</v>
      </c>
      <c r="H43" s="136"/>
      <c r="I43" s="146" t="s">
        <v>98</v>
      </c>
      <c r="J43" s="136"/>
      <c r="K43" s="147" t="s">
        <v>98</v>
      </c>
      <c r="M43" s="244" t="s">
        <v>98</v>
      </c>
      <c r="N43" s="136">
        <v>5018</v>
      </c>
      <c r="O43" s="249" t="s">
        <v>98</v>
      </c>
      <c r="P43" s="136">
        <v>5018</v>
      </c>
      <c r="Q43" s="247" t="s">
        <v>98</v>
      </c>
      <c r="R43" s="136"/>
      <c r="S43" s="253" t="s">
        <v>98</v>
      </c>
    </row>
    <row r="44" spans="1:19" ht="31.5">
      <c r="A44" s="369"/>
      <c r="B44" s="262" t="s">
        <v>39</v>
      </c>
      <c r="C44" s="129" t="s">
        <v>154</v>
      </c>
      <c r="D44" s="128"/>
      <c r="E44" s="144" t="s">
        <v>98</v>
      </c>
      <c r="F44" s="136"/>
      <c r="G44" s="145">
        <v>180000</v>
      </c>
      <c r="H44" s="136"/>
      <c r="I44" s="146">
        <v>80000</v>
      </c>
      <c r="J44" s="136"/>
      <c r="K44" s="147" t="s">
        <v>98</v>
      </c>
      <c r="M44" s="244">
        <v>80000</v>
      </c>
      <c r="N44" s="136">
        <v>5019</v>
      </c>
      <c r="O44" s="249">
        <v>80000</v>
      </c>
      <c r="P44" s="136">
        <v>5019</v>
      </c>
      <c r="Q44" s="247" t="s">
        <v>98</v>
      </c>
      <c r="R44" s="136"/>
      <c r="S44" s="253" t="s">
        <v>98</v>
      </c>
    </row>
    <row r="45" spans="1:19" ht="31.5">
      <c r="A45" s="369"/>
      <c r="B45" s="262" t="s">
        <v>40</v>
      </c>
      <c r="C45" s="130" t="s">
        <v>133</v>
      </c>
      <c r="D45" s="128"/>
      <c r="E45" s="144" t="s">
        <v>98</v>
      </c>
      <c r="F45" s="136"/>
      <c r="G45" s="145" t="s">
        <v>98</v>
      </c>
      <c r="H45" s="136"/>
      <c r="I45" s="146">
        <v>350000</v>
      </c>
      <c r="J45" s="136"/>
      <c r="K45" s="147" t="s">
        <v>14</v>
      </c>
      <c r="M45" s="244" t="s">
        <v>98</v>
      </c>
      <c r="N45" s="136">
        <v>5020</v>
      </c>
      <c r="O45" s="249">
        <v>350000</v>
      </c>
      <c r="P45" s="136">
        <v>5020</v>
      </c>
      <c r="Q45" s="247" t="s">
        <v>14</v>
      </c>
      <c r="R45" s="136"/>
      <c r="S45" s="253" t="s">
        <v>14</v>
      </c>
    </row>
    <row r="46" spans="1:19" ht="31.5">
      <c r="A46" s="369"/>
      <c r="B46" s="264" t="s">
        <v>41</v>
      </c>
      <c r="C46" s="124" t="s">
        <v>248</v>
      </c>
      <c r="D46" s="128"/>
      <c r="E46" s="144" t="s">
        <v>98</v>
      </c>
      <c r="F46" s="136"/>
      <c r="G46" s="145" t="s">
        <v>98</v>
      </c>
      <c r="H46" s="136"/>
      <c r="I46" s="146">
        <v>130000</v>
      </c>
      <c r="J46" s="136"/>
      <c r="K46" s="147" t="s">
        <v>14</v>
      </c>
      <c r="M46" s="244" t="s">
        <v>14</v>
      </c>
      <c r="N46" s="136">
        <v>5021</v>
      </c>
      <c r="O46" s="249" t="s">
        <v>14</v>
      </c>
      <c r="P46" s="136">
        <v>5021</v>
      </c>
      <c r="Q46" s="247" t="s">
        <v>14</v>
      </c>
      <c r="R46" s="136"/>
      <c r="S46" s="253" t="s">
        <v>98</v>
      </c>
    </row>
    <row r="47" spans="1:19" ht="15.75">
      <c r="A47" s="369"/>
      <c r="B47" s="264" t="s">
        <v>42</v>
      </c>
      <c r="C47" s="124" t="s">
        <v>141</v>
      </c>
      <c r="D47" s="128"/>
      <c r="E47" s="144" t="s">
        <v>98</v>
      </c>
      <c r="F47" s="136"/>
      <c r="G47" s="145" t="s">
        <v>98</v>
      </c>
      <c r="H47" s="136"/>
      <c r="I47" s="146">
        <v>220000</v>
      </c>
      <c r="J47" s="136"/>
      <c r="K47" s="147">
        <v>100000</v>
      </c>
      <c r="M47" s="244" t="s">
        <v>98</v>
      </c>
      <c r="N47" s="136">
        <v>5022</v>
      </c>
      <c r="O47" s="249" t="s">
        <v>98</v>
      </c>
      <c r="P47" s="136">
        <v>5022</v>
      </c>
      <c r="Q47" s="247" t="s">
        <v>98</v>
      </c>
      <c r="R47" s="136"/>
      <c r="S47" s="253" t="s">
        <v>98</v>
      </c>
    </row>
    <row r="48" spans="1:19" ht="31.5">
      <c r="A48" s="369"/>
      <c r="B48" s="264" t="s">
        <v>43</v>
      </c>
      <c r="C48" s="124" t="s">
        <v>227</v>
      </c>
      <c r="D48" s="128"/>
      <c r="E48" s="144" t="s">
        <v>98</v>
      </c>
      <c r="F48" s="136"/>
      <c r="G48" s="145" t="s">
        <v>98</v>
      </c>
      <c r="H48" s="136"/>
      <c r="I48" s="146">
        <v>280000</v>
      </c>
      <c r="J48" s="136"/>
      <c r="K48" s="147">
        <v>170000</v>
      </c>
      <c r="M48" s="244" t="s">
        <v>98</v>
      </c>
      <c r="N48" s="136">
        <v>5023</v>
      </c>
      <c r="O48" s="249">
        <v>170000</v>
      </c>
      <c r="P48" s="136">
        <v>5023</v>
      </c>
      <c r="Q48" s="247">
        <v>170000</v>
      </c>
      <c r="R48" s="136"/>
      <c r="S48" s="253" t="s">
        <v>14</v>
      </c>
    </row>
    <row r="49" spans="1:19" ht="15.75">
      <c r="A49" s="369"/>
      <c r="B49" s="262" t="s">
        <v>44</v>
      </c>
      <c r="C49" s="129" t="s">
        <v>134</v>
      </c>
      <c r="D49" s="128"/>
      <c r="E49" s="144" t="s">
        <v>98</v>
      </c>
      <c r="F49" s="136"/>
      <c r="G49" s="145" t="s">
        <v>98</v>
      </c>
      <c r="H49" s="136"/>
      <c r="I49" s="146" t="s">
        <v>98</v>
      </c>
      <c r="J49" s="136"/>
      <c r="K49" s="147">
        <v>80000</v>
      </c>
      <c r="M49" s="244" t="s">
        <v>98</v>
      </c>
      <c r="N49" s="136">
        <v>5024</v>
      </c>
      <c r="O49" s="249" t="s">
        <v>98</v>
      </c>
      <c r="P49" s="136">
        <v>5024</v>
      </c>
      <c r="Q49" s="247">
        <v>80000</v>
      </c>
      <c r="R49" s="136"/>
      <c r="S49" s="253" t="s">
        <v>14</v>
      </c>
    </row>
    <row r="50" spans="1:19" ht="15.75">
      <c r="A50" s="369"/>
      <c r="B50" s="262" t="s">
        <v>45</v>
      </c>
      <c r="C50" s="129" t="s">
        <v>135</v>
      </c>
      <c r="D50" s="128"/>
      <c r="E50" s="144" t="s">
        <v>98</v>
      </c>
      <c r="F50" s="136"/>
      <c r="G50" s="145">
        <v>80000</v>
      </c>
      <c r="H50" s="136"/>
      <c r="I50" s="146" t="s">
        <v>14</v>
      </c>
      <c r="J50" s="136"/>
      <c r="K50" s="147" t="s">
        <v>98</v>
      </c>
      <c r="M50" s="244">
        <v>80000</v>
      </c>
      <c r="N50" s="136">
        <v>5025</v>
      </c>
      <c r="O50" s="249" t="s">
        <v>14</v>
      </c>
      <c r="P50" s="136">
        <v>5025</v>
      </c>
      <c r="Q50" s="247" t="s">
        <v>98</v>
      </c>
      <c r="R50" s="136"/>
      <c r="S50" s="253" t="s">
        <v>98</v>
      </c>
    </row>
    <row r="51" spans="1:19" ht="15.75">
      <c r="A51" s="369"/>
      <c r="B51" s="262" t="s">
        <v>46</v>
      </c>
      <c r="C51" s="129" t="s">
        <v>136</v>
      </c>
      <c r="D51" s="128"/>
      <c r="E51" s="144" t="s">
        <v>98</v>
      </c>
      <c r="F51" s="136"/>
      <c r="G51" s="145">
        <v>160000</v>
      </c>
      <c r="H51" s="136"/>
      <c r="I51" s="146">
        <v>120000</v>
      </c>
      <c r="J51" s="136"/>
      <c r="K51" s="147" t="s">
        <v>98</v>
      </c>
      <c r="M51" s="244">
        <v>160000</v>
      </c>
      <c r="N51" s="136">
        <v>5026</v>
      </c>
      <c r="O51" s="249">
        <v>120000</v>
      </c>
      <c r="P51" s="136">
        <v>5026</v>
      </c>
      <c r="Q51" s="247" t="s">
        <v>98</v>
      </c>
      <c r="R51" s="136"/>
      <c r="S51" s="253" t="s">
        <v>98</v>
      </c>
    </row>
    <row r="52" spans="1:19" ht="15.75">
      <c r="A52" s="369"/>
      <c r="B52" s="262" t="s">
        <v>47</v>
      </c>
      <c r="C52" s="129" t="s">
        <v>137</v>
      </c>
      <c r="D52" s="128"/>
      <c r="E52" s="144" t="s">
        <v>98</v>
      </c>
      <c r="F52" s="136"/>
      <c r="G52" s="145" t="s">
        <v>98</v>
      </c>
      <c r="H52" s="136"/>
      <c r="I52" s="146">
        <v>150000</v>
      </c>
      <c r="J52" s="136"/>
      <c r="K52" s="147" t="s">
        <v>14</v>
      </c>
      <c r="M52" s="244" t="s">
        <v>98</v>
      </c>
      <c r="N52" s="136">
        <v>5027</v>
      </c>
      <c r="O52" s="249">
        <v>150000</v>
      </c>
      <c r="P52" s="136">
        <v>5027</v>
      </c>
      <c r="Q52" s="247" t="s">
        <v>14</v>
      </c>
      <c r="R52" s="136"/>
      <c r="S52" s="253" t="s">
        <v>14</v>
      </c>
    </row>
    <row r="53" spans="1:19" ht="31.5">
      <c r="A53" s="369"/>
      <c r="B53" s="262" t="s">
        <v>48</v>
      </c>
      <c r="C53" s="117" t="s">
        <v>138</v>
      </c>
      <c r="D53" s="128"/>
      <c r="E53" s="144" t="s">
        <v>98</v>
      </c>
      <c r="F53" s="136"/>
      <c r="G53" s="145" t="s">
        <v>98</v>
      </c>
      <c r="H53" s="136"/>
      <c r="I53" s="146" t="s">
        <v>98</v>
      </c>
      <c r="J53" s="136"/>
      <c r="K53" s="147">
        <v>110000</v>
      </c>
      <c r="M53" s="244" t="s">
        <v>98</v>
      </c>
      <c r="N53" s="136">
        <v>5028</v>
      </c>
      <c r="O53" s="249" t="s">
        <v>98</v>
      </c>
      <c r="P53" s="136">
        <v>5028</v>
      </c>
      <c r="Q53" s="247" t="s">
        <v>98</v>
      </c>
      <c r="R53" s="136"/>
      <c r="S53" s="253" t="s">
        <v>98</v>
      </c>
    </row>
    <row r="54" spans="1:19" ht="31.5">
      <c r="A54" s="369"/>
      <c r="B54" s="262" t="s">
        <v>49</v>
      </c>
      <c r="C54" s="117" t="s">
        <v>139</v>
      </c>
      <c r="D54" s="128"/>
      <c r="E54" s="144" t="s">
        <v>98</v>
      </c>
      <c r="F54" s="136"/>
      <c r="G54" s="145" t="s">
        <v>98</v>
      </c>
      <c r="H54" s="136"/>
      <c r="I54" s="146" t="s">
        <v>98</v>
      </c>
      <c r="J54" s="136"/>
      <c r="K54" s="147">
        <v>170000</v>
      </c>
      <c r="M54" s="244" t="s">
        <v>98</v>
      </c>
      <c r="N54" s="136">
        <v>5029</v>
      </c>
      <c r="O54" s="249" t="s">
        <v>98</v>
      </c>
      <c r="P54" s="136">
        <v>5029</v>
      </c>
      <c r="Q54" s="247">
        <v>170000</v>
      </c>
      <c r="R54" s="136"/>
      <c r="S54" s="253">
        <v>170000</v>
      </c>
    </row>
    <row r="55" spans="1:19" ht="15.75">
      <c r="A55" s="369"/>
      <c r="B55" s="261"/>
      <c r="C55" s="127" t="s">
        <v>58</v>
      </c>
      <c r="D55" s="121"/>
      <c r="E55" s="144"/>
      <c r="F55" s="136"/>
      <c r="G55" s="145"/>
      <c r="H55" s="136"/>
      <c r="I55" s="146"/>
      <c r="J55" s="136"/>
      <c r="K55" s="147"/>
      <c r="M55" s="244"/>
      <c r="N55" s="136">
        <v>5031</v>
      </c>
      <c r="O55" s="249"/>
      <c r="P55" s="136">
        <v>5031</v>
      </c>
      <c r="Q55" s="247"/>
      <c r="R55" s="136"/>
      <c r="S55" s="253"/>
    </row>
    <row r="56" spans="1:19" ht="15.75">
      <c r="A56" s="369"/>
      <c r="B56" s="261"/>
      <c r="C56" s="131" t="s">
        <v>235</v>
      </c>
      <c r="D56" s="121"/>
      <c r="E56" s="144" t="s">
        <v>98</v>
      </c>
      <c r="F56" s="136"/>
      <c r="G56" s="145" t="s">
        <v>14</v>
      </c>
      <c r="H56" s="136"/>
      <c r="I56" s="146" t="s">
        <v>98</v>
      </c>
      <c r="J56" s="136"/>
      <c r="K56" s="147" t="s">
        <v>98</v>
      </c>
      <c r="M56" s="244" t="s">
        <v>14</v>
      </c>
      <c r="N56" s="136"/>
      <c r="O56" s="249" t="s">
        <v>98</v>
      </c>
      <c r="P56" s="136"/>
      <c r="Q56" s="247" t="s">
        <v>98</v>
      </c>
      <c r="R56" s="136"/>
      <c r="S56" s="253" t="s">
        <v>98</v>
      </c>
    </row>
    <row r="57" spans="1:19" ht="31.5">
      <c r="A57" s="369"/>
      <c r="B57" s="262" t="s">
        <v>236</v>
      </c>
      <c r="C57" s="131" t="s">
        <v>152</v>
      </c>
      <c r="D57" s="121"/>
      <c r="E57" s="144" t="s">
        <v>98</v>
      </c>
      <c r="F57" s="136"/>
      <c r="G57" s="145">
        <v>120000</v>
      </c>
      <c r="H57" s="136"/>
      <c r="I57" s="146" t="s">
        <v>14</v>
      </c>
      <c r="J57" s="136"/>
      <c r="K57" s="147" t="s">
        <v>98</v>
      </c>
      <c r="M57" s="244">
        <v>120000</v>
      </c>
      <c r="N57" s="136">
        <v>5032</v>
      </c>
      <c r="O57" s="249" t="s">
        <v>14</v>
      </c>
      <c r="P57" s="136">
        <v>5032</v>
      </c>
      <c r="Q57" s="247" t="s">
        <v>98</v>
      </c>
      <c r="R57" s="136"/>
      <c r="S57" s="253" t="s">
        <v>98</v>
      </c>
    </row>
    <row r="58" spans="1:19" ht="31.5">
      <c r="A58" s="369"/>
      <c r="B58" s="262" t="s">
        <v>142</v>
      </c>
      <c r="C58" s="131" t="s">
        <v>143</v>
      </c>
      <c r="D58" s="121"/>
      <c r="E58" s="144" t="s">
        <v>98</v>
      </c>
      <c r="F58" s="136"/>
      <c r="G58" s="145" t="s">
        <v>98</v>
      </c>
      <c r="H58" s="136"/>
      <c r="I58" s="146" t="s">
        <v>98</v>
      </c>
      <c r="J58" s="136"/>
      <c r="K58" s="147" t="s">
        <v>14</v>
      </c>
      <c r="M58" s="244" t="s">
        <v>98</v>
      </c>
      <c r="N58" s="136">
        <v>5033</v>
      </c>
      <c r="O58" s="249" t="s">
        <v>98</v>
      </c>
      <c r="P58" s="136">
        <v>5033</v>
      </c>
      <c r="Q58" s="247" t="s">
        <v>14</v>
      </c>
      <c r="R58" s="136"/>
      <c r="S58" s="253" t="s">
        <v>14</v>
      </c>
    </row>
    <row r="59" spans="1:19" ht="32.25" thickBot="1">
      <c r="A59" s="369"/>
      <c r="B59" s="265" t="s">
        <v>54</v>
      </c>
      <c r="C59" s="132" t="s">
        <v>241</v>
      </c>
      <c r="D59" s="119"/>
      <c r="E59" s="153" t="s">
        <v>98</v>
      </c>
      <c r="F59" s="154"/>
      <c r="G59" s="155">
        <v>200000</v>
      </c>
      <c r="H59" s="154">
        <v>5000</v>
      </c>
      <c r="I59" s="156">
        <v>200000</v>
      </c>
      <c r="J59" s="154">
        <v>5000</v>
      </c>
      <c r="K59" s="157">
        <v>200000</v>
      </c>
      <c r="M59" s="245" t="s">
        <v>98</v>
      </c>
      <c r="N59" s="154">
        <v>5034</v>
      </c>
      <c r="O59" s="251" t="s">
        <v>98</v>
      </c>
      <c r="P59" s="154">
        <v>5034</v>
      </c>
      <c r="Q59" s="248" t="s">
        <v>98</v>
      </c>
      <c r="R59" s="154"/>
      <c r="S59" s="254" t="s">
        <v>98</v>
      </c>
    </row>
    <row r="60" spans="1:19" ht="16.5" thickBot="1">
      <c r="A60" s="368"/>
      <c r="B60" s="266"/>
      <c r="C60" s="257"/>
      <c r="D60" s="121"/>
      <c r="E60" s="271" t="s">
        <v>20</v>
      </c>
      <c r="F60" s="271"/>
      <c r="G60" s="271" t="s">
        <v>21</v>
      </c>
      <c r="H60" s="272"/>
      <c r="I60" s="271" t="s">
        <v>81</v>
      </c>
      <c r="J60" s="272"/>
      <c r="K60" s="271" t="s">
        <v>22</v>
      </c>
      <c r="L60" s="273"/>
      <c r="M60" s="271" t="s">
        <v>223</v>
      </c>
      <c r="N60" s="271"/>
      <c r="O60" s="271" t="s">
        <v>224</v>
      </c>
      <c r="P60" s="272"/>
      <c r="Q60" s="271" t="s">
        <v>225</v>
      </c>
      <c r="R60" s="272"/>
      <c r="S60" s="271" t="s">
        <v>226</v>
      </c>
    </row>
    <row r="61" spans="1:19" ht="15.75">
      <c r="A61" s="368"/>
      <c r="B61" s="259" t="s">
        <v>220</v>
      </c>
      <c r="C61" s="258" t="s">
        <v>237</v>
      </c>
      <c r="D61" s="121"/>
      <c r="E61" s="148" t="s">
        <v>98</v>
      </c>
      <c r="F61" s="149"/>
      <c r="G61" s="150" t="s">
        <v>98</v>
      </c>
      <c r="H61" s="149"/>
      <c r="I61" s="151" t="s">
        <v>98</v>
      </c>
      <c r="J61" s="149"/>
      <c r="K61" s="152" t="s">
        <v>98</v>
      </c>
      <c r="M61" s="243" t="s">
        <v>14</v>
      </c>
      <c r="N61" s="149"/>
      <c r="O61" s="250" t="s">
        <v>14</v>
      </c>
      <c r="P61" s="149"/>
      <c r="Q61" s="246" t="s">
        <v>14</v>
      </c>
      <c r="R61" s="149"/>
      <c r="S61" s="252" t="s">
        <v>14</v>
      </c>
    </row>
    <row r="62" spans="1:19" ht="31.5">
      <c r="A62" s="368"/>
      <c r="B62" s="261" t="s">
        <v>221</v>
      </c>
      <c r="C62" s="138" t="s">
        <v>347</v>
      </c>
      <c r="D62" s="121"/>
      <c r="E62" s="144" t="s">
        <v>98</v>
      </c>
      <c r="F62" s="136"/>
      <c r="G62" s="145" t="s">
        <v>98</v>
      </c>
      <c r="H62" s="136"/>
      <c r="I62" s="146" t="s">
        <v>98</v>
      </c>
      <c r="J62" s="136"/>
      <c r="K62" s="147" t="s">
        <v>98</v>
      </c>
      <c r="M62" s="347" t="s">
        <v>346</v>
      </c>
      <c r="N62" s="346"/>
      <c r="O62" s="348" t="s">
        <v>346</v>
      </c>
      <c r="P62" s="346"/>
      <c r="Q62" s="349" t="s">
        <v>346</v>
      </c>
      <c r="R62" s="346"/>
      <c r="S62" s="350" t="s">
        <v>346</v>
      </c>
    </row>
    <row r="63" spans="1:19" ht="16.5" thickBot="1">
      <c r="A63" s="368"/>
      <c r="B63" s="265" t="s">
        <v>222</v>
      </c>
      <c r="C63" s="135" t="s">
        <v>238</v>
      </c>
      <c r="D63" s="121"/>
      <c r="E63" s="153" t="s">
        <v>98</v>
      </c>
      <c r="F63" s="154"/>
      <c r="G63" s="155" t="s">
        <v>98</v>
      </c>
      <c r="H63" s="154"/>
      <c r="I63" s="156" t="s">
        <v>98</v>
      </c>
      <c r="J63" s="154"/>
      <c r="K63" s="157" t="s">
        <v>98</v>
      </c>
      <c r="M63" s="245" t="s">
        <v>14</v>
      </c>
      <c r="N63" s="154"/>
      <c r="O63" s="251" t="s">
        <v>14</v>
      </c>
      <c r="P63" s="154"/>
      <c r="Q63" s="248" t="s">
        <v>14</v>
      </c>
      <c r="R63" s="154"/>
      <c r="S63" s="254" t="s">
        <v>14</v>
      </c>
    </row>
    <row r="64" spans="1:19" ht="16.5" thickBot="1">
      <c r="A64" s="368"/>
      <c r="B64" s="267"/>
      <c r="C64" s="113"/>
      <c r="D64" s="113"/>
      <c r="E64" s="271" t="s">
        <v>20</v>
      </c>
      <c r="F64" s="271"/>
      <c r="G64" s="271" t="s">
        <v>21</v>
      </c>
      <c r="H64" s="272"/>
      <c r="I64" s="271" t="s">
        <v>81</v>
      </c>
      <c r="J64" s="272"/>
      <c r="K64" s="271" t="s">
        <v>22</v>
      </c>
      <c r="L64" s="273"/>
      <c r="M64" s="271" t="s">
        <v>223</v>
      </c>
      <c r="N64" s="271"/>
      <c r="O64" s="271" t="s">
        <v>224</v>
      </c>
      <c r="P64" s="272"/>
      <c r="Q64" s="271" t="s">
        <v>225</v>
      </c>
      <c r="R64" s="272"/>
      <c r="S64" s="271" t="s">
        <v>226</v>
      </c>
    </row>
    <row r="65" spans="1:19" ht="15.75">
      <c r="A65" s="143"/>
      <c r="B65" s="268"/>
      <c r="C65" s="133" t="s">
        <v>157</v>
      </c>
      <c r="D65" s="121"/>
      <c r="E65" s="148" t="s">
        <v>98</v>
      </c>
      <c r="F65" s="149"/>
      <c r="G65" s="150" t="s">
        <v>14</v>
      </c>
      <c r="H65" s="149"/>
      <c r="I65" s="151" t="s">
        <v>14</v>
      </c>
      <c r="J65" s="149"/>
      <c r="K65" s="152" t="s">
        <v>14</v>
      </c>
      <c r="M65" s="243" t="s">
        <v>14</v>
      </c>
      <c r="N65" s="149">
        <v>5036</v>
      </c>
      <c r="O65" s="250" t="s">
        <v>14</v>
      </c>
      <c r="P65" s="149">
        <v>5036</v>
      </c>
      <c r="Q65" s="246" t="s">
        <v>14</v>
      </c>
      <c r="R65" s="149"/>
      <c r="S65" s="252" t="s">
        <v>14</v>
      </c>
    </row>
    <row r="66" spans="1:19" ht="15.75">
      <c r="A66" s="369" t="s">
        <v>156</v>
      </c>
      <c r="B66" s="264" t="s">
        <v>211</v>
      </c>
      <c r="C66" s="134" t="s">
        <v>210</v>
      </c>
      <c r="D66" s="121"/>
      <c r="E66" s="144">
        <v>80000</v>
      </c>
      <c r="F66" s="136">
        <v>5000</v>
      </c>
      <c r="G66" s="145">
        <v>80000</v>
      </c>
      <c r="H66" s="136">
        <v>5000</v>
      </c>
      <c r="I66" s="146">
        <v>80000</v>
      </c>
      <c r="J66" s="136">
        <v>5000</v>
      </c>
      <c r="K66" s="147">
        <v>80000</v>
      </c>
      <c r="M66" s="244">
        <v>80000</v>
      </c>
      <c r="N66" s="136">
        <v>5037</v>
      </c>
      <c r="O66" s="249">
        <v>80000</v>
      </c>
      <c r="P66" s="136">
        <v>5037</v>
      </c>
      <c r="Q66" s="247">
        <v>80000</v>
      </c>
      <c r="R66" s="136"/>
      <c r="S66" s="253" t="s">
        <v>98</v>
      </c>
    </row>
    <row r="67" spans="1:19" ht="15.75">
      <c r="A67" s="369"/>
      <c r="B67" s="264"/>
      <c r="C67" s="134" t="s">
        <v>231</v>
      </c>
      <c r="D67" s="121"/>
      <c r="E67" s="144" t="s">
        <v>14</v>
      </c>
      <c r="F67" s="136"/>
      <c r="G67" s="145" t="s">
        <v>98</v>
      </c>
      <c r="H67" s="136"/>
      <c r="I67" s="146" t="s">
        <v>98</v>
      </c>
      <c r="J67" s="136"/>
      <c r="K67" s="147" t="s">
        <v>98</v>
      </c>
      <c r="M67" s="244" t="s">
        <v>98</v>
      </c>
      <c r="N67" s="136"/>
      <c r="O67" s="249" t="s">
        <v>98</v>
      </c>
      <c r="P67" s="136"/>
      <c r="Q67" s="247" t="s">
        <v>98</v>
      </c>
      <c r="R67" s="136"/>
      <c r="S67" s="253" t="s">
        <v>98</v>
      </c>
    </row>
    <row r="68" spans="1:19" ht="31.5">
      <c r="A68" s="369"/>
      <c r="B68" s="264"/>
      <c r="C68" s="134" t="s">
        <v>232</v>
      </c>
      <c r="D68" s="121"/>
      <c r="E68" s="144" t="s">
        <v>98</v>
      </c>
      <c r="F68" s="136"/>
      <c r="G68" s="145" t="s">
        <v>14</v>
      </c>
      <c r="H68" s="136"/>
      <c r="I68" s="146" t="s">
        <v>14</v>
      </c>
      <c r="J68" s="136"/>
      <c r="K68" s="147" t="s">
        <v>14</v>
      </c>
      <c r="M68" s="244" t="s">
        <v>14</v>
      </c>
      <c r="N68" s="136"/>
      <c r="O68" s="249" t="s">
        <v>14</v>
      </c>
      <c r="P68" s="136"/>
      <c r="Q68" s="247" t="s">
        <v>14</v>
      </c>
      <c r="R68" s="136"/>
      <c r="S68" s="253"/>
    </row>
    <row r="69" spans="1:19" ht="31.5">
      <c r="A69" s="369"/>
      <c r="B69" s="262" t="s">
        <v>50</v>
      </c>
      <c r="C69" s="134" t="s">
        <v>233</v>
      </c>
      <c r="D69" s="121"/>
      <c r="E69" s="144" t="s">
        <v>98</v>
      </c>
      <c r="F69" s="136"/>
      <c r="G69" s="145">
        <v>250000</v>
      </c>
      <c r="H69" s="136"/>
      <c r="I69" s="146" t="s">
        <v>98</v>
      </c>
      <c r="J69" s="136"/>
      <c r="K69" s="147" t="s">
        <v>98</v>
      </c>
      <c r="M69" s="244" t="s">
        <v>98</v>
      </c>
      <c r="N69" s="136">
        <v>5038</v>
      </c>
      <c r="O69" s="249" t="s">
        <v>98</v>
      </c>
      <c r="P69" s="136">
        <v>5038</v>
      </c>
      <c r="Q69" s="247" t="s">
        <v>98</v>
      </c>
      <c r="R69" s="136"/>
      <c r="S69" s="253" t="s">
        <v>98</v>
      </c>
    </row>
    <row r="70" spans="1:19" ht="31.5">
      <c r="A70" s="369"/>
      <c r="B70" s="262" t="s">
        <v>51</v>
      </c>
      <c r="C70" s="134" t="s">
        <v>234</v>
      </c>
      <c r="D70" s="121"/>
      <c r="E70" s="144" t="s">
        <v>98</v>
      </c>
      <c r="F70" s="136"/>
      <c r="G70" s="145" t="s">
        <v>98</v>
      </c>
      <c r="H70" s="136"/>
      <c r="I70" s="146">
        <v>290000</v>
      </c>
      <c r="J70" s="136">
        <v>5000</v>
      </c>
      <c r="K70" s="147">
        <v>290000</v>
      </c>
      <c r="M70" s="244" t="s">
        <v>98</v>
      </c>
      <c r="N70" s="136">
        <v>5039</v>
      </c>
      <c r="O70" s="249">
        <v>290000</v>
      </c>
      <c r="P70" s="136">
        <v>5039</v>
      </c>
      <c r="Q70" s="247">
        <v>290000</v>
      </c>
      <c r="R70" s="136"/>
      <c r="S70" s="253" t="s">
        <v>14</v>
      </c>
    </row>
    <row r="71" spans="1:19" ht="16.5" thickBot="1">
      <c r="A71" s="369"/>
      <c r="B71" s="265" t="s">
        <v>52</v>
      </c>
      <c r="C71" s="270" t="s">
        <v>155</v>
      </c>
      <c r="D71" s="121"/>
      <c r="E71" s="153" t="s">
        <v>98</v>
      </c>
      <c r="F71" s="154"/>
      <c r="G71" s="155" t="s">
        <v>98</v>
      </c>
      <c r="H71" s="154"/>
      <c r="I71" s="156">
        <v>45000</v>
      </c>
      <c r="J71" s="154">
        <v>5000</v>
      </c>
      <c r="K71" s="157">
        <v>45000</v>
      </c>
      <c r="M71" s="245" t="s">
        <v>98</v>
      </c>
      <c r="N71" s="154">
        <v>5040</v>
      </c>
      <c r="O71" s="251">
        <v>45000</v>
      </c>
      <c r="P71" s="154">
        <v>5040</v>
      </c>
      <c r="Q71" s="248">
        <v>45000</v>
      </c>
      <c r="R71" s="154"/>
      <c r="S71" s="254">
        <v>45000</v>
      </c>
    </row>
    <row r="72" spans="1:19" ht="16.5" thickBot="1">
      <c r="A72" s="368"/>
      <c r="B72" s="266"/>
      <c r="C72" s="121"/>
      <c r="D72" s="136"/>
      <c r="E72" s="271" t="s">
        <v>20</v>
      </c>
      <c r="F72" s="271"/>
      <c r="G72" s="271" t="s">
        <v>21</v>
      </c>
      <c r="H72" s="272"/>
      <c r="I72" s="271" t="s">
        <v>81</v>
      </c>
      <c r="J72" s="272"/>
      <c r="K72" s="271" t="s">
        <v>22</v>
      </c>
      <c r="L72" s="273"/>
      <c r="M72" s="271" t="s">
        <v>223</v>
      </c>
      <c r="N72" s="271"/>
      <c r="O72" s="271" t="s">
        <v>224</v>
      </c>
      <c r="P72" s="272"/>
      <c r="Q72" s="271" t="s">
        <v>225</v>
      </c>
      <c r="R72" s="272"/>
      <c r="S72" s="271" t="s">
        <v>226</v>
      </c>
    </row>
    <row r="73" spans="1:19" ht="15.75">
      <c r="A73" s="113"/>
      <c r="B73" s="259"/>
      <c r="C73" s="137" t="s">
        <v>116</v>
      </c>
      <c r="D73" s="119"/>
      <c r="E73" s="148"/>
      <c r="F73" s="149"/>
      <c r="G73" s="150"/>
      <c r="H73" s="149"/>
      <c r="I73" s="151"/>
      <c r="J73" s="149"/>
      <c r="K73" s="152"/>
      <c r="M73" s="243"/>
      <c r="N73" s="149">
        <v>5043</v>
      </c>
      <c r="O73" s="250"/>
      <c r="P73" s="149">
        <v>5043</v>
      </c>
      <c r="Q73" s="246"/>
      <c r="R73" s="149"/>
      <c r="S73" s="252"/>
    </row>
    <row r="74" spans="1:19" ht="15.75">
      <c r="A74" s="369" t="s">
        <v>19</v>
      </c>
      <c r="B74" s="261" t="s">
        <v>197</v>
      </c>
      <c r="C74" s="138" t="s">
        <v>148</v>
      </c>
      <c r="D74" s="139"/>
      <c r="E74" s="144" t="s">
        <v>14</v>
      </c>
      <c r="F74" s="136"/>
      <c r="G74" s="145" t="s">
        <v>14</v>
      </c>
      <c r="H74" s="136"/>
      <c r="I74" s="146" t="s">
        <v>14</v>
      </c>
      <c r="J74" s="136"/>
      <c r="K74" s="147" t="s">
        <v>14</v>
      </c>
      <c r="M74" s="244" t="s">
        <v>14</v>
      </c>
      <c r="N74" s="136">
        <v>5044</v>
      </c>
      <c r="O74" s="249" t="s">
        <v>14</v>
      </c>
      <c r="P74" s="136">
        <v>5044</v>
      </c>
      <c r="Q74" s="247" t="s">
        <v>14</v>
      </c>
      <c r="R74" s="136"/>
      <c r="S74" s="253" t="s">
        <v>14</v>
      </c>
    </row>
    <row r="75" spans="1:19" ht="15.75">
      <c r="A75" s="369"/>
      <c r="B75" s="262" t="s">
        <v>196</v>
      </c>
      <c r="C75" s="138" t="s">
        <v>160</v>
      </c>
      <c r="D75" s="139"/>
      <c r="E75" s="144">
        <v>80000</v>
      </c>
      <c r="F75" s="136">
        <v>5000</v>
      </c>
      <c r="G75" s="145">
        <v>80000</v>
      </c>
      <c r="H75" s="136">
        <v>5000</v>
      </c>
      <c r="I75" s="146">
        <v>80000</v>
      </c>
      <c r="J75" s="136"/>
      <c r="K75" s="147" t="s">
        <v>98</v>
      </c>
      <c r="M75" s="244" t="s">
        <v>98</v>
      </c>
      <c r="N75" s="136">
        <v>5045</v>
      </c>
      <c r="O75" s="249" t="s">
        <v>98</v>
      </c>
      <c r="P75" s="136">
        <v>5045</v>
      </c>
      <c r="Q75" s="247" t="s">
        <v>98</v>
      </c>
      <c r="R75" s="136"/>
      <c r="S75" s="253" t="s">
        <v>98</v>
      </c>
    </row>
    <row r="76" spans="1:19" ht="15.75">
      <c r="A76" s="369"/>
      <c r="B76" s="262" t="s">
        <v>199</v>
      </c>
      <c r="C76" s="138" t="s">
        <v>200</v>
      </c>
      <c r="D76" s="139"/>
      <c r="E76" s="144">
        <v>150000</v>
      </c>
      <c r="F76" s="136">
        <v>5000</v>
      </c>
      <c r="G76" s="145">
        <v>150000</v>
      </c>
      <c r="H76" s="136">
        <v>5000</v>
      </c>
      <c r="I76" s="146">
        <v>150000</v>
      </c>
      <c r="J76" s="136">
        <v>5000</v>
      </c>
      <c r="K76" s="147">
        <v>150000</v>
      </c>
      <c r="M76" s="244">
        <v>150000</v>
      </c>
      <c r="N76" s="136">
        <v>5046</v>
      </c>
      <c r="O76" s="249">
        <v>150000</v>
      </c>
      <c r="P76" s="136">
        <v>5046</v>
      </c>
      <c r="Q76" s="247">
        <v>150000</v>
      </c>
      <c r="R76" s="136"/>
      <c r="S76" s="253">
        <v>150000</v>
      </c>
    </row>
    <row r="77" spans="1:19" ht="15.75">
      <c r="A77" s="369"/>
      <c r="B77" s="262" t="s">
        <v>201</v>
      </c>
      <c r="C77" s="138" t="s">
        <v>202</v>
      </c>
      <c r="D77" s="139"/>
      <c r="E77" s="144">
        <v>150000</v>
      </c>
      <c r="F77" s="136">
        <v>5000</v>
      </c>
      <c r="G77" s="145">
        <v>150000</v>
      </c>
      <c r="H77" s="136">
        <v>5000</v>
      </c>
      <c r="I77" s="146">
        <v>150000</v>
      </c>
      <c r="J77" s="136">
        <v>5000</v>
      </c>
      <c r="K77" s="147">
        <v>150000</v>
      </c>
      <c r="M77" s="244" t="s">
        <v>98</v>
      </c>
      <c r="N77" s="136">
        <v>5047</v>
      </c>
      <c r="O77" s="249" t="s">
        <v>98</v>
      </c>
      <c r="P77" s="136">
        <v>5047</v>
      </c>
      <c r="Q77" s="247" t="s">
        <v>98</v>
      </c>
      <c r="R77" s="136"/>
      <c r="S77" s="253" t="s">
        <v>98</v>
      </c>
    </row>
    <row r="78" spans="1:19" ht="15.75">
      <c r="A78" s="369"/>
      <c r="B78" s="262" t="s">
        <v>204</v>
      </c>
      <c r="C78" s="138" t="s">
        <v>203</v>
      </c>
      <c r="D78" s="139"/>
      <c r="E78" s="144">
        <v>150000</v>
      </c>
      <c r="F78" s="136">
        <v>5000</v>
      </c>
      <c r="G78" s="145">
        <v>150000</v>
      </c>
      <c r="H78" s="136">
        <v>5000</v>
      </c>
      <c r="I78" s="146">
        <v>150000</v>
      </c>
      <c r="J78" s="136">
        <v>5000</v>
      </c>
      <c r="K78" s="147">
        <v>150000</v>
      </c>
      <c r="M78" s="244">
        <v>150000</v>
      </c>
      <c r="N78" s="136">
        <v>5048</v>
      </c>
      <c r="O78" s="249">
        <v>150000</v>
      </c>
      <c r="P78" s="136">
        <v>5048</v>
      </c>
      <c r="Q78" s="247">
        <v>150000</v>
      </c>
      <c r="R78" s="136"/>
      <c r="S78" s="253">
        <v>150000</v>
      </c>
    </row>
    <row r="79" spans="1:19" ht="15.75">
      <c r="A79" s="369"/>
      <c r="B79" s="262" t="s">
        <v>205</v>
      </c>
      <c r="C79" s="227" t="s">
        <v>206</v>
      </c>
      <c r="D79" s="139"/>
      <c r="E79" s="144" t="s">
        <v>98</v>
      </c>
      <c r="F79" s="136"/>
      <c r="G79" s="145">
        <v>200000</v>
      </c>
      <c r="H79" s="136">
        <v>5000</v>
      </c>
      <c r="I79" s="146">
        <v>200000</v>
      </c>
      <c r="J79" s="136">
        <v>5000</v>
      </c>
      <c r="K79" s="147">
        <v>200000</v>
      </c>
      <c r="M79" s="244">
        <v>200000</v>
      </c>
      <c r="N79" s="136">
        <v>5049</v>
      </c>
      <c r="O79" s="249">
        <v>200000</v>
      </c>
      <c r="P79" s="136">
        <v>5049</v>
      </c>
      <c r="Q79" s="247">
        <v>200000</v>
      </c>
      <c r="R79" s="136"/>
      <c r="S79" s="253">
        <v>200000</v>
      </c>
    </row>
    <row r="80" spans="1:19" ht="15.75">
      <c r="A80" s="369"/>
      <c r="B80" s="269" t="s">
        <v>207</v>
      </c>
      <c r="C80" s="227" t="s">
        <v>209</v>
      </c>
      <c r="D80" s="139"/>
      <c r="E80" s="144" t="s">
        <v>98</v>
      </c>
      <c r="F80" s="136"/>
      <c r="G80" s="145">
        <v>200000</v>
      </c>
      <c r="H80" s="136">
        <v>5000</v>
      </c>
      <c r="I80" s="146">
        <v>200000</v>
      </c>
      <c r="J80" s="136">
        <v>5000</v>
      </c>
      <c r="K80" s="147">
        <v>200000</v>
      </c>
      <c r="M80" s="244">
        <v>200000</v>
      </c>
      <c r="N80" s="136">
        <v>5050</v>
      </c>
      <c r="O80" s="249">
        <v>200000</v>
      </c>
      <c r="P80" s="136">
        <v>5050</v>
      </c>
      <c r="Q80" s="247">
        <v>200000</v>
      </c>
      <c r="R80" s="136"/>
      <c r="S80" s="253">
        <v>200000</v>
      </c>
    </row>
    <row r="81" spans="1:19" ht="15.75">
      <c r="A81" s="369"/>
      <c r="B81" s="262" t="s">
        <v>195</v>
      </c>
      <c r="C81" s="138" t="s">
        <v>147</v>
      </c>
      <c r="D81" s="139"/>
      <c r="E81" s="144" t="s">
        <v>98</v>
      </c>
      <c r="F81" s="136"/>
      <c r="G81" s="145" t="s">
        <v>98</v>
      </c>
      <c r="H81" s="136"/>
      <c r="I81" s="146">
        <v>200000</v>
      </c>
      <c r="J81" s="136">
        <v>5000</v>
      </c>
      <c r="K81" s="147">
        <v>200000</v>
      </c>
      <c r="M81" s="244" t="s">
        <v>98</v>
      </c>
      <c r="N81" s="136">
        <v>5051</v>
      </c>
      <c r="O81" s="249">
        <v>200000</v>
      </c>
      <c r="P81" s="136">
        <v>5051</v>
      </c>
      <c r="Q81" s="247">
        <v>200000</v>
      </c>
      <c r="R81" s="136"/>
      <c r="S81" s="253">
        <v>200000</v>
      </c>
    </row>
    <row r="82" spans="1:19" ht="15.75">
      <c r="A82" s="369"/>
      <c r="B82" s="262" t="s">
        <v>53</v>
      </c>
      <c r="C82" s="138" t="s">
        <v>146</v>
      </c>
      <c r="D82" s="139"/>
      <c r="E82" s="144" t="s">
        <v>98</v>
      </c>
      <c r="F82" s="136"/>
      <c r="G82" s="145" t="s">
        <v>98</v>
      </c>
      <c r="H82" s="136"/>
      <c r="I82" s="146" t="s">
        <v>98</v>
      </c>
      <c r="J82" s="136"/>
      <c r="K82" s="147">
        <v>150000</v>
      </c>
      <c r="M82" s="244" t="s">
        <v>98</v>
      </c>
      <c r="N82" s="136">
        <v>5052</v>
      </c>
      <c r="O82" s="249" t="s">
        <v>98</v>
      </c>
      <c r="P82" s="136">
        <v>5052</v>
      </c>
      <c r="Q82" s="247">
        <v>150000</v>
      </c>
      <c r="R82" s="136"/>
      <c r="S82" s="253">
        <v>150000</v>
      </c>
    </row>
    <row r="83" spans="1:19" ht="15.75">
      <c r="A83" s="369"/>
      <c r="B83" s="260"/>
      <c r="C83" s="140" t="s">
        <v>59</v>
      </c>
      <c r="D83" s="119"/>
      <c r="E83" s="144"/>
      <c r="F83" s="136"/>
      <c r="G83" s="145"/>
      <c r="H83" s="136"/>
      <c r="I83" s="146"/>
      <c r="J83" s="136"/>
      <c r="K83" s="147"/>
      <c r="M83" s="244"/>
      <c r="N83" s="136">
        <v>5054</v>
      </c>
      <c r="O83" s="249"/>
      <c r="P83" s="136">
        <v>5054</v>
      </c>
      <c r="Q83" s="247"/>
      <c r="R83" s="136"/>
      <c r="S83" s="253"/>
    </row>
    <row r="84" spans="1:19" ht="15.75">
      <c r="A84" s="369"/>
      <c r="B84" s="261"/>
      <c r="C84" s="141" t="s">
        <v>186</v>
      </c>
      <c r="D84" s="119"/>
      <c r="E84" s="144" t="s">
        <v>14</v>
      </c>
      <c r="F84" s="136"/>
      <c r="G84" s="145" t="s">
        <v>98</v>
      </c>
      <c r="H84" s="136"/>
      <c r="I84" s="146" t="s">
        <v>98</v>
      </c>
      <c r="J84" s="136"/>
      <c r="K84" s="147" t="s">
        <v>98</v>
      </c>
      <c r="M84" s="244" t="s">
        <v>98</v>
      </c>
      <c r="N84" s="136">
        <v>5055</v>
      </c>
      <c r="O84" s="249" t="s">
        <v>98</v>
      </c>
      <c r="P84" s="136">
        <v>5055</v>
      </c>
      <c r="Q84" s="247" t="s">
        <v>98</v>
      </c>
      <c r="R84" s="136"/>
      <c r="S84" s="253" t="s">
        <v>98</v>
      </c>
    </row>
    <row r="85" spans="1:19" ht="15.75">
      <c r="A85" s="369"/>
      <c r="B85" s="262" t="s">
        <v>24</v>
      </c>
      <c r="C85" s="142" t="s">
        <v>249</v>
      </c>
      <c r="D85" s="119"/>
      <c r="E85" s="144">
        <v>50000</v>
      </c>
      <c r="F85" s="136"/>
      <c r="G85" s="145" t="s">
        <v>98</v>
      </c>
      <c r="H85" s="136"/>
      <c r="I85" s="146" t="s">
        <v>98</v>
      </c>
      <c r="J85" s="136"/>
      <c r="K85" s="147" t="s">
        <v>98</v>
      </c>
      <c r="M85" s="244" t="s">
        <v>98</v>
      </c>
      <c r="N85" s="136">
        <v>5056</v>
      </c>
      <c r="O85" s="249" t="s">
        <v>98</v>
      </c>
      <c r="P85" s="136">
        <v>5056</v>
      </c>
      <c r="Q85" s="247" t="s">
        <v>98</v>
      </c>
      <c r="R85" s="136"/>
      <c r="S85" s="253" t="s">
        <v>98</v>
      </c>
    </row>
    <row r="86" spans="1:19" ht="15.75">
      <c r="A86" s="369"/>
      <c r="B86" s="262" t="s">
        <v>25</v>
      </c>
      <c r="C86" s="142" t="s">
        <v>244</v>
      </c>
      <c r="D86" s="119"/>
      <c r="E86" s="144">
        <v>60000</v>
      </c>
      <c r="F86" s="136"/>
      <c r="G86" s="145" t="s">
        <v>98</v>
      </c>
      <c r="H86" s="136"/>
      <c r="I86" s="146" t="s">
        <v>98</v>
      </c>
      <c r="J86" s="136"/>
      <c r="K86" s="147" t="s">
        <v>98</v>
      </c>
      <c r="M86" s="244" t="s">
        <v>98</v>
      </c>
      <c r="N86" s="136">
        <v>5057</v>
      </c>
      <c r="O86" s="249" t="s">
        <v>98</v>
      </c>
      <c r="P86" s="136">
        <v>5057</v>
      </c>
      <c r="Q86" s="247" t="s">
        <v>98</v>
      </c>
      <c r="R86" s="136"/>
      <c r="S86" s="253" t="s">
        <v>98</v>
      </c>
    </row>
    <row r="87" spans="1:19" ht="15.75">
      <c r="A87" s="369"/>
      <c r="B87" s="262"/>
      <c r="C87" s="140" t="s">
        <v>187</v>
      </c>
      <c r="D87" s="119"/>
      <c r="E87" s="144" t="s">
        <v>98</v>
      </c>
      <c r="F87" s="136"/>
      <c r="G87" s="145" t="s">
        <v>14</v>
      </c>
      <c r="H87" s="136"/>
      <c r="I87" s="146" t="s">
        <v>98</v>
      </c>
      <c r="J87" s="136"/>
      <c r="K87" s="147" t="s">
        <v>98</v>
      </c>
      <c r="M87" s="244" t="s">
        <v>14</v>
      </c>
      <c r="N87" s="136">
        <v>5058</v>
      </c>
      <c r="O87" s="249" t="s">
        <v>98</v>
      </c>
      <c r="P87" s="136">
        <v>5058</v>
      </c>
      <c r="Q87" s="247" t="s">
        <v>98</v>
      </c>
      <c r="R87" s="136"/>
      <c r="S87" s="253" t="s">
        <v>98</v>
      </c>
    </row>
    <row r="88" spans="1:19" ht="15.75">
      <c r="A88" s="369"/>
      <c r="B88" s="262" t="s">
        <v>26</v>
      </c>
      <c r="C88" s="142" t="s">
        <v>250</v>
      </c>
      <c r="D88" s="119"/>
      <c r="E88" s="144" t="s">
        <v>98</v>
      </c>
      <c r="F88" s="136"/>
      <c r="G88" s="145">
        <v>50000</v>
      </c>
      <c r="H88" s="136"/>
      <c r="I88" s="146" t="s">
        <v>98</v>
      </c>
      <c r="J88" s="136"/>
      <c r="K88" s="147" t="s">
        <v>98</v>
      </c>
      <c r="M88" s="244" t="s">
        <v>98</v>
      </c>
      <c r="N88" s="136">
        <v>5059</v>
      </c>
      <c r="O88" s="249" t="s">
        <v>98</v>
      </c>
      <c r="P88" s="136">
        <v>5059</v>
      </c>
      <c r="Q88" s="247" t="s">
        <v>98</v>
      </c>
      <c r="R88" s="136"/>
      <c r="S88" s="253" t="s">
        <v>98</v>
      </c>
    </row>
    <row r="89" spans="1:19" ht="15.75">
      <c r="A89" s="369"/>
      <c r="B89" s="262" t="s">
        <v>27</v>
      </c>
      <c r="C89" s="142" t="s">
        <v>246</v>
      </c>
      <c r="D89" s="119"/>
      <c r="E89" s="144" t="s">
        <v>98</v>
      </c>
      <c r="F89" s="136"/>
      <c r="G89" s="145">
        <v>60000</v>
      </c>
      <c r="H89" s="136"/>
      <c r="I89" s="146" t="s">
        <v>98</v>
      </c>
      <c r="J89" s="136"/>
      <c r="K89" s="147" t="s">
        <v>98</v>
      </c>
      <c r="M89" s="244" t="s">
        <v>98</v>
      </c>
      <c r="N89" s="136">
        <v>5060</v>
      </c>
      <c r="O89" s="249" t="s">
        <v>98</v>
      </c>
      <c r="P89" s="136">
        <v>5060</v>
      </c>
      <c r="Q89" s="247" t="s">
        <v>98</v>
      </c>
      <c r="R89" s="136"/>
      <c r="S89" s="253" t="s">
        <v>98</v>
      </c>
    </row>
    <row r="90" spans="1:19" ht="15.75">
      <c r="A90" s="369"/>
      <c r="B90" s="262" t="s">
        <v>28</v>
      </c>
      <c r="C90" s="142" t="s">
        <v>189</v>
      </c>
      <c r="D90" s="119"/>
      <c r="E90" s="144" t="s">
        <v>98</v>
      </c>
      <c r="F90" s="136"/>
      <c r="G90" s="145">
        <v>110000</v>
      </c>
      <c r="H90" s="136"/>
      <c r="I90" s="146" t="s">
        <v>98</v>
      </c>
      <c r="J90" s="136"/>
      <c r="K90" s="147" t="s">
        <v>98</v>
      </c>
      <c r="M90" s="244" t="s">
        <v>98</v>
      </c>
      <c r="N90" s="136">
        <v>5061</v>
      </c>
      <c r="O90" s="249" t="s">
        <v>98</v>
      </c>
      <c r="P90" s="136">
        <v>5061</v>
      </c>
      <c r="Q90" s="247" t="s">
        <v>98</v>
      </c>
      <c r="R90" s="136"/>
      <c r="S90" s="253" t="s">
        <v>98</v>
      </c>
    </row>
    <row r="91" spans="1:19" ht="15.75">
      <c r="A91" s="369"/>
      <c r="B91" s="262" t="s">
        <v>29</v>
      </c>
      <c r="C91" s="142" t="s">
        <v>251</v>
      </c>
      <c r="D91" s="119"/>
      <c r="E91" s="144" t="s">
        <v>98</v>
      </c>
      <c r="F91" s="136"/>
      <c r="G91" s="145">
        <v>150000</v>
      </c>
      <c r="H91" s="136"/>
      <c r="I91" s="146" t="s">
        <v>98</v>
      </c>
      <c r="J91" s="136"/>
      <c r="K91" s="147" t="s">
        <v>98</v>
      </c>
      <c r="M91" s="244" t="s">
        <v>98</v>
      </c>
      <c r="N91" s="136">
        <v>5062</v>
      </c>
      <c r="O91" s="249" t="s">
        <v>98</v>
      </c>
      <c r="P91" s="136">
        <v>5062</v>
      </c>
      <c r="Q91" s="247" t="s">
        <v>98</v>
      </c>
      <c r="R91" s="136"/>
      <c r="S91" s="253" t="s">
        <v>98</v>
      </c>
    </row>
    <row r="92" spans="1:19" ht="15.75">
      <c r="A92" s="369"/>
      <c r="B92" s="262" t="s">
        <v>30</v>
      </c>
      <c r="C92" s="142" t="s">
        <v>247</v>
      </c>
      <c r="D92" s="119"/>
      <c r="E92" s="144" t="s">
        <v>98</v>
      </c>
      <c r="F92" s="136"/>
      <c r="G92" s="145">
        <v>160000</v>
      </c>
      <c r="H92" s="136"/>
      <c r="I92" s="146" t="s">
        <v>98</v>
      </c>
      <c r="J92" s="136"/>
      <c r="K92" s="147" t="s">
        <v>98</v>
      </c>
      <c r="M92" s="244" t="s">
        <v>98</v>
      </c>
      <c r="N92" s="136">
        <v>5063</v>
      </c>
      <c r="O92" s="249" t="s">
        <v>98</v>
      </c>
      <c r="P92" s="136">
        <v>5063</v>
      </c>
      <c r="Q92" s="247" t="s">
        <v>98</v>
      </c>
      <c r="R92" s="136"/>
      <c r="S92" s="253" t="s">
        <v>98</v>
      </c>
    </row>
    <row r="93" spans="1:19" ht="15.75">
      <c r="A93" s="369"/>
      <c r="B93" s="262"/>
      <c r="C93" s="127" t="s">
        <v>188</v>
      </c>
      <c r="D93" s="119"/>
      <c r="E93" s="144" t="s">
        <v>98</v>
      </c>
      <c r="F93" s="136"/>
      <c r="G93" s="145" t="s">
        <v>98</v>
      </c>
      <c r="H93" s="136"/>
      <c r="I93" s="146" t="s">
        <v>14</v>
      </c>
      <c r="J93" s="136"/>
      <c r="K93" s="147" t="s">
        <v>98</v>
      </c>
      <c r="M93" s="244" t="s">
        <v>98</v>
      </c>
      <c r="N93" s="136">
        <v>5064</v>
      </c>
      <c r="O93" s="249" t="s">
        <v>98</v>
      </c>
      <c r="P93" s="136">
        <v>5064</v>
      </c>
      <c r="Q93" s="247" t="s">
        <v>98</v>
      </c>
      <c r="R93" s="136"/>
      <c r="S93" s="253" t="s">
        <v>98</v>
      </c>
    </row>
    <row r="94" spans="1:19" ht="15.75">
      <c r="A94" s="369"/>
      <c r="B94" s="262" t="s">
        <v>31</v>
      </c>
      <c r="C94" s="142" t="s">
        <v>123</v>
      </c>
      <c r="D94" s="119"/>
      <c r="E94" s="144" t="s">
        <v>98</v>
      </c>
      <c r="F94" s="136"/>
      <c r="G94" s="145" t="s">
        <v>98</v>
      </c>
      <c r="H94" s="136"/>
      <c r="I94" s="146">
        <v>50000</v>
      </c>
      <c r="J94" s="136"/>
      <c r="K94" s="147" t="s">
        <v>98</v>
      </c>
      <c r="M94" s="244" t="s">
        <v>98</v>
      </c>
      <c r="N94" s="136">
        <v>5065</v>
      </c>
      <c r="O94" s="249" t="s">
        <v>98</v>
      </c>
      <c r="P94" s="136">
        <v>5065</v>
      </c>
      <c r="Q94" s="247" t="s">
        <v>98</v>
      </c>
      <c r="R94" s="136"/>
      <c r="S94" s="253" t="s">
        <v>98</v>
      </c>
    </row>
    <row r="95" spans="1:19" ht="15.75">
      <c r="A95" s="369"/>
      <c r="B95" s="262" t="s">
        <v>32</v>
      </c>
      <c r="C95" s="142" t="s">
        <v>245</v>
      </c>
      <c r="D95" s="119"/>
      <c r="E95" s="144" t="s">
        <v>98</v>
      </c>
      <c r="F95" s="136"/>
      <c r="G95" s="145" t="s">
        <v>98</v>
      </c>
      <c r="H95" s="136"/>
      <c r="I95" s="146">
        <v>60000</v>
      </c>
      <c r="J95" s="136"/>
      <c r="K95" s="147" t="s">
        <v>98</v>
      </c>
      <c r="M95" s="244" t="s">
        <v>98</v>
      </c>
      <c r="N95" s="136">
        <v>5066</v>
      </c>
      <c r="O95" s="249" t="s">
        <v>98</v>
      </c>
      <c r="P95" s="136">
        <v>5066</v>
      </c>
      <c r="Q95" s="247" t="s">
        <v>98</v>
      </c>
      <c r="R95" s="136"/>
      <c r="S95" s="253" t="s">
        <v>98</v>
      </c>
    </row>
    <row r="96" spans="1:19" ht="15.75">
      <c r="A96" s="369"/>
      <c r="B96" s="262" t="s">
        <v>33</v>
      </c>
      <c r="C96" s="142" t="s">
        <v>124</v>
      </c>
      <c r="D96" s="119"/>
      <c r="E96" s="144" t="s">
        <v>98</v>
      </c>
      <c r="F96" s="136"/>
      <c r="G96" s="145" t="s">
        <v>98</v>
      </c>
      <c r="H96" s="136"/>
      <c r="I96" s="146">
        <v>110000</v>
      </c>
      <c r="J96" s="136"/>
      <c r="K96" s="147" t="s">
        <v>98</v>
      </c>
      <c r="M96" s="244" t="s">
        <v>98</v>
      </c>
      <c r="N96" s="136">
        <v>5067</v>
      </c>
      <c r="O96" s="249" t="s">
        <v>98</v>
      </c>
      <c r="P96" s="136">
        <v>5067</v>
      </c>
      <c r="Q96" s="247" t="s">
        <v>98</v>
      </c>
      <c r="R96" s="136"/>
      <c r="S96" s="253" t="s">
        <v>98</v>
      </c>
    </row>
    <row r="97" spans="1:19" ht="15.75">
      <c r="A97" s="369"/>
      <c r="B97" s="262" t="s">
        <v>219</v>
      </c>
      <c r="C97" s="255" t="s">
        <v>229</v>
      </c>
      <c r="D97" s="119"/>
      <c r="E97" s="144" t="s">
        <v>98</v>
      </c>
      <c r="F97" s="136"/>
      <c r="G97" s="145" t="s">
        <v>98</v>
      </c>
      <c r="H97" s="136"/>
      <c r="I97" s="146" t="s">
        <v>98</v>
      </c>
      <c r="J97" s="136"/>
      <c r="K97" s="147" t="s">
        <v>98</v>
      </c>
      <c r="M97" s="244">
        <v>110000</v>
      </c>
      <c r="N97" s="136"/>
      <c r="O97" s="249" t="s">
        <v>14</v>
      </c>
      <c r="P97" s="136"/>
      <c r="Q97" s="247" t="s">
        <v>98</v>
      </c>
      <c r="R97" s="136"/>
      <c r="S97" s="253" t="s">
        <v>98</v>
      </c>
    </row>
    <row r="98" spans="1:19" ht="15.75">
      <c r="A98" s="369"/>
      <c r="B98" s="262" t="s">
        <v>34</v>
      </c>
      <c r="C98" s="140" t="s">
        <v>243</v>
      </c>
      <c r="D98" s="119"/>
      <c r="E98" s="144" t="s">
        <v>98</v>
      </c>
      <c r="F98" s="136"/>
      <c r="G98" s="145" t="s">
        <v>98</v>
      </c>
      <c r="H98" s="136"/>
      <c r="I98" s="146" t="s">
        <v>98</v>
      </c>
      <c r="J98" s="136"/>
      <c r="K98" s="147" t="s">
        <v>14</v>
      </c>
      <c r="M98" s="244" t="s">
        <v>98</v>
      </c>
      <c r="N98" s="136">
        <v>5068</v>
      </c>
      <c r="O98" s="249" t="s">
        <v>98</v>
      </c>
      <c r="P98" s="136">
        <v>5068</v>
      </c>
      <c r="Q98" s="247" t="s">
        <v>98</v>
      </c>
      <c r="R98" s="136"/>
      <c r="S98" s="253" t="s">
        <v>98</v>
      </c>
    </row>
    <row r="99" spans="1:19" ht="16.5" thickBot="1">
      <c r="A99" s="368"/>
      <c r="B99" s="265"/>
      <c r="C99" s="256" t="s">
        <v>230</v>
      </c>
      <c r="D99" s="119"/>
      <c r="E99" s="153" t="s">
        <v>98</v>
      </c>
      <c r="F99" s="154"/>
      <c r="G99" s="155" t="s">
        <v>98</v>
      </c>
      <c r="H99" s="154"/>
      <c r="I99" s="156" t="s">
        <v>98</v>
      </c>
      <c r="J99" s="154"/>
      <c r="K99" s="157" t="s">
        <v>98</v>
      </c>
      <c r="M99" s="245" t="s">
        <v>98</v>
      </c>
      <c r="N99" s="154"/>
      <c r="O99" s="251" t="s">
        <v>98</v>
      </c>
      <c r="P99" s="154"/>
      <c r="Q99" s="248" t="s">
        <v>14</v>
      </c>
      <c r="R99" s="154"/>
      <c r="S99" s="254" t="s">
        <v>14</v>
      </c>
    </row>
    <row r="100" spans="1:19">
      <c r="A100" s="368"/>
      <c r="B100" s="110"/>
      <c r="E100" s="42"/>
      <c r="F100" s="42"/>
      <c r="G100" s="42"/>
      <c r="H100" s="44"/>
      <c r="I100" s="42"/>
      <c r="J100" s="44"/>
      <c r="K100" s="42"/>
      <c r="M100" s="42"/>
      <c r="N100" s="42"/>
      <c r="O100" s="42"/>
      <c r="P100" s="44"/>
      <c r="Q100" s="42"/>
      <c r="R100" s="44"/>
      <c r="S100" s="42"/>
    </row>
    <row r="101" spans="1:19">
      <c r="A101" s="43"/>
    </row>
    <row r="102" spans="1:19" ht="66" customHeight="1">
      <c r="A102" s="43"/>
      <c r="B102" s="366" t="str">
        <f>'208 5a_E6.3_november'!B48:P48</f>
        <v>Érvényes: 2019.07.03.-tó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C102" s="366"/>
      <c r="D102" s="366"/>
      <c r="E102" s="366"/>
      <c r="F102" s="366"/>
      <c r="G102" s="366"/>
      <c r="H102" s="366"/>
      <c r="I102" s="366"/>
      <c r="J102" s="366"/>
      <c r="K102" s="366"/>
      <c r="L102" s="366"/>
      <c r="M102" s="366"/>
      <c r="N102" s="366"/>
      <c r="O102" s="366"/>
      <c r="P102" s="366"/>
      <c r="Q102" s="366"/>
      <c r="R102" s="366"/>
      <c r="S102" s="366"/>
    </row>
  </sheetData>
  <sortState ref="C8:C19">
    <sortCondition ref="C7"/>
  </sortState>
  <mergeCells count="6">
    <mergeCell ref="B102:S102"/>
    <mergeCell ref="C2:D2"/>
    <mergeCell ref="A7:A19"/>
    <mergeCell ref="A22:A64"/>
    <mergeCell ref="A66:A72"/>
    <mergeCell ref="A74:A100"/>
  </mergeCells>
  <printOptions horizontalCentered="1" verticalCentered="1"/>
  <pageMargins left="0.23622047244094491" right="0.23622047244094491" top="0.35433070866141736" bottom="0.35433070866141736" header="0.31496062992125984" footer="0.31496062992125984"/>
  <pageSetup paperSize="9" scale="36" orientation="portrait" r:id="rId1"/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7"/>
  <sheetViews>
    <sheetView tabSelected="1" view="pageBreakPreview" topLeftCell="A16" zoomScale="55" zoomScaleNormal="40" zoomScaleSheetLayoutView="55" zoomScalePageLayoutView="40" workbookViewId="0">
      <selection activeCell="E39" sqref="E39"/>
    </sheetView>
  </sheetViews>
  <sheetFormatPr defaultRowHeight="10.5"/>
  <cols>
    <col min="2" max="2" width="121.6640625" customWidth="1"/>
    <col min="3" max="3" width="4.1640625" customWidth="1"/>
    <col min="4" max="4" width="7" customWidth="1"/>
    <col min="5" max="5" width="121.6640625" customWidth="1"/>
  </cols>
  <sheetData>
    <row r="1" spans="1:5" ht="33.75">
      <c r="A1" s="91" t="s">
        <v>105</v>
      </c>
      <c r="C1" s="88"/>
      <c r="D1" s="88"/>
    </row>
    <row r="2" spans="1:5" ht="23.25">
      <c r="B2" s="94"/>
      <c r="C2" s="94"/>
      <c r="D2" s="94"/>
      <c r="E2" s="94"/>
    </row>
    <row r="3" spans="1:5" ht="33.75">
      <c r="A3" s="104" t="s">
        <v>20</v>
      </c>
      <c r="B3" s="101"/>
      <c r="C3" s="102"/>
      <c r="D3" s="102"/>
      <c r="E3" s="103"/>
    </row>
    <row r="4" spans="1:5" ht="18.75">
      <c r="B4" s="89"/>
      <c r="E4" s="89"/>
    </row>
    <row r="5" spans="1:5" ht="141.75">
      <c r="D5" s="95" t="s">
        <v>99</v>
      </c>
      <c r="E5" s="107" t="s">
        <v>103</v>
      </c>
    </row>
    <row r="6" spans="1:5" ht="18.75">
      <c r="D6" s="86"/>
      <c r="E6" s="97"/>
    </row>
    <row r="7" spans="1:5" ht="95.25">
      <c r="C7" s="90"/>
      <c r="D7" s="95" t="s">
        <v>101</v>
      </c>
      <c r="E7" s="107" t="s">
        <v>120</v>
      </c>
    </row>
    <row r="8" spans="1:5" ht="20.25">
      <c r="C8" s="90"/>
      <c r="D8" s="98"/>
      <c r="E8" s="96"/>
    </row>
    <row r="9" spans="1:5" ht="141.75">
      <c r="A9" s="95" t="s">
        <v>100</v>
      </c>
      <c r="B9" s="107" t="s">
        <v>117</v>
      </c>
      <c r="C9" s="90"/>
      <c r="D9" s="95" t="s">
        <v>104</v>
      </c>
      <c r="E9" s="107" t="s">
        <v>348</v>
      </c>
    </row>
    <row r="10" spans="1:5" ht="18.75">
      <c r="C10" s="89"/>
      <c r="D10" s="89"/>
    </row>
    <row r="11" spans="1:5" ht="18.75">
      <c r="C11" s="90"/>
      <c r="D11" s="90"/>
    </row>
    <row r="12" spans="1:5" ht="33.75">
      <c r="C12" s="88"/>
    </row>
    <row r="26" spans="2:2" ht="33.75">
      <c r="B26" s="88" t="s">
        <v>102</v>
      </c>
    </row>
    <row r="35" spans="1:5" ht="33.75">
      <c r="A35" s="104" t="s">
        <v>21</v>
      </c>
      <c r="B35" s="105"/>
      <c r="C35" s="106"/>
      <c r="D35" s="106"/>
      <c r="E35" s="106"/>
    </row>
    <row r="36" spans="1:5" ht="23.25">
      <c r="A36" s="93" t="s">
        <v>107</v>
      </c>
    </row>
    <row r="37" spans="1:5" ht="95.25">
      <c r="A37" s="95" t="s">
        <v>99</v>
      </c>
      <c r="B37" s="107" t="s">
        <v>149</v>
      </c>
      <c r="C37" s="99"/>
      <c r="D37" s="100" t="s">
        <v>101</v>
      </c>
      <c r="E37" s="107" t="s">
        <v>106</v>
      </c>
    </row>
    <row r="38" spans="1:5" ht="18.75" customHeight="1">
      <c r="A38" s="86"/>
      <c r="B38" s="99"/>
      <c r="C38" s="99"/>
      <c r="D38" s="99"/>
      <c r="E38" s="99"/>
    </row>
    <row r="39" spans="1:5" ht="101.25">
      <c r="A39" s="95" t="s">
        <v>100</v>
      </c>
      <c r="B39" s="107" t="s">
        <v>150</v>
      </c>
      <c r="C39" s="99"/>
      <c r="D39" s="100" t="s">
        <v>104</v>
      </c>
      <c r="E39" s="107" t="s">
        <v>349</v>
      </c>
    </row>
    <row r="40" spans="1:5" ht="18.75" customHeight="1"/>
    <row r="72" spans="1:15" ht="47.25" customHeight="1">
      <c r="A72" s="371" t="s">
        <v>108</v>
      </c>
      <c r="B72" s="371"/>
      <c r="C72" s="371"/>
      <c r="D72" s="371"/>
      <c r="E72" s="371"/>
      <c r="F72" s="92"/>
      <c r="G72" s="92"/>
      <c r="H72" s="92"/>
      <c r="I72" s="92"/>
      <c r="J72" s="92"/>
      <c r="K72" s="92"/>
      <c r="L72" s="92"/>
      <c r="M72" s="92"/>
      <c r="N72" s="92"/>
      <c r="O72" s="92"/>
    </row>
    <row r="74" spans="1:15" ht="33.75">
      <c r="A74" s="91" t="s">
        <v>105</v>
      </c>
      <c r="C74" s="88"/>
      <c r="D74" s="88"/>
    </row>
    <row r="75" spans="1:15" ht="23.25">
      <c r="B75" s="94"/>
      <c r="C75" s="94"/>
      <c r="D75" s="94"/>
      <c r="E75" s="94"/>
    </row>
    <row r="76" spans="1:15" ht="33.75">
      <c r="A76" s="104" t="s">
        <v>81</v>
      </c>
      <c r="B76" s="101"/>
      <c r="C76" s="102"/>
      <c r="D76" s="102"/>
      <c r="E76" s="103"/>
    </row>
    <row r="77" spans="1:15" ht="23.25">
      <c r="A77" s="93" t="s">
        <v>114</v>
      </c>
    </row>
    <row r="78" spans="1:15" ht="101.25">
      <c r="A78" s="95" t="s">
        <v>99</v>
      </c>
      <c r="B78" s="107" t="s">
        <v>109</v>
      </c>
      <c r="C78" s="99"/>
      <c r="D78" s="100" t="s">
        <v>101</v>
      </c>
      <c r="E78" s="107" t="s">
        <v>121</v>
      </c>
    </row>
    <row r="79" spans="1:15" ht="18.75" customHeight="1">
      <c r="A79" s="86"/>
      <c r="B79" s="99"/>
      <c r="C79" s="99"/>
      <c r="D79" s="99"/>
      <c r="E79" s="99"/>
    </row>
    <row r="80" spans="1:15" ht="222.75">
      <c r="A80" s="95" t="s">
        <v>100</v>
      </c>
      <c r="B80" s="107" t="s">
        <v>151</v>
      </c>
      <c r="C80" s="99"/>
      <c r="D80" s="100" t="s">
        <v>104</v>
      </c>
      <c r="E80" s="107" t="s">
        <v>110</v>
      </c>
    </row>
    <row r="109" spans="1:5" ht="33.75">
      <c r="A109" s="104" t="s">
        <v>67</v>
      </c>
      <c r="B109" s="101"/>
      <c r="C109" s="102"/>
      <c r="D109" s="102"/>
      <c r="E109" s="103"/>
    </row>
    <row r="110" spans="1:5" ht="23.25">
      <c r="A110" s="93" t="s">
        <v>112</v>
      </c>
    </row>
    <row r="111" spans="1:5" ht="83.25">
      <c r="A111" s="95" t="s">
        <v>99</v>
      </c>
      <c r="B111" s="107" t="s">
        <v>111</v>
      </c>
      <c r="C111" s="99"/>
      <c r="D111" s="373" t="s">
        <v>101</v>
      </c>
      <c r="E111" s="372" t="s">
        <v>122</v>
      </c>
    </row>
    <row r="112" spans="1:5">
      <c r="A112" s="86"/>
      <c r="B112" s="99"/>
      <c r="C112" s="99"/>
      <c r="D112" s="373"/>
      <c r="E112" s="372"/>
    </row>
    <row r="113" spans="1:5" ht="101.25">
      <c r="A113" s="95" t="s">
        <v>100</v>
      </c>
      <c r="B113" s="107" t="s">
        <v>113</v>
      </c>
      <c r="C113" s="99"/>
      <c r="D113" s="373"/>
      <c r="E113" s="372"/>
    </row>
    <row r="155" spans="1:5" ht="47.25" customHeight="1">
      <c r="A155" s="370" t="s">
        <v>108</v>
      </c>
      <c r="B155" s="370"/>
      <c r="C155" s="370"/>
      <c r="D155" s="370"/>
      <c r="E155" s="370"/>
    </row>
    <row r="157" spans="1:5" ht="40.5" customHeight="1"/>
  </sheetData>
  <mergeCells count="4">
    <mergeCell ref="A155:E155"/>
    <mergeCell ref="A72:E72"/>
    <mergeCell ref="E111:E113"/>
    <mergeCell ref="D111:D113"/>
  </mergeCells>
  <printOptions horizontalCentered="1" verticalCentered="1"/>
  <pageMargins left="0.23622047244094491" right="0.23622047244094491" top="0.35433070866141736" bottom="0.35433070866141736" header="0.31496062992125984" footer="0.31496062992125984"/>
  <pageSetup paperSize="9" scale="44" fitToHeight="2" orientation="portrait" r:id="rId1"/>
  <rowBreaks count="1" manualBreakCount="1">
    <brk id="73" max="4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60"/>
  <sheetViews>
    <sheetView showGridLines="0" zoomScale="40" zoomScaleNormal="40" zoomScaleSheetLayoutView="55" zoomScalePageLayoutView="40" workbookViewId="0">
      <selection activeCell="S36" sqref="S36"/>
    </sheetView>
  </sheetViews>
  <sheetFormatPr defaultRowHeight="10.5"/>
  <cols>
    <col min="1" max="1" width="11.83203125" customWidth="1"/>
    <col min="2" max="2" width="2.6640625" customWidth="1"/>
    <col min="3" max="14" width="21.6640625" customWidth="1"/>
    <col min="15" max="15" width="2.5" customWidth="1"/>
    <col min="16" max="16" width="11.83203125" customWidth="1"/>
    <col min="224" max="224" width="2.6640625" customWidth="1"/>
    <col min="225" max="225" width="21.6640625" customWidth="1"/>
    <col min="226" max="226" width="31.33203125" customWidth="1"/>
    <col min="227" max="227" width="9.6640625" customWidth="1"/>
    <col min="228" max="228" width="22.5" customWidth="1"/>
    <col min="229" max="229" width="23.33203125" customWidth="1"/>
    <col min="230" max="231" width="26.83203125" customWidth="1"/>
    <col min="232" max="232" width="17.1640625" customWidth="1"/>
    <col min="233" max="234" width="16.83203125" customWidth="1"/>
    <col min="235" max="235" width="22.6640625" customWidth="1"/>
    <col min="480" max="480" width="2.6640625" customWidth="1"/>
    <col min="481" max="481" width="21.6640625" customWidth="1"/>
    <col min="482" max="482" width="31.33203125" customWidth="1"/>
    <col min="483" max="483" width="9.6640625" customWidth="1"/>
    <col min="484" max="484" width="22.5" customWidth="1"/>
    <col min="485" max="485" width="23.33203125" customWidth="1"/>
    <col min="486" max="487" width="26.83203125" customWidth="1"/>
    <col min="488" max="488" width="17.1640625" customWidth="1"/>
    <col min="489" max="490" width="16.83203125" customWidth="1"/>
    <col min="491" max="491" width="22.6640625" customWidth="1"/>
    <col min="736" max="736" width="2.6640625" customWidth="1"/>
    <col min="737" max="737" width="21.6640625" customWidth="1"/>
    <col min="738" max="738" width="31.33203125" customWidth="1"/>
    <col min="739" max="739" width="9.6640625" customWidth="1"/>
    <col min="740" max="740" width="22.5" customWidth="1"/>
    <col min="741" max="741" width="23.33203125" customWidth="1"/>
    <col min="742" max="743" width="26.83203125" customWidth="1"/>
    <col min="744" max="744" width="17.1640625" customWidth="1"/>
    <col min="745" max="746" width="16.83203125" customWidth="1"/>
    <col min="747" max="747" width="22.6640625" customWidth="1"/>
    <col min="992" max="992" width="2.6640625" customWidth="1"/>
    <col min="993" max="993" width="21.6640625" customWidth="1"/>
    <col min="994" max="994" width="31.33203125" customWidth="1"/>
    <col min="995" max="995" width="9.6640625" customWidth="1"/>
    <col min="996" max="996" width="22.5" customWidth="1"/>
    <col min="997" max="997" width="23.33203125" customWidth="1"/>
    <col min="998" max="999" width="26.83203125" customWidth="1"/>
    <col min="1000" max="1000" width="17.1640625" customWidth="1"/>
    <col min="1001" max="1002" width="16.83203125" customWidth="1"/>
    <col min="1003" max="1003" width="22.6640625" customWidth="1"/>
    <col min="1248" max="1248" width="2.6640625" customWidth="1"/>
    <col min="1249" max="1249" width="21.6640625" customWidth="1"/>
    <col min="1250" max="1250" width="31.33203125" customWidth="1"/>
    <col min="1251" max="1251" width="9.6640625" customWidth="1"/>
    <col min="1252" max="1252" width="22.5" customWidth="1"/>
    <col min="1253" max="1253" width="23.33203125" customWidth="1"/>
    <col min="1254" max="1255" width="26.83203125" customWidth="1"/>
    <col min="1256" max="1256" width="17.1640625" customWidth="1"/>
    <col min="1257" max="1258" width="16.83203125" customWidth="1"/>
    <col min="1259" max="1259" width="22.6640625" customWidth="1"/>
    <col min="1504" max="1504" width="2.6640625" customWidth="1"/>
    <col min="1505" max="1505" width="21.6640625" customWidth="1"/>
    <col min="1506" max="1506" width="31.33203125" customWidth="1"/>
    <col min="1507" max="1507" width="9.6640625" customWidth="1"/>
    <col min="1508" max="1508" width="22.5" customWidth="1"/>
    <col min="1509" max="1509" width="23.33203125" customWidth="1"/>
    <col min="1510" max="1511" width="26.83203125" customWidth="1"/>
    <col min="1512" max="1512" width="17.1640625" customWidth="1"/>
    <col min="1513" max="1514" width="16.83203125" customWidth="1"/>
    <col min="1515" max="1515" width="22.6640625" customWidth="1"/>
    <col min="1760" max="1760" width="2.6640625" customWidth="1"/>
    <col min="1761" max="1761" width="21.6640625" customWidth="1"/>
    <col min="1762" max="1762" width="31.33203125" customWidth="1"/>
    <col min="1763" max="1763" width="9.6640625" customWidth="1"/>
    <col min="1764" max="1764" width="22.5" customWidth="1"/>
    <col min="1765" max="1765" width="23.33203125" customWidth="1"/>
    <col min="1766" max="1767" width="26.83203125" customWidth="1"/>
    <col min="1768" max="1768" width="17.1640625" customWidth="1"/>
    <col min="1769" max="1770" width="16.83203125" customWidth="1"/>
    <col min="1771" max="1771" width="22.6640625" customWidth="1"/>
    <col min="2016" max="2016" width="2.6640625" customWidth="1"/>
    <col min="2017" max="2017" width="21.6640625" customWidth="1"/>
    <col min="2018" max="2018" width="31.33203125" customWidth="1"/>
    <col min="2019" max="2019" width="9.6640625" customWidth="1"/>
    <col min="2020" max="2020" width="22.5" customWidth="1"/>
    <col min="2021" max="2021" width="23.33203125" customWidth="1"/>
    <col min="2022" max="2023" width="26.83203125" customWidth="1"/>
    <col min="2024" max="2024" width="17.1640625" customWidth="1"/>
    <col min="2025" max="2026" width="16.83203125" customWidth="1"/>
    <col min="2027" max="2027" width="22.6640625" customWidth="1"/>
    <col min="2272" max="2272" width="2.6640625" customWidth="1"/>
    <col min="2273" max="2273" width="21.6640625" customWidth="1"/>
    <col min="2274" max="2274" width="31.33203125" customWidth="1"/>
    <col min="2275" max="2275" width="9.6640625" customWidth="1"/>
    <col min="2276" max="2276" width="22.5" customWidth="1"/>
    <col min="2277" max="2277" width="23.33203125" customWidth="1"/>
    <col min="2278" max="2279" width="26.83203125" customWidth="1"/>
    <col min="2280" max="2280" width="17.1640625" customWidth="1"/>
    <col min="2281" max="2282" width="16.83203125" customWidth="1"/>
    <col min="2283" max="2283" width="22.6640625" customWidth="1"/>
    <col min="2528" max="2528" width="2.6640625" customWidth="1"/>
    <col min="2529" max="2529" width="21.6640625" customWidth="1"/>
    <col min="2530" max="2530" width="31.33203125" customWidth="1"/>
    <col min="2531" max="2531" width="9.6640625" customWidth="1"/>
    <col min="2532" max="2532" width="22.5" customWidth="1"/>
    <col min="2533" max="2533" width="23.33203125" customWidth="1"/>
    <col min="2534" max="2535" width="26.83203125" customWidth="1"/>
    <col min="2536" max="2536" width="17.1640625" customWidth="1"/>
    <col min="2537" max="2538" width="16.83203125" customWidth="1"/>
    <col min="2539" max="2539" width="22.6640625" customWidth="1"/>
    <col min="2784" max="2784" width="2.6640625" customWidth="1"/>
    <col min="2785" max="2785" width="21.6640625" customWidth="1"/>
    <col min="2786" max="2786" width="31.33203125" customWidth="1"/>
    <col min="2787" max="2787" width="9.6640625" customWidth="1"/>
    <col min="2788" max="2788" width="22.5" customWidth="1"/>
    <col min="2789" max="2789" width="23.33203125" customWidth="1"/>
    <col min="2790" max="2791" width="26.83203125" customWidth="1"/>
    <col min="2792" max="2792" width="17.1640625" customWidth="1"/>
    <col min="2793" max="2794" width="16.83203125" customWidth="1"/>
    <col min="2795" max="2795" width="22.6640625" customWidth="1"/>
    <col min="3040" max="3040" width="2.6640625" customWidth="1"/>
    <col min="3041" max="3041" width="21.6640625" customWidth="1"/>
    <col min="3042" max="3042" width="31.33203125" customWidth="1"/>
    <col min="3043" max="3043" width="9.6640625" customWidth="1"/>
    <col min="3044" max="3044" width="22.5" customWidth="1"/>
    <col min="3045" max="3045" width="23.33203125" customWidth="1"/>
    <col min="3046" max="3047" width="26.83203125" customWidth="1"/>
    <col min="3048" max="3048" width="17.1640625" customWidth="1"/>
    <col min="3049" max="3050" width="16.83203125" customWidth="1"/>
    <col min="3051" max="3051" width="22.6640625" customWidth="1"/>
    <col min="3296" max="3296" width="2.6640625" customWidth="1"/>
    <col min="3297" max="3297" width="21.6640625" customWidth="1"/>
    <col min="3298" max="3298" width="31.33203125" customWidth="1"/>
    <col min="3299" max="3299" width="9.6640625" customWidth="1"/>
    <col min="3300" max="3300" width="22.5" customWidth="1"/>
    <col min="3301" max="3301" width="23.33203125" customWidth="1"/>
    <col min="3302" max="3303" width="26.83203125" customWidth="1"/>
    <col min="3304" max="3304" width="17.1640625" customWidth="1"/>
    <col min="3305" max="3306" width="16.83203125" customWidth="1"/>
    <col min="3307" max="3307" width="22.6640625" customWidth="1"/>
    <col min="3552" max="3552" width="2.6640625" customWidth="1"/>
    <col min="3553" max="3553" width="21.6640625" customWidth="1"/>
    <col min="3554" max="3554" width="31.33203125" customWidth="1"/>
    <col min="3555" max="3555" width="9.6640625" customWidth="1"/>
    <col min="3556" max="3556" width="22.5" customWidth="1"/>
    <col min="3557" max="3557" width="23.33203125" customWidth="1"/>
    <col min="3558" max="3559" width="26.83203125" customWidth="1"/>
    <col min="3560" max="3560" width="17.1640625" customWidth="1"/>
    <col min="3561" max="3562" width="16.83203125" customWidth="1"/>
    <col min="3563" max="3563" width="22.6640625" customWidth="1"/>
    <col min="3808" max="3808" width="2.6640625" customWidth="1"/>
    <col min="3809" max="3809" width="21.6640625" customWidth="1"/>
    <col min="3810" max="3810" width="31.33203125" customWidth="1"/>
    <col min="3811" max="3811" width="9.6640625" customWidth="1"/>
    <col min="3812" max="3812" width="22.5" customWidth="1"/>
    <col min="3813" max="3813" width="23.33203125" customWidth="1"/>
    <col min="3814" max="3815" width="26.83203125" customWidth="1"/>
    <col min="3816" max="3816" width="17.1640625" customWidth="1"/>
    <col min="3817" max="3818" width="16.83203125" customWidth="1"/>
    <col min="3819" max="3819" width="22.6640625" customWidth="1"/>
    <col min="4064" max="4064" width="2.6640625" customWidth="1"/>
    <col min="4065" max="4065" width="21.6640625" customWidth="1"/>
    <col min="4066" max="4066" width="31.33203125" customWidth="1"/>
    <col min="4067" max="4067" width="9.6640625" customWidth="1"/>
    <col min="4068" max="4068" width="22.5" customWidth="1"/>
    <col min="4069" max="4069" width="23.33203125" customWidth="1"/>
    <col min="4070" max="4071" width="26.83203125" customWidth="1"/>
    <col min="4072" max="4072" width="17.1640625" customWidth="1"/>
    <col min="4073" max="4074" width="16.83203125" customWidth="1"/>
    <col min="4075" max="4075" width="22.6640625" customWidth="1"/>
    <col min="4320" max="4320" width="2.6640625" customWidth="1"/>
    <col min="4321" max="4321" width="21.6640625" customWidth="1"/>
    <col min="4322" max="4322" width="31.33203125" customWidth="1"/>
    <col min="4323" max="4323" width="9.6640625" customWidth="1"/>
    <col min="4324" max="4324" width="22.5" customWidth="1"/>
    <col min="4325" max="4325" width="23.33203125" customWidth="1"/>
    <col min="4326" max="4327" width="26.83203125" customWidth="1"/>
    <col min="4328" max="4328" width="17.1640625" customWidth="1"/>
    <col min="4329" max="4330" width="16.83203125" customWidth="1"/>
    <col min="4331" max="4331" width="22.6640625" customWidth="1"/>
    <col min="4576" max="4576" width="2.6640625" customWidth="1"/>
    <col min="4577" max="4577" width="21.6640625" customWidth="1"/>
    <col min="4578" max="4578" width="31.33203125" customWidth="1"/>
    <col min="4579" max="4579" width="9.6640625" customWidth="1"/>
    <col min="4580" max="4580" width="22.5" customWidth="1"/>
    <col min="4581" max="4581" width="23.33203125" customWidth="1"/>
    <col min="4582" max="4583" width="26.83203125" customWidth="1"/>
    <col min="4584" max="4584" width="17.1640625" customWidth="1"/>
    <col min="4585" max="4586" width="16.83203125" customWidth="1"/>
    <col min="4587" max="4587" width="22.6640625" customWidth="1"/>
    <col min="4832" max="4832" width="2.6640625" customWidth="1"/>
    <col min="4833" max="4833" width="21.6640625" customWidth="1"/>
    <col min="4834" max="4834" width="31.33203125" customWidth="1"/>
    <col min="4835" max="4835" width="9.6640625" customWidth="1"/>
    <col min="4836" max="4836" width="22.5" customWidth="1"/>
    <col min="4837" max="4837" width="23.33203125" customWidth="1"/>
    <col min="4838" max="4839" width="26.83203125" customWidth="1"/>
    <col min="4840" max="4840" width="17.1640625" customWidth="1"/>
    <col min="4841" max="4842" width="16.83203125" customWidth="1"/>
    <col min="4843" max="4843" width="22.6640625" customWidth="1"/>
    <col min="5088" max="5088" width="2.6640625" customWidth="1"/>
    <col min="5089" max="5089" width="21.6640625" customWidth="1"/>
    <col min="5090" max="5090" width="31.33203125" customWidth="1"/>
    <col min="5091" max="5091" width="9.6640625" customWidth="1"/>
    <col min="5092" max="5092" width="22.5" customWidth="1"/>
    <col min="5093" max="5093" width="23.33203125" customWidth="1"/>
    <col min="5094" max="5095" width="26.83203125" customWidth="1"/>
    <col min="5096" max="5096" width="17.1640625" customWidth="1"/>
    <col min="5097" max="5098" width="16.83203125" customWidth="1"/>
    <col min="5099" max="5099" width="22.6640625" customWidth="1"/>
    <col min="5344" max="5344" width="2.6640625" customWidth="1"/>
    <col min="5345" max="5345" width="21.6640625" customWidth="1"/>
    <col min="5346" max="5346" width="31.33203125" customWidth="1"/>
    <col min="5347" max="5347" width="9.6640625" customWidth="1"/>
    <col min="5348" max="5348" width="22.5" customWidth="1"/>
    <col min="5349" max="5349" width="23.33203125" customWidth="1"/>
    <col min="5350" max="5351" width="26.83203125" customWidth="1"/>
    <col min="5352" max="5352" width="17.1640625" customWidth="1"/>
    <col min="5353" max="5354" width="16.83203125" customWidth="1"/>
    <col min="5355" max="5355" width="22.6640625" customWidth="1"/>
    <col min="5600" max="5600" width="2.6640625" customWidth="1"/>
    <col min="5601" max="5601" width="21.6640625" customWidth="1"/>
    <col min="5602" max="5602" width="31.33203125" customWidth="1"/>
    <col min="5603" max="5603" width="9.6640625" customWidth="1"/>
    <col min="5604" max="5604" width="22.5" customWidth="1"/>
    <col min="5605" max="5605" width="23.33203125" customWidth="1"/>
    <col min="5606" max="5607" width="26.83203125" customWidth="1"/>
    <col min="5608" max="5608" width="17.1640625" customWidth="1"/>
    <col min="5609" max="5610" width="16.83203125" customWidth="1"/>
    <col min="5611" max="5611" width="22.6640625" customWidth="1"/>
    <col min="5856" max="5856" width="2.6640625" customWidth="1"/>
    <col min="5857" max="5857" width="21.6640625" customWidth="1"/>
    <col min="5858" max="5858" width="31.33203125" customWidth="1"/>
    <col min="5859" max="5859" width="9.6640625" customWidth="1"/>
    <col min="5860" max="5860" width="22.5" customWidth="1"/>
    <col min="5861" max="5861" width="23.33203125" customWidth="1"/>
    <col min="5862" max="5863" width="26.83203125" customWidth="1"/>
    <col min="5864" max="5864" width="17.1640625" customWidth="1"/>
    <col min="5865" max="5866" width="16.83203125" customWidth="1"/>
    <col min="5867" max="5867" width="22.6640625" customWidth="1"/>
    <col min="6112" max="6112" width="2.6640625" customWidth="1"/>
    <col min="6113" max="6113" width="21.6640625" customWidth="1"/>
    <col min="6114" max="6114" width="31.33203125" customWidth="1"/>
    <col min="6115" max="6115" width="9.6640625" customWidth="1"/>
    <col min="6116" max="6116" width="22.5" customWidth="1"/>
    <col min="6117" max="6117" width="23.33203125" customWidth="1"/>
    <col min="6118" max="6119" width="26.83203125" customWidth="1"/>
    <col min="6120" max="6120" width="17.1640625" customWidth="1"/>
    <col min="6121" max="6122" width="16.83203125" customWidth="1"/>
    <col min="6123" max="6123" width="22.6640625" customWidth="1"/>
    <col min="6368" max="6368" width="2.6640625" customWidth="1"/>
    <col min="6369" max="6369" width="21.6640625" customWidth="1"/>
    <col min="6370" max="6370" width="31.33203125" customWidth="1"/>
    <col min="6371" max="6371" width="9.6640625" customWidth="1"/>
    <col min="6372" max="6372" width="22.5" customWidth="1"/>
    <col min="6373" max="6373" width="23.33203125" customWidth="1"/>
    <col min="6374" max="6375" width="26.83203125" customWidth="1"/>
    <col min="6376" max="6376" width="17.1640625" customWidth="1"/>
    <col min="6377" max="6378" width="16.83203125" customWidth="1"/>
    <col min="6379" max="6379" width="22.6640625" customWidth="1"/>
    <col min="6624" max="6624" width="2.6640625" customWidth="1"/>
    <col min="6625" max="6625" width="21.6640625" customWidth="1"/>
    <col min="6626" max="6626" width="31.33203125" customWidth="1"/>
    <col min="6627" max="6627" width="9.6640625" customWidth="1"/>
    <col min="6628" max="6628" width="22.5" customWidth="1"/>
    <col min="6629" max="6629" width="23.33203125" customWidth="1"/>
    <col min="6630" max="6631" width="26.83203125" customWidth="1"/>
    <col min="6632" max="6632" width="17.1640625" customWidth="1"/>
    <col min="6633" max="6634" width="16.83203125" customWidth="1"/>
    <col min="6635" max="6635" width="22.6640625" customWidth="1"/>
    <col min="6880" max="6880" width="2.6640625" customWidth="1"/>
    <col min="6881" max="6881" width="21.6640625" customWidth="1"/>
    <col min="6882" max="6882" width="31.33203125" customWidth="1"/>
    <col min="6883" max="6883" width="9.6640625" customWidth="1"/>
    <col min="6884" max="6884" width="22.5" customWidth="1"/>
    <col min="6885" max="6885" width="23.33203125" customWidth="1"/>
    <col min="6886" max="6887" width="26.83203125" customWidth="1"/>
    <col min="6888" max="6888" width="17.1640625" customWidth="1"/>
    <col min="6889" max="6890" width="16.83203125" customWidth="1"/>
    <col min="6891" max="6891" width="22.6640625" customWidth="1"/>
    <col min="7136" max="7136" width="2.6640625" customWidth="1"/>
    <col min="7137" max="7137" width="21.6640625" customWidth="1"/>
    <col min="7138" max="7138" width="31.33203125" customWidth="1"/>
    <col min="7139" max="7139" width="9.6640625" customWidth="1"/>
    <col min="7140" max="7140" width="22.5" customWidth="1"/>
    <col min="7141" max="7141" width="23.33203125" customWidth="1"/>
    <col min="7142" max="7143" width="26.83203125" customWidth="1"/>
    <col min="7144" max="7144" width="17.1640625" customWidth="1"/>
    <col min="7145" max="7146" width="16.83203125" customWidth="1"/>
    <col min="7147" max="7147" width="22.6640625" customWidth="1"/>
    <col min="7392" max="7392" width="2.6640625" customWidth="1"/>
    <col min="7393" max="7393" width="21.6640625" customWidth="1"/>
    <col min="7394" max="7394" width="31.33203125" customWidth="1"/>
    <col min="7395" max="7395" width="9.6640625" customWidth="1"/>
    <col min="7396" max="7396" width="22.5" customWidth="1"/>
    <col min="7397" max="7397" width="23.33203125" customWidth="1"/>
    <col min="7398" max="7399" width="26.83203125" customWidth="1"/>
    <col min="7400" max="7400" width="17.1640625" customWidth="1"/>
    <col min="7401" max="7402" width="16.83203125" customWidth="1"/>
    <col min="7403" max="7403" width="22.6640625" customWidth="1"/>
    <col min="7648" max="7648" width="2.6640625" customWidth="1"/>
    <col min="7649" max="7649" width="21.6640625" customWidth="1"/>
    <col min="7650" max="7650" width="31.33203125" customWidth="1"/>
    <col min="7651" max="7651" width="9.6640625" customWidth="1"/>
    <col min="7652" max="7652" width="22.5" customWidth="1"/>
    <col min="7653" max="7653" width="23.33203125" customWidth="1"/>
    <col min="7654" max="7655" width="26.83203125" customWidth="1"/>
    <col min="7656" max="7656" width="17.1640625" customWidth="1"/>
    <col min="7657" max="7658" width="16.83203125" customWidth="1"/>
    <col min="7659" max="7659" width="22.6640625" customWidth="1"/>
    <col min="7904" max="7904" width="2.6640625" customWidth="1"/>
    <col min="7905" max="7905" width="21.6640625" customWidth="1"/>
    <col min="7906" max="7906" width="31.33203125" customWidth="1"/>
    <col min="7907" max="7907" width="9.6640625" customWidth="1"/>
    <col min="7908" max="7908" width="22.5" customWidth="1"/>
    <col min="7909" max="7909" width="23.33203125" customWidth="1"/>
    <col min="7910" max="7911" width="26.83203125" customWidth="1"/>
    <col min="7912" max="7912" width="17.1640625" customWidth="1"/>
    <col min="7913" max="7914" width="16.83203125" customWidth="1"/>
    <col min="7915" max="7915" width="22.6640625" customWidth="1"/>
    <col min="8160" max="8160" width="2.6640625" customWidth="1"/>
    <col min="8161" max="8161" width="21.6640625" customWidth="1"/>
    <col min="8162" max="8162" width="31.33203125" customWidth="1"/>
    <col min="8163" max="8163" width="9.6640625" customWidth="1"/>
    <col min="8164" max="8164" width="22.5" customWidth="1"/>
    <col min="8165" max="8165" width="23.33203125" customWidth="1"/>
    <col min="8166" max="8167" width="26.83203125" customWidth="1"/>
    <col min="8168" max="8168" width="17.1640625" customWidth="1"/>
    <col min="8169" max="8170" width="16.83203125" customWidth="1"/>
    <col min="8171" max="8171" width="22.6640625" customWidth="1"/>
    <col min="8416" max="8416" width="2.6640625" customWidth="1"/>
    <col min="8417" max="8417" width="21.6640625" customWidth="1"/>
    <col min="8418" max="8418" width="31.33203125" customWidth="1"/>
    <col min="8419" max="8419" width="9.6640625" customWidth="1"/>
    <col min="8420" max="8420" width="22.5" customWidth="1"/>
    <col min="8421" max="8421" width="23.33203125" customWidth="1"/>
    <col min="8422" max="8423" width="26.83203125" customWidth="1"/>
    <col min="8424" max="8424" width="17.1640625" customWidth="1"/>
    <col min="8425" max="8426" width="16.83203125" customWidth="1"/>
    <col min="8427" max="8427" width="22.6640625" customWidth="1"/>
    <col min="8672" max="8672" width="2.6640625" customWidth="1"/>
    <col min="8673" max="8673" width="21.6640625" customWidth="1"/>
    <col min="8674" max="8674" width="31.33203125" customWidth="1"/>
    <col min="8675" max="8675" width="9.6640625" customWidth="1"/>
    <col min="8676" max="8676" width="22.5" customWidth="1"/>
    <col min="8677" max="8677" width="23.33203125" customWidth="1"/>
    <col min="8678" max="8679" width="26.83203125" customWidth="1"/>
    <col min="8680" max="8680" width="17.1640625" customWidth="1"/>
    <col min="8681" max="8682" width="16.83203125" customWidth="1"/>
    <col min="8683" max="8683" width="22.6640625" customWidth="1"/>
    <col min="8928" max="8928" width="2.6640625" customWidth="1"/>
    <col min="8929" max="8929" width="21.6640625" customWidth="1"/>
    <col min="8930" max="8930" width="31.33203125" customWidth="1"/>
    <col min="8931" max="8931" width="9.6640625" customWidth="1"/>
    <col min="8932" max="8932" width="22.5" customWidth="1"/>
    <col min="8933" max="8933" width="23.33203125" customWidth="1"/>
    <col min="8934" max="8935" width="26.83203125" customWidth="1"/>
    <col min="8936" max="8936" width="17.1640625" customWidth="1"/>
    <col min="8937" max="8938" width="16.83203125" customWidth="1"/>
    <col min="8939" max="8939" width="22.6640625" customWidth="1"/>
    <col min="9184" max="9184" width="2.6640625" customWidth="1"/>
    <col min="9185" max="9185" width="21.6640625" customWidth="1"/>
    <col min="9186" max="9186" width="31.33203125" customWidth="1"/>
    <col min="9187" max="9187" width="9.6640625" customWidth="1"/>
    <col min="9188" max="9188" width="22.5" customWidth="1"/>
    <col min="9189" max="9189" width="23.33203125" customWidth="1"/>
    <col min="9190" max="9191" width="26.83203125" customWidth="1"/>
    <col min="9192" max="9192" width="17.1640625" customWidth="1"/>
    <col min="9193" max="9194" width="16.83203125" customWidth="1"/>
    <col min="9195" max="9195" width="22.6640625" customWidth="1"/>
    <col min="9440" max="9440" width="2.6640625" customWidth="1"/>
    <col min="9441" max="9441" width="21.6640625" customWidth="1"/>
    <col min="9442" max="9442" width="31.33203125" customWidth="1"/>
    <col min="9443" max="9443" width="9.6640625" customWidth="1"/>
    <col min="9444" max="9444" width="22.5" customWidth="1"/>
    <col min="9445" max="9445" width="23.33203125" customWidth="1"/>
    <col min="9446" max="9447" width="26.83203125" customWidth="1"/>
    <col min="9448" max="9448" width="17.1640625" customWidth="1"/>
    <col min="9449" max="9450" width="16.83203125" customWidth="1"/>
    <col min="9451" max="9451" width="22.6640625" customWidth="1"/>
    <col min="9696" max="9696" width="2.6640625" customWidth="1"/>
    <col min="9697" max="9697" width="21.6640625" customWidth="1"/>
    <col min="9698" max="9698" width="31.33203125" customWidth="1"/>
    <col min="9699" max="9699" width="9.6640625" customWidth="1"/>
    <col min="9700" max="9700" width="22.5" customWidth="1"/>
    <col min="9701" max="9701" width="23.33203125" customWidth="1"/>
    <col min="9702" max="9703" width="26.83203125" customWidth="1"/>
    <col min="9704" max="9704" width="17.1640625" customWidth="1"/>
    <col min="9705" max="9706" width="16.83203125" customWidth="1"/>
    <col min="9707" max="9707" width="22.6640625" customWidth="1"/>
    <col min="9952" max="9952" width="2.6640625" customWidth="1"/>
    <col min="9953" max="9953" width="21.6640625" customWidth="1"/>
    <col min="9954" max="9954" width="31.33203125" customWidth="1"/>
    <col min="9955" max="9955" width="9.6640625" customWidth="1"/>
    <col min="9956" max="9956" width="22.5" customWidth="1"/>
    <col min="9957" max="9957" width="23.33203125" customWidth="1"/>
    <col min="9958" max="9959" width="26.83203125" customWidth="1"/>
    <col min="9960" max="9960" width="17.1640625" customWidth="1"/>
    <col min="9961" max="9962" width="16.83203125" customWidth="1"/>
    <col min="9963" max="9963" width="22.6640625" customWidth="1"/>
    <col min="10208" max="10208" width="2.6640625" customWidth="1"/>
    <col min="10209" max="10209" width="21.6640625" customWidth="1"/>
    <col min="10210" max="10210" width="31.33203125" customWidth="1"/>
    <col min="10211" max="10211" width="9.6640625" customWidth="1"/>
    <col min="10212" max="10212" width="22.5" customWidth="1"/>
    <col min="10213" max="10213" width="23.33203125" customWidth="1"/>
    <col min="10214" max="10215" width="26.83203125" customWidth="1"/>
    <col min="10216" max="10216" width="17.1640625" customWidth="1"/>
    <col min="10217" max="10218" width="16.83203125" customWidth="1"/>
    <col min="10219" max="10219" width="22.6640625" customWidth="1"/>
    <col min="10464" max="10464" width="2.6640625" customWidth="1"/>
    <col min="10465" max="10465" width="21.6640625" customWidth="1"/>
    <col min="10466" max="10466" width="31.33203125" customWidth="1"/>
    <col min="10467" max="10467" width="9.6640625" customWidth="1"/>
    <col min="10468" max="10468" width="22.5" customWidth="1"/>
    <col min="10469" max="10469" width="23.33203125" customWidth="1"/>
    <col min="10470" max="10471" width="26.83203125" customWidth="1"/>
    <col min="10472" max="10472" width="17.1640625" customWidth="1"/>
    <col min="10473" max="10474" width="16.83203125" customWidth="1"/>
    <col min="10475" max="10475" width="22.6640625" customWidth="1"/>
    <col min="10720" max="10720" width="2.6640625" customWidth="1"/>
    <col min="10721" max="10721" width="21.6640625" customWidth="1"/>
    <col min="10722" max="10722" width="31.33203125" customWidth="1"/>
    <col min="10723" max="10723" width="9.6640625" customWidth="1"/>
    <col min="10724" max="10724" width="22.5" customWidth="1"/>
    <col min="10725" max="10725" width="23.33203125" customWidth="1"/>
    <col min="10726" max="10727" width="26.83203125" customWidth="1"/>
    <col min="10728" max="10728" width="17.1640625" customWidth="1"/>
    <col min="10729" max="10730" width="16.83203125" customWidth="1"/>
    <col min="10731" max="10731" width="22.6640625" customWidth="1"/>
    <col min="10976" max="10976" width="2.6640625" customWidth="1"/>
    <col min="10977" max="10977" width="21.6640625" customWidth="1"/>
    <col min="10978" max="10978" width="31.33203125" customWidth="1"/>
    <col min="10979" max="10979" width="9.6640625" customWidth="1"/>
    <col min="10980" max="10980" width="22.5" customWidth="1"/>
    <col min="10981" max="10981" width="23.33203125" customWidth="1"/>
    <col min="10982" max="10983" width="26.83203125" customWidth="1"/>
    <col min="10984" max="10984" width="17.1640625" customWidth="1"/>
    <col min="10985" max="10986" width="16.83203125" customWidth="1"/>
    <col min="10987" max="10987" width="22.6640625" customWidth="1"/>
    <col min="11232" max="11232" width="2.6640625" customWidth="1"/>
    <col min="11233" max="11233" width="21.6640625" customWidth="1"/>
    <col min="11234" max="11234" width="31.33203125" customWidth="1"/>
    <col min="11235" max="11235" width="9.6640625" customWidth="1"/>
    <col min="11236" max="11236" width="22.5" customWidth="1"/>
    <col min="11237" max="11237" width="23.33203125" customWidth="1"/>
    <col min="11238" max="11239" width="26.83203125" customWidth="1"/>
    <col min="11240" max="11240" width="17.1640625" customWidth="1"/>
    <col min="11241" max="11242" width="16.83203125" customWidth="1"/>
    <col min="11243" max="11243" width="22.6640625" customWidth="1"/>
    <col min="11488" max="11488" width="2.6640625" customWidth="1"/>
    <col min="11489" max="11489" width="21.6640625" customWidth="1"/>
    <col min="11490" max="11490" width="31.33203125" customWidth="1"/>
    <col min="11491" max="11491" width="9.6640625" customWidth="1"/>
    <col min="11492" max="11492" width="22.5" customWidth="1"/>
    <col min="11493" max="11493" width="23.33203125" customWidth="1"/>
    <col min="11494" max="11495" width="26.83203125" customWidth="1"/>
    <col min="11496" max="11496" width="17.1640625" customWidth="1"/>
    <col min="11497" max="11498" width="16.83203125" customWidth="1"/>
    <col min="11499" max="11499" width="22.6640625" customWidth="1"/>
    <col min="11744" max="11744" width="2.6640625" customWidth="1"/>
    <col min="11745" max="11745" width="21.6640625" customWidth="1"/>
    <col min="11746" max="11746" width="31.33203125" customWidth="1"/>
    <col min="11747" max="11747" width="9.6640625" customWidth="1"/>
    <col min="11748" max="11748" width="22.5" customWidth="1"/>
    <col min="11749" max="11749" width="23.33203125" customWidth="1"/>
    <col min="11750" max="11751" width="26.83203125" customWidth="1"/>
    <col min="11752" max="11752" width="17.1640625" customWidth="1"/>
    <col min="11753" max="11754" width="16.83203125" customWidth="1"/>
    <col min="11755" max="11755" width="22.6640625" customWidth="1"/>
    <col min="12000" max="12000" width="2.6640625" customWidth="1"/>
    <col min="12001" max="12001" width="21.6640625" customWidth="1"/>
    <col min="12002" max="12002" width="31.33203125" customWidth="1"/>
    <col min="12003" max="12003" width="9.6640625" customWidth="1"/>
    <col min="12004" max="12004" width="22.5" customWidth="1"/>
    <col min="12005" max="12005" width="23.33203125" customWidth="1"/>
    <col min="12006" max="12007" width="26.83203125" customWidth="1"/>
    <col min="12008" max="12008" width="17.1640625" customWidth="1"/>
    <col min="12009" max="12010" width="16.83203125" customWidth="1"/>
    <col min="12011" max="12011" width="22.6640625" customWidth="1"/>
    <col min="12256" max="12256" width="2.6640625" customWidth="1"/>
    <col min="12257" max="12257" width="21.6640625" customWidth="1"/>
    <col min="12258" max="12258" width="31.33203125" customWidth="1"/>
    <col min="12259" max="12259" width="9.6640625" customWidth="1"/>
    <col min="12260" max="12260" width="22.5" customWidth="1"/>
    <col min="12261" max="12261" width="23.33203125" customWidth="1"/>
    <col min="12262" max="12263" width="26.83203125" customWidth="1"/>
    <col min="12264" max="12264" width="17.1640625" customWidth="1"/>
    <col min="12265" max="12266" width="16.83203125" customWidth="1"/>
    <col min="12267" max="12267" width="22.6640625" customWidth="1"/>
    <col min="12512" max="12512" width="2.6640625" customWidth="1"/>
    <col min="12513" max="12513" width="21.6640625" customWidth="1"/>
    <col min="12514" max="12514" width="31.33203125" customWidth="1"/>
    <col min="12515" max="12515" width="9.6640625" customWidth="1"/>
    <col min="12516" max="12516" width="22.5" customWidth="1"/>
    <col min="12517" max="12517" width="23.33203125" customWidth="1"/>
    <col min="12518" max="12519" width="26.83203125" customWidth="1"/>
    <col min="12520" max="12520" width="17.1640625" customWidth="1"/>
    <col min="12521" max="12522" width="16.83203125" customWidth="1"/>
    <col min="12523" max="12523" width="22.6640625" customWidth="1"/>
    <col min="12768" max="12768" width="2.6640625" customWidth="1"/>
    <col min="12769" max="12769" width="21.6640625" customWidth="1"/>
    <col min="12770" max="12770" width="31.33203125" customWidth="1"/>
    <col min="12771" max="12771" width="9.6640625" customWidth="1"/>
    <col min="12772" max="12772" width="22.5" customWidth="1"/>
    <col min="12773" max="12773" width="23.33203125" customWidth="1"/>
    <col min="12774" max="12775" width="26.83203125" customWidth="1"/>
    <col min="12776" max="12776" width="17.1640625" customWidth="1"/>
    <col min="12777" max="12778" width="16.83203125" customWidth="1"/>
    <col min="12779" max="12779" width="22.6640625" customWidth="1"/>
    <col min="13024" max="13024" width="2.6640625" customWidth="1"/>
    <col min="13025" max="13025" width="21.6640625" customWidth="1"/>
    <col min="13026" max="13026" width="31.33203125" customWidth="1"/>
    <col min="13027" max="13027" width="9.6640625" customWidth="1"/>
    <col min="13028" max="13028" width="22.5" customWidth="1"/>
    <col min="13029" max="13029" width="23.33203125" customWidth="1"/>
    <col min="13030" max="13031" width="26.83203125" customWidth="1"/>
    <col min="13032" max="13032" width="17.1640625" customWidth="1"/>
    <col min="13033" max="13034" width="16.83203125" customWidth="1"/>
    <col min="13035" max="13035" width="22.6640625" customWidth="1"/>
    <col min="13280" max="13280" width="2.6640625" customWidth="1"/>
    <col min="13281" max="13281" width="21.6640625" customWidth="1"/>
    <col min="13282" max="13282" width="31.33203125" customWidth="1"/>
    <col min="13283" max="13283" width="9.6640625" customWidth="1"/>
    <col min="13284" max="13284" width="22.5" customWidth="1"/>
    <col min="13285" max="13285" width="23.33203125" customWidth="1"/>
    <col min="13286" max="13287" width="26.83203125" customWidth="1"/>
    <col min="13288" max="13288" width="17.1640625" customWidth="1"/>
    <col min="13289" max="13290" width="16.83203125" customWidth="1"/>
    <col min="13291" max="13291" width="22.6640625" customWidth="1"/>
    <col min="13536" max="13536" width="2.6640625" customWidth="1"/>
    <col min="13537" max="13537" width="21.6640625" customWidth="1"/>
    <col min="13538" max="13538" width="31.33203125" customWidth="1"/>
    <col min="13539" max="13539" width="9.6640625" customWidth="1"/>
    <col min="13540" max="13540" width="22.5" customWidth="1"/>
    <col min="13541" max="13541" width="23.33203125" customWidth="1"/>
    <col min="13542" max="13543" width="26.83203125" customWidth="1"/>
    <col min="13544" max="13544" width="17.1640625" customWidth="1"/>
    <col min="13545" max="13546" width="16.83203125" customWidth="1"/>
    <col min="13547" max="13547" width="22.6640625" customWidth="1"/>
    <col min="13792" max="13792" width="2.6640625" customWidth="1"/>
    <col min="13793" max="13793" width="21.6640625" customWidth="1"/>
    <col min="13794" max="13794" width="31.33203125" customWidth="1"/>
    <col min="13795" max="13795" width="9.6640625" customWidth="1"/>
    <col min="13796" max="13796" width="22.5" customWidth="1"/>
    <col min="13797" max="13797" width="23.33203125" customWidth="1"/>
    <col min="13798" max="13799" width="26.83203125" customWidth="1"/>
    <col min="13800" max="13800" width="17.1640625" customWidth="1"/>
    <col min="13801" max="13802" width="16.83203125" customWidth="1"/>
    <col min="13803" max="13803" width="22.6640625" customWidth="1"/>
    <col min="14048" max="14048" width="2.6640625" customWidth="1"/>
    <col min="14049" max="14049" width="21.6640625" customWidth="1"/>
    <col min="14050" max="14050" width="31.33203125" customWidth="1"/>
    <col min="14051" max="14051" width="9.6640625" customWidth="1"/>
    <col min="14052" max="14052" width="22.5" customWidth="1"/>
    <col min="14053" max="14053" width="23.33203125" customWidth="1"/>
    <col min="14054" max="14055" width="26.83203125" customWidth="1"/>
    <col min="14056" max="14056" width="17.1640625" customWidth="1"/>
    <col min="14057" max="14058" width="16.83203125" customWidth="1"/>
    <col min="14059" max="14059" width="22.6640625" customWidth="1"/>
    <col min="14304" max="14304" width="2.6640625" customWidth="1"/>
    <col min="14305" max="14305" width="21.6640625" customWidth="1"/>
    <col min="14306" max="14306" width="31.33203125" customWidth="1"/>
    <col min="14307" max="14307" width="9.6640625" customWidth="1"/>
    <col min="14308" max="14308" width="22.5" customWidth="1"/>
    <col min="14309" max="14309" width="23.33203125" customWidth="1"/>
    <col min="14310" max="14311" width="26.83203125" customWidth="1"/>
    <col min="14312" max="14312" width="17.1640625" customWidth="1"/>
    <col min="14313" max="14314" width="16.83203125" customWidth="1"/>
    <col min="14315" max="14315" width="22.6640625" customWidth="1"/>
    <col min="14560" max="14560" width="2.6640625" customWidth="1"/>
    <col min="14561" max="14561" width="21.6640625" customWidth="1"/>
    <col min="14562" max="14562" width="31.33203125" customWidth="1"/>
    <col min="14563" max="14563" width="9.6640625" customWidth="1"/>
    <col min="14564" max="14564" width="22.5" customWidth="1"/>
    <col min="14565" max="14565" width="23.33203125" customWidth="1"/>
    <col min="14566" max="14567" width="26.83203125" customWidth="1"/>
    <col min="14568" max="14568" width="17.1640625" customWidth="1"/>
    <col min="14569" max="14570" width="16.83203125" customWidth="1"/>
    <col min="14571" max="14571" width="22.6640625" customWidth="1"/>
    <col min="14816" max="14816" width="2.6640625" customWidth="1"/>
    <col min="14817" max="14817" width="21.6640625" customWidth="1"/>
    <col min="14818" max="14818" width="31.33203125" customWidth="1"/>
    <col min="14819" max="14819" width="9.6640625" customWidth="1"/>
    <col min="14820" max="14820" width="22.5" customWidth="1"/>
    <col min="14821" max="14821" width="23.33203125" customWidth="1"/>
    <col min="14822" max="14823" width="26.83203125" customWidth="1"/>
    <col min="14824" max="14824" width="17.1640625" customWidth="1"/>
    <col min="14825" max="14826" width="16.83203125" customWidth="1"/>
    <col min="14827" max="14827" width="22.6640625" customWidth="1"/>
    <col min="15072" max="15072" width="2.6640625" customWidth="1"/>
    <col min="15073" max="15073" width="21.6640625" customWidth="1"/>
    <col min="15074" max="15074" width="31.33203125" customWidth="1"/>
    <col min="15075" max="15075" width="9.6640625" customWidth="1"/>
    <col min="15076" max="15076" width="22.5" customWidth="1"/>
    <col min="15077" max="15077" width="23.33203125" customWidth="1"/>
    <col min="15078" max="15079" width="26.83203125" customWidth="1"/>
    <col min="15080" max="15080" width="17.1640625" customWidth="1"/>
    <col min="15081" max="15082" width="16.83203125" customWidth="1"/>
    <col min="15083" max="15083" width="22.6640625" customWidth="1"/>
    <col min="15328" max="15328" width="2.6640625" customWidth="1"/>
    <col min="15329" max="15329" width="21.6640625" customWidth="1"/>
    <col min="15330" max="15330" width="31.33203125" customWidth="1"/>
    <col min="15331" max="15331" width="9.6640625" customWidth="1"/>
    <col min="15332" max="15332" width="22.5" customWidth="1"/>
    <col min="15333" max="15333" width="23.33203125" customWidth="1"/>
    <col min="15334" max="15335" width="26.83203125" customWidth="1"/>
    <col min="15336" max="15336" width="17.1640625" customWidth="1"/>
    <col min="15337" max="15338" width="16.83203125" customWidth="1"/>
    <col min="15339" max="15339" width="22.6640625" customWidth="1"/>
    <col min="15584" max="15584" width="2.6640625" customWidth="1"/>
    <col min="15585" max="15585" width="21.6640625" customWidth="1"/>
    <col min="15586" max="15586" width="31.33203125" customWidth="1"/>
    <col min="15587" max="15587" width="9.6640625" customWidth="1"/>
    <col min="15588" max="15588" width="22.5" customWidth="1"/>
    <col min="15589" max="15589" width="23.33203125" customWidth="1"/>
    <col min="15590" max="15591" width="26.83203125" customWidth="1"/>
    <col min="15592" max="15592" width="17.1640625" customWidth="1"/>
    <col min="15593" max="15594" width="16.83203125" customWidth="1"/>
    <col min="15595" max="15595" width="22.6640625" customWidth="1"/>
    <col min="15840" max="15840" width="2.6640625" customWidth="1"/>
    <col min="15841" max="15841" width="21.6640625" customWidth="1"/>
    <col min="15842" max="15842" width="31.33203125" customWidth="1"/>
    <col min="15843" max="15843" width="9.6640625" customWidth="1"/>
    <col min="15844" max="15844" width="22.5" customWidth="1"/>
    <col min="15845" max="15845" width="23.33203125" customWidth="1"/>
    <col min="15846" max="15847" width="26.83203125" customWidth="1"/>
    <col min="15848" max="15848" width="17.1640625" customWidth="1"/>
    <col min="15849" max="15850" width="16.83203125" customWidth="1"/>
    <col min="15851" max="15851" width="22.6640625" customWidth="1"/>
    <col min="16096" max="16096" width="2.6640625" customWidth="1"/>
    <col min="16097" max="16097" width="21.6640625" customWidth="1"/>
    <col min="16098" max="16098" width="31.33203125" customWidth="1"/>
    <col min="16099" max="16099" width="9.6640625" customWidth="1"/>
    <col min="16100" max="16100" width="22.5" customWidth="1"/>
    <col min="16101" max="16101" width="23.33203125" customWidth="1"/>
    <col min="16102" max="16103" width="26.83203125" customWidth="1"/>
    <col min="16104" max="16104" width="17.1640625" customWidth="1"/>
    <col min="16105" max="16106" width="16.83203125" customWidth="1"/>
    <col min="16107" max="16107" width="22.6640625" customWidth="1"/>
  </cols>
  <sheetData>
    <row r="1" spans="2:15" ht="33.75">
      <c r="C1" s="169" t="s">
        <v>159</v>
      </c>
      <c r="K1" s="169"/>
      <c r="L1" s="170"/>
      <c r="M1" s="379"/>
      <c r="N1" s="379"/>
      <c r="O1" s="196"/>
    </row>
    <row r="2" spans="2:15" ht="27.75">
      <c r="B2" s="208"/>
      <c r="C2" s="380" t="s">
        <v>162</v>
      </c>
      <c r="D2" s="380"/>
      <c r="E2" s="380"/>
      <c r="F2" s="380"/>
      <c r="G2" s="380"/>
      <c r="H2" s="380"/>
      <c r="I2" s="380"/>
      <c r="J2" s="380"/>
      <c r="K2" s="380"/>
      <c r="L2" s="380"/>
      <c r="M2" s="380"/>
      <c r="N2" s="380"/>
      <c r="O2" s="194"/>
    </row>
    <row r="3" spans="2:15" ht="168.75" customHeight="1">
      <c r="B3" s="174"/>
      <c r="C3" s="209"/>
      <c r="D3" s="87"/>
      <c r="E3" s="87"/>
      <c r="F3" s="87"/>
      <c r="G3" s="87"/>
      <c r="H3" s="87"/>
      <c r="I3" s="87"/>
      <c r="J3" s="87"/>
      <c r="K3" s="171"/>
      <c r="L3" s="162"/>
      <c r="M3" s="164"/>
      <c r="N3" s="189"/>
      <c r="O3" s="192"/>
    </row>
    <row r="4" spans="2:15" ht="41.25" customHeight="1">
      <c r="B4" s="174"/>
      <c r="C4" s="377" t="s">
        <v>178</v>
      </c>
      <c r="D4" s="377"/>
      <c r="E4" s="377"/>
      <c r="F4" s="377"/>
      <c r="G4" s="377" t="s">
        <v>179</v>
      </c>
      <c r="H4" s="377"/>
      <c r="I4" s="377"/>
      <c r="J4" s="377"/>
      <c r="K4" s="377" t="s">
        <v>180</v>
      </c>
      <c r="L4" s="377"/>
      <c r="M4" s="377"/>
      <c r="N4" s="377"/>
      <c r="O4" s="195"/>
    </row>
    <row r="5" spans="2:15" ht="168.75" customHeight="1">
      <c r="B5" s="174"/>
      <c r="C5" s="87"/>
      <c r="D5" s="87"/>
      <c r="E5" s="87"/>
      <c r="F5" s="87"/>
      <c r="G5" s="87"/>
      <c r="H5" s="87"/>
      <c r="I5" s="87"/>
      <c r="J5" s="87"/>
      <c r="K5" s="164"/>
      <c r="L5" s="168"/>
      <c r="M5" s="168"/>
      <c r="N5" s="188"/>
      <c r="O5" s="190"/>
    </row>
    <row r="6" spans="2:15" ht="41.25" customHeight="1">
      <c r="B6" s="174"/>
      <c r="C6" s="377" t="s">
        <v>181</v>
      </c>
      <c r="D6" s="377"/>
      <c r="E6" s="377"/>
      <c r="F6" s="377"/>
      <c r="G6" s="377" t="s">
        <v>182</v>
      </c>
      <c r="H6" s="377"/>
      <c r="I6" s="377"/>
      <c r="J6" s="377"/>
      <c r="K6" s="377" t="s">
        <v>208</v>
      </c>
      <c r="L6" s="377"/>
      <c r="M6" s="377"/>
      <c r="N6" s="377"/>
      <c r="O6" s="195"/>
    </row>
    <row r="7" spans="2:15" ht="169.5" customHeight="1">
      <c r="B7" s="174"/>
      <c r="C7" s="87"/>
      <c r="D7" s="87"/>
      <c r="E7" s="87"/>
      <c r="F7" s="87"/>
      <c r="G7" s="87"/>
      <c r="H7" s="87"/>
      <c r="I7" s="87"/>
      <c r="J7" s="87"/>
      <c r="K7" s="164"/>
      <c r="L7" s="164"/>
      <c r="M7" s="164"/>
      <c r="N7" s="188"/>
      <c r="O7" s="190"/>
    </row>
    <row r="8" spans="2:15" ht="41.25" customHeight="1">
      <c r="B8" s="174"/>
      <c r="C8" s="377" t="s">
        <v>183</v>
      </c>
      <c r="D8" s="377"/>
      <c r="E8" s="377"/>
      <c r="F8" s="377"/>
      <c r="G8" s="377" t="s">
        <v>184</v>
      </c>
      <c r="H8" s="377"/>
      <c r="I8" s="377"/>
      <c r="J8" s="377"/>
      <c r="K8" s="377" t="s">
        <v>185</v>
      </c>
      <c r="L8" s="377"/>
      <c r="M8" s="377"/>
      <c r="N8" s="377"/>
      <c r="O8" s="195"/>
    </row>
    <row r="9" spans="2:15" ht="20.25">
      <c r="B9" s="174"/>
      <c r="C9" s="87"/>
      <c r="D9" s="87"/>
      <c r="E9" s="87"/>
      <c r="F9" s="87"/>
      <c r="G9" s="87"/>
      <c r="H9" s="87"/>
      <c r="I9" s="87"/>
      <c r="J9" s="87"/>
      <c r="K9" s="164"/>
      <c r="L9" s="168"/>
      <c r="M9" s="168"/>
      <c r="N9" s="188"/>
      <c r="O9" s="190"/>
    </row>
    <row r="10" spans="2:15" ht="20.25">
      <c r="B10" s="185"/>
      <c r="C10" s="210" t="s">
        <v>164</v>
      </c>
      <c r="D10" s="175"/>
      <c r="E10" s="175"/>
      <c r="F10" s="175"/>
      <c r="G10" s="175"/>
      <c r="H10" s="175"/>
      <c r="I10" s="175"/>
      <c r="J10" s="175"/>
      <c r="K10" s="176"/>
      <c r="L10" s="177"/>
      <c r="M10" s="177"/>
      <c r="N10" s="211"/>
      <c r="O10" s="178"/>
    </row>
    <row r="11" spans="2:15" ht="20.25">
      <c r="K11" s="164"/>
      <c r="L11" s="168"/>
      <c r="M11" s="168"/>
      <c r="N11" s="172"/>
      <c r="O11" s="188"/>
    </row>
    <row r="12" spans="2:15" ht="27.75">
      <c r="B12" s="208"/>
      <c r="C12" s="380" t="s">
        <v>163</v>
      </c>
      <c r="D12" s="380"/>
      <c r="E12" s="380"/>
      <c r="F12" s="380"/>
      <c r="G12" s="380"/>
      <c r="H12" s="380"/>
      <c r="I12" s="380"/>
      <c r="J12" s="380"/>
      <c r="K12" s="380"/>
      <c r="L12" s="380"/>
      <c r="M12" s="380"/>
      <c r="N12" s="380"/>
      <c r="O12" s="194"/>
    </row>
    <row r="13" spans="2:15" s="221" customFormat="1" ht="18.75">
      <c r="B13" s="219"/>
      <c r="C13" s="375" t="s">
        <v>20</v>
      </c>
      <c r="D13" s="375"/>
      <c r="E13" s="222"/>
      <c r="F13" s="223" t="s">
        <v>21</v>
      </c>
      <c r="G13" s="222"/>
      <c r="H13" s="375" t="s">
        <v>81</v>
      </c>
      <c r="I13" s="375"/>
      <c r="J13" s="222"/>
      <c r="K13" s="223" t="s">
        <v>67</v>
      </c>
      <c r="L13" s="220"/>
      <c r="M13" s="375" t="s">
        <v>170</v>
      </c>
      <c r="N13" s="375"/>
      <c r="O13" s="224"/>
    </row>
    <row r="14" spans="2:15" s="217" customFormat="1" ht="15" customHeight="1">
      <c r="B14" s="213"/>
      <c r="C14" s="376" t="s">
        <v>191</v>
      </c>
      <c r="D14" s="376"/>
      <c r="E14" s="214"/>
      <c r="F14" s="218" t="s">
        <v>190</v>
      </c>
      <c r="G14" s="214"/>
      <c r="H14" s="376" t="s">
        <v>193</v>
      </c>
      <c r="I14" s="376"/>
      <c r="J14" s="214"/>
      <c r="K14" s="218" t="s">
        <v>192</v>
      </c>
      <c r="L14" s="215"/>
      <c r="M14" s="378" t="s">
        <v>194</v>
      </c>
      <c r="N14" s="378"/>
      <c r="O14" s="216"/>
    </row>
    <row r="15" spans="2:15" ht="20.25" customHeight="1">
      <c r="B15" s="174"/>
      <c r="C15" s="87"/>
      <c r="D15" s="87"/>
      <c r="E15" s="87"/>
      <c r="F15" s="87"/>
      <c r="G15" s="87"/>
      <c r="H15" s="87"/>
      <c r="I15" s="87"/>
      <c r="J15" s="87"/>
      <c r="K15" s="165"/>
      <c r="L15" s="179"/>
      <c r="M15" s="180"/>
      <c r="N15" s="204"/>
      <c r="O15" s="181"/>
    </row>
    <row r="16" spans="2:15" ht="12.75" customHeight="1">
      <c r="B16" s="174"/>
      <c r="C16" s="87"/>
      <c r="D16" s="87"/>
      <c r="E16" s="87"/>
      <c r="F16" s="87"/>
      <c r="G16" s="87"/>
      <c r="H16" s="87"/>
      <c r="I16" s="87"/>
      <c r="J16" s="87"/>
      <c r="K16" s="165"/>
      <c r="L16" s="163"/>
      <c r="M16" s="166"/>
      <c r="N16" s="173"/>
      <c r="O16" s="182"/>
    </row>
    <row r="17" spans="2:15" ht="35.25">
      <c r="B17" s="174"/>
      <c r="C17" s="87"/>
      <c r="D17" s="87"/>
      <c r="E17" s="87"/>
      <c r="F17" s="87"/>
      <c r="G17" s="87"/>
      <c r="H17" s="87"/>
      <c r="I17" s="87"/>
      <c r="J17" s="87"/>
      <c r="K17" s="165"/>
      <c r="L17" s="191"/>
      <c r="M17" s="167"/>
      <c r="N17" s="205"/>
      <c r="O17" s="183"/>
    </row>
    <row r="18" spans="2:15" ht="35.25">
      <c r="B18" s="174"/>
      <c r="C18" s="87"/>
      <c r="D18" s="87"/>
      <c r="E18" s="87"/>
      <c r="F18" s="87"/>
      <c r="G18" s="87"/>
      <c r="H18" s="87"/>
      <c r="I18" s="87"/>
      <c r="J18" s="87"/>
      <c r="K18" s="165"/>
      <c r="L18" s="191"/>
      <c r="M18" s="167"/>
      <c r="N18" s="206"/>
      <c r="O18" s="184"/>
    </row>
    <row r="19" spans="2:15" ht="35.25">
      <c r="B19" s="174"/>
      <c r="C19" s="87"/>
      <c r="D19" s="87"/>
      <c r="E19" s="87"/>
      <c r="F19" s="87"/>
      <c r="G19" s="87"/>
      <c r="H19" s="87"/>
      <c r="I19" s="87"/>
      <c r="J19" s="87"/>
      <c r="K19" s="165"/>
      <c r="L19" s="87"/>
      <c r="M19" s="87"/>
      <c r="N19" s="206"/>
      <c r="O19" s="184"/>
    </row>
    <row r="20" spans="2:15">
      <c r="B20" s="185"/>
      <c r="C20" s="175"/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75"/>
      <c r="O20" s="186"/>
    </row>
    <row r="21" spans="2:15" s="87" customFormat="1"/>
    <row r="22" spans="2:15" ht="27.75">
      <c r="B22" s="208"/>
      <c r="C22" s="374" t="s">
        <v>169</v>
      </c>
      <c r="D22" s="374"/>
      <c r="E22" s="374"/>
      <c r="F22" s="374"/>
      <c r="G22" s="374"/>
      <c r="H22" s="374"/>
      <c r="I22" s="374"/>
      <c r="J22" s="374"/>
      <c r="K22" s="374"/>
      <c r="L22" s="374"/>
      <c r="M22" s="374"/>
      <c r="N22" s="374"/>
      <c r="O22" s="193"/>
    </row>
    <row r="23" spans="2:15">
      <c r="B23" s="174"/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187"/>
    </row>
    <row r="24" spans="2:15" s="202" customFormat="1" ht="18.75">
      <c r="B24" s="199"/>
      <c r="C24" s="207"/>
      <c r="D24" s="200" t="s">
        <v>171</v>
      </c>
      <c r="E24" s="200"/>
      <c r="F24" s="200"/>
      <c r="G24" s="200" t="s">
        <v>172</v>
      </c>
      <c r="H24" s="200"/>
      <c r="I24" s="200"/>
      <c r="J24" s="200" t="s">
        <v>173</v>
      </c>
      <c r="K24" s="200"/>
      <c r="L24" s="200"/>
      <c r="M24" s="200" t="s">
        <v>174</v>
      </c>
      <c r="N24" s="207"/>
      <c r="O24" s="201"/>
    </row>
    <row r="25" spans="2:15" ht="18.75">
      <c r="B25" s="174"/>
      <c r="C25" s="87"/>
      <c r="D25" s="200" t="s">
        <v>339</v>
      </c>
      <c r="E25" s="173"/>
      <c r="F25" s="173"/>
      <c r="G25" s="200" t="s">
        <v>340</v>
      </c>
      <c r="H25" s="200"/>
      <c r="I25" s="200"/>
      <c r="J25" s="200" t="s">
        <v>341</v>
      </c>
      <c r="K25" s="200"/>
      <c r="L25" s="200"/>
      <c r="M25" s="200" t="s">
        <v>342</v>
      </c>
      <c r="N25" s="200"/>
      <c r="O25" s="187"/>
    </row>
    <row r="26" spans="2:15">
      <c r="B26" s="174"/>
      <c r="C26" s="87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187"/>
    </row>
    <row r="27" spans="2:15">
      <c r="B27" s="174"/>
      <c r="C27" s="87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187"/>
    </row>
    <row r="28" spans="2:15">
      <c r="B28" s="174"/>
      <c r="C28" s="87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187"/>
    </row>
    <row r="29" spans="2:15">
      <c r="B29" s="174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187"/>
    </row>
    <row r="30" spans="2:15">
      <c r="B30" s="174"/>
      <c r="C30" s="87"/>
      <c r="D30" s="87"/>
      <c r="E30" s="87"/>
      <c r="F30" s="87"/>
      <c r="G30" s="87"/>
      <c r="H30" s="87"/>
      <c r="I30" s="87"/>
      <c r="J30" s="87"/>
      <c r="K30" s="87"/>
      <c r="L30" s="87"/>
      <c r="M30" s="87"/>
      <c r="N30" s="87"/>
      <c r="O30" s="187"/>
    </row>
    <row r="31" spans="2:15">
      <c r="B31" s="174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187"/>
    </row>
    <row r="32" spans="2:15">
      <c r="B32" s="174"/>
      <c r="C32" s="87"/>
      <c r="D32" s="87"/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187"/>
    </row>
    <row r="33" spans="2:15">
      <c r="B33" s="174"/>
      <c r="C33" s="212"/>
      <c r="D33" s="87"/>
      <c r="E33" s="87"/>
      <c r="F33" s="198"/>
      <c r="G33" s="87"/>
      <c r="H33" s="87"/>
      <c r="I33" s="198"/>
      <c r="J33" s="87"/>
      <c r="K33" s="87"/>
      <c r="L33" s="198"/>
      <c r="M33" s="87"/>
      <c r="N33" s="87"/>
      <c r="O33" s="187"/>
    </row>
    <row r="34" spans="2:15">
      <c r="B34" s="174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187"/>
    </row>
    <row r="35" spans="2:15">
      <c r="B35" s="174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187"/>
    </row>
    <row r="36" spans="2:15">
      <c r="B36" s="174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187"/>
    </row>
    <row r="37" spans="2:15">
      <c r="B37" s="174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187"/>
    </row>
    <row r="38" spans="2:15">
      <c r="B38" s="174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187"/>
    </row>
    <row r="39" spans="2:15">
      <c r="B39" s="174"/>
      <c r="C39" s="87"/>
      <c r="D39" s="87"/>
      <c r="E39" s="87"/>
      <c r="F39" s="87"/>
      <c r="G39" s="87"/>
      <c r="H39" s="87"/>
      <c r="I39" s="87"/>
      <c r="J39" s="87"/>
      <c r="K39" s="87"/>
      <c r="L39" s="87"/>
      <c r="M39" s="87"/>
      <c r="N39" s="87"/>
      <c r="O39" s="187"/>
    </row>
    <row r="40" spans="2:15">
      <c r="B40" s="174"/>
      <c r="C40" s="87"/>
      <c r="D40" s="87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187"/>
    </row>
    <row r="41" spans="2:15">
      <c r="B41" s="174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187"/>
    </row>
    <row r="42" spans="2:15" ht="18.75">
      <c r="B42" s="174"/>
      <c r="C42" s="87"/>
      <c r="D42" s="200" t="s">
        <v>175</v>
      </c>
      <c r="E42" s="87"/>
      <c r="F42" s="87"/>
      <c r="G42" s="200" t="s">
        <v>176</v>
      </c>
      <c r="I42" s="203"/>
      <c r="J42" s="200" t="s">
        <v>333</v>
      </c>
      <c r="L42" s="203"/>
      <c r="M42" s="200" t="s">
        <v>334</v>
      </c>
      <c r="N42" s="87"/>
      <c r="O42" s="187"/>
    </row>
    <row r="43" spans="2:15" ht="18.75">
      <c r="B43" s="174"/>
      <c r="C43" s="87"/>
      <c r="D43" s="200" t="s">
        <v>336</v>
      </c>
      <c r="E43" s="87"/>
      <c r="F43" s="87"/>
      <c r="G43" s="200" t="s">
        <v>335</v>
      </c>
      <c r="I43" s="203"/>
      <c r="J43" s="200" t="s">
        <v>337</v>
      </c>
      <c r="L43" s="203"/>
      <c r="M43" s="200" t="s">
        <v>338</v>
      </c>
      <c r="N43" s="87"/>
      <c r="O43" s="187"/>
    </row>
    <row r="44" spans="2:15">
      <c r="B44" s="174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  <c r="O44" s="187"/>
    </row>
    <row r="45" spans="2:15">
      <c r="B45" s="174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187"/>
    </row>
    <row r="46" spans="2:15">
      <c r="B46" s="174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187"/>
    </row>
    <row r="47" spans="2:15">
      <c r="B47" s="174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187"/>
    </row>
    <row r="48" spans="2:15">
      <c r="B48" s="174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187"/>
    </row>
    <row r="49" spans="2:15">
      <c r="B49" s="174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187"/>
    </row>
    <row r="50" spans="2:15">
      <c r="B50" s="174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187"/>
    </row>
    <row r="51" spans="2:15">
      <c r="B51" s="174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187"/>
    </row>
    <row r="52" spans="2:15">
      <c r="B52" s="174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187"/>
    </row>
    <row r="53" spans="2:15">
      <c r="B53" s="174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187"/>
    </row>
    <row r="54" spans="2:15">
      <c r="B54" s="174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187"/>
    </row>
    <row r="55" spans="2:15">
      <c r="B55" s="174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187"/>
    </row>
    <row r="56" spans="2:15">
      <c r="B56" s="174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  <c r="O56" s="187"/>
    </row>
    <row r="57" spans="2:15">
      <c r="B57" s="174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  <c r="O57" s="187"/>
    </row>
    <row r="58" spans="2:15">
      <c r="B58" s="174"/>
      <c r="C58" s="87"/>
      <c r="D58" s="87"/>
      <c r="E58" s="87"/>
      <c r="F58" s="87"/>
      <c r="G58" s="87"/>
      <c r="H58" s="87"/>
      <c r="I58" s="87"/>
      <c r="J58" s="87"/>
      <c r="K58" s="87"/>
      <c r="L58" s="87"/>
      <c r="M58" s="87"/>
      <c r="N58" s="87"/>
      <c r="O58" s="187"/>
    </row>
    <row r="59" spans="2:15">
      <c r="B59" s="185"/>
      <c r="C59" s="175"/>
      <c r="D59" s="175"/>
      <c r="E59" s="175"/>
      <c r="F59" s="175"/>
      <c r="G59" s="175"/>
      <c r="H59" s="175"/>
      <c r="I59" s="175"/>
      <c r="J59" s="175"/>
      <c r="K59" s="175"/>
      <c r="L59" s="175"/>
      <c r="M59" s="175"/>
      <c r="N59" s="175"/>
      <c r="O59" s="186"/>
    </row>
    <row r="60" spans="2:15">
      <c r="K60" s="87"/>
      <c r="L60" s="87"/>
      <c r="M60" s="87"/>
      <c r="N60" s="87"/>
      <c r="O60" s="87"/>
    </row>
  </sheetData>
  <mergeCells count="19">
    <mergeCell ref="M1:N1"/>
    <mergeCell ref="C12:N12"/>
    <mergeCell ref="C2:N2"/>
    <mergeCell ref="K8:N8"/>
    <mergeCell ref="C13:D13"/>
    <mergeCell ref="K4:N4"/>
    <mergeCell ref="G4:J4"/>
    <mergeCell ref="C6:F6"/>
    <mergeCell ref="G6:J6"/>
    <mergeCell ref="K6:N6"/>
    <mergeCell ref="C8:F8"/>
    <mergeCell ref="G8:J8"/>
    <mergeCell ref="C22:N22"/>
    <mergeCell ref="H13:I13"/>
    <mergeCell ref="H14:I14"/>
    <mergeCell ref="M13:N13"/>
    <mergeCell ref="C4:F4"/>
    <mergeCell ref="M14:N14"/>
    <mergeCell ref="C14:D14"/>
  </mergeCells>
  <printOptions horizontalCentered="1" verticalCentered="1"/>
  <pageMargins left="0.23622047244094491" right="0.23622047244094491" top="0.35433070866141736" bottom="0.35433070866141736" header="0.31496062992125984" footer="0.31496062992125984"/>
  <pageSetup paperSize="9" scale="43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7"/>
  <sheetViews>
    <sheetView view="pageBreakPreview" zoomScale="85" zoomScaleNormal="70" zoomScaleSheetLayoutView="85" zoomScalePageLayoutView="40" workbookViewId="0">
      <selection activeCell="I7" sqref="I7"/>
    </sheetView>
  </sheetViews>
  <sheetFormatPr defaultRowHeight="10.5"/>
  <cols>
    <col min="2" max="2" width="33" style="326" bestFit="1" customWidth="1"/>
    <col min="3" max="3" width="19.83203125" style="326" bestFit="1" customWidth="1"/>
    <col min="4" max="4" width="28.6640625" style="326" bestFit="1" customWidth="1"/>
    <col min="5" max="5" width="29.6640625" style="326" bestFit="1" customWidth="1"/>
    <col min="6" max="7" width="24.33203125" style="326" bestFit="1" customWidth="1"/>
    <col min="8" max="8" width="36.33203125" style="326" bestFit="1" customWidth="1"/>
    <col min="9" max="9" width="24.33203125" style="326" bestFit="1" customWidth="1"/>
  </cols>
  <sheetData>
    <row r="1" spans="2:9" ht="34.5" thickBot="1">
      <c r="B1" s="331" t="s">
        <v>332</v>
      </c>
    </row>
    <row r="2" spans="2:9" ht="23.25">
      <c r="B2" s="410"/>
      <c r="C2" s="411"/>
      <c r="D2" s="327" t="s">
        <v>258</v>
      </c>
      <c r="E2" s="327" t="s">
        <v>259</v>
      </c>
      <c r="F2" s="327" t="s">
        <v>260</v>
      </c>
      <c r="G2" s="327" t="s">
        <v>261</v>
      </c>
      <c r="H2" s="327" t="s">
        <v>262</v>
      </c>
      <c r="I2" s="328" t="s">
        <v>263</v>
      </c>
    </row>
    <row r="3" spans="2:9" ht="16.5" customHeight="1">
      <c r="B3" s="389" t="s">
        <v>264</v>
      </c>
      <c r="C3" s="390"/>
      <c r="D3" s="390"/>
      <c r="E3" s="390"/>
      <c r="F3" s="390"/>
      <c r="G3" s="390"/>
      <c r="H3" s="390"/>
      <c r="I3" s="391"/>
    </row>
    <row r="4" spans="2:9" ht="12.75">
      <c r="B4" s="392" t="s">
        <v>265</v>
      </c>
      <c r="C4" s="393"/>
      <c r="D4" s="311">
        <v>1199</v>
      </c>
      <c r="E4" s="311">
        <v>1199</v>
      </c>
      <c r="F4" s="311">
        <v>1199</v>
      </c>
      <c r="G4" s="311">
        <v>1199</v>
      </c>
      <c r="H4" s="311">
        <v>1499</v>
      </c>
      <c r="I4" s="312" t="s">
        <v>98</v>
      </c>
    </row>
    <row r="5" spans="2:9" ht="12.75">
      <c r="B5" s="392" t="s">
        <v>266</v>
      </c>
      <c r="C5" s="393"/>
      <c r="D5" s="311">
        <v>3</v>
      </c>
      <c r="E5" s="311">
        <v>3</v>
      </c>
      <c r="F5" s="311">
        <v>3</v>
      </c>
      <c r="G5" s="311">
        <v>3</v>
      </c>
      <c r="H5" s="311">
        <v>4</v>
      </c>
      <c r="I5" s="312" t="s">
        <v>98</v>
      </c>
    </row>
    <row r="6" spans="2:9" ht="12.75">
      <c r="B6" s="412" t="s">
        <v>267</v>
      </c>
      <c r="C6" s="413"/>
      <c r="D6" s="311" t="s">
        <v>268</v>
      </c>
      <c r="E6" s="311" t="s">
        <v>269</v>
      </c>
      <c r="F6" s="311" t="s">
        <v>269</v>
      </c>
      <c r="G6" s="311" t="s">
        <v>270</v>
      </c>
      <c r="H6" s="311" t="s">
        <v>271</v>
      </c>
      <c r="I6" s="312" t="s">
        <v>345</v>
      </c>
    </row>
    <row r="7" spans="2:9" ht="12.75">
      <c r="B7" s="392" t="s">
        <v>272</v>
      </c>
      <c r="C7" s="393"/>
      <c r="D7" s="311" t="s">
        <v>273</v>
      </c>
      <c r="E7" s="311" t="s">
        <v>274</v>
      </c>
      <c r="F7" s="311" t="s">
        <v>274</v>
      </c>
      <c r="G7" s="311" t="s">
        <v>275</v>
      </c>
      <c r="H7" s="311" t="s">
        <v>276</v>
      </c>
      <c r="I7" s="312" t="s">
        <v>277</v>
      </c>
    </row>
    <row r="8" spans="2:9" ht="12.75">
      <c r="B8" s="392" t="s">
        <v>278</v>
      </c>
      <c r="C8" s="393"/>
      <c r="D8" s="311">
        <v>12</v>
      </c>
      <c r="E8" s="311">
        <v>12</v>
      </c>
      <c r="F8" s="311">
        <v>12</v>
      </c>
      <c r="G8" s="311">
        <v>12</v>
      </c>
      <c r="H8" s="311">
        <v>16</v>
      </c>
      <c r="I8" s="312" t="s">
        <v>98</v>
      </c>
    </row>
    <row r="9" spans="2:9" ht="12.75">
      <c r="B9" s="381" t="s">
        <v>279</v>
      </c>
      <c r="C9" s="382"/>
      <c r="D9" s="382"/>
      <c r="E9" s="382"/>
      <c r="F9" s="382"/>
      <c r="G9" s="382"/>
      <c r="H9" s="382"/>
      <c r="I9" s="383"/>
    </row>
    <row r="10" spans="2:9" ht="12.75">
      <c r="B10" s="406" t="s">
        <v>280</v>
      </c>
      <c r="C10" s="407"/>
      <c r="D10" s="329" t="s">
        <v>281</v>
      </c>
      <c r="E10" s="329" t="s">
        <v>282</v>
      </c>
      <c r="F10" s="329" t="s">
        <v>282</v>
      </c>
      <c r="G10" s="329" t="s">
        <v>282</v>
      </c>
      <c r="H10" s="329" t="s">
        <v>283</v>
      </c>
      <c r="I10" s="330" t="s">
        <v>282</v>
      </c>
    </row>
    <row r="11" spans="2:9" ht="12.75">
      <c r="B11" s="381" t="s">
        <v>284</v>
      </c>
      <c r="C11" s="382"/>
      <c r="D11" s="382"/>
      <c r="E11" s="382"/>
      <c r="F11" s="382"/>
      <c r="G11" s="382"/>
      <c r="H11" s="382"/>
      <c r="I11" s="383"/>
    </row>
    <row r="12" spans="2:9" ht="12.75">
      <c r="B12" s="392" t="s">
        <v>285</v>
      </c>
      <c r="C12" s="393"/>
      <c r="D12" s="408" t="s">
        <v>286</v>
      </c>
      <c r="E12" s="408"/>
      <c r="F12" s="408"/>
      <c r="G12" s="408"/>
      <c r="H12" s="408"/>
      <c r="I12" s="409"/>
    </row>
    <row r="13" spans="2:9" ht="12.75">
      <c r="B13" s="392" t="s">
        <v>287</v>
      </c>
      <c r="C13" s="393"/>
      <c r="D13" s="408" t="s">
        <v>288</v>
      </c>
      <c r="E13" s="408"/>
      <c r="F13" s="408"/>
      <c r="G13" s="408"/>
      <c r="H13" s="408"/>
      <c r="I13" s="409"/>
    </row>
    <row r="14" spans="2:9" ht="12.75">
      <c r="B14" s="381" t="s">
        <v>289</v>
      </c>
      <c r="C14" s="382"/>
      <c r="D14" s="382"/>
      <c r="E14" s="382"/>
      <c r="F14" s="382"/>
      <c r="G14" s="382"/>
      <c r="H14" s="382"/>
      <c r="I14" s="383"/>
    </row>
    <row r="15" spans="2:9" ht="12.75">
      <c r="B15" s="395" t="s">
        <v>285</v>
      </c>
      <c r="C15" s="396"/>
      <c r="D15" s="408" t="s">
        <v>290</v>
      </c>
      <c r="E15" s="408"/>
      <c r="F15" s="408"/>
      <c r="G15" s="408"/>
      <c r="H15" s="408"/>
      <c r="I15" s="409"/>
    </row>
    <row r="16" spans="2:9" ht="12.75">
      <c r="B16" s="395" t="s">
        <v>287</v>
      </c>
      <c r="C16" s="396"/>
      <c r="D16" s="313" t="s">
        <v>291</v>
      </c>
      <c r="E16" s="408" t="s">
        <v>292</v>
      </c>
      <c r="F16" s="408"/>
      <c r="G16" s="408"/>
      <c r="H16" s="408"/>
      <c r="I16" s="409"/>
    </row>
    <row r="17" spans="2:9" ht="12.75">
      <c r="B17" s="381" t="s">
        <v>293</v>
      </c>
      <c r="C17" s="382"/>
      <c r="D17" s="382"/>
      <c r="E17" s="382"/>
      <c r="F17" s="382"/>
      <c r="G17" s="382"/>
      <c r="H17" s="382"/>
      <c r="I17" s="383"/>
    </row>
    <row r="18" spans="2:9" ht="12.75">
      <c r="B18" s="398" t="s">
        <v>294</v>
      </c>
      <c r="C18" s="399"/>
      <c r="D18" s="404">
        <v>4055</v>
      </c>
      <c r="E18" s="404"/>
      <c r="F18" s="404"/>
      <c r="G18" s="404"/>
      <c r="H18" s="404"/>
      <c r="I18" s="405"/>
    </row>
    <row r="19" spans="2:9" ht="12.75">
      <c r="B19" s="398" t="s">
        <v>295</v>
      </c>
      <c r="C19" s="399"/>
      <c r="D19" s="404" t="s">
        <v>296</v>
      </c>
      <c r="E19" s="404"/>
      <c r="F19" s="404"/>
      <c r="G19" s="404"/>
      <c r="H19" s="404"/>
      <c r="I19" s="405"/>
    </row>
    <row r="20" spans="2:9" ht="12.75">
      <c r="B20" s="398" t="s">
        <v>297</v>
      </c>
      <c r="C20" s="399"/>
      <c r="D20" s="404">
        <v>1430</v>
      </c>
      <c r="E20" s="404"/>
      <c r="F20" s="404"/>
      <c r="G20" s="404"/>
      <c r="H20" s="404"/>
      <c r="I20" s="405"/>
    </row>
    <row r="21" spans="2:9" ht="12.75">
      <c r="B21" s="398" t="s">
        <v>298</v>
      </c>
      <c r="C21" s="399"/>
      <c r="D21" s="404">
        <v>2540</v>
      </c>
      <c r="E21" s="404"/>
      <c r="F21" s="404"/>
      <c r="G21" s="404"/>
      <c r="H21" s="404"/>
      <c r="I21" s="405"/>
    </row>
    <row r="22" spans="2:9" ht="12.75">
      <c r="B22" s="398" t="s">
        <v>299</v>
      </c>
      <c r="C22" s="399"/>
      <c r="D22" s="404">
        <v>825</v>
      </c>
      <c r="E22" s="404"/>
      <c r="F22" s="404"/>
      <c r="G22" s="404"/>
      <c r="H22" s="404"/>
      <c r="I22" s="405"/>
    </row>
    <row r="23" spans="2:9" ht="12.75">
      <c r="B23" s="398" t="s">
        <v>300</v>
      </c>
      <c r="C23" s="399"/>
      <c r="D23" s="400">
        <v>690</v>
      </c>
      <c r="E23" s="400"/>
      <c r="F23" s="400"/>
      <c r="G23" s="400"/>
      <c r="H23" s="400"/>
      <c r="I23" s="401"/>
    </row>
    <row r="24" spans="2:9" ht="12.75">
      <c r="B24" s="398" t="s">
        <v>301</v>
      </c>
      <c r="C24" s="399"/>
      <c r="D24" s="400">
        <v>1500</v>
      </c>
      <c r="E24" s="400"/>
      <c r="F24" s="400"/>
      <c r="G24" s="400"/>
      <c r="H24" s="400"/>
      <c r="I24" s="401"/>
    </row>
    <row r="25" spans="2:9" ht="12.75">
      <c r="B25" s="398" t="s">
        <v>302</v>
      </c>
      <c r="C25" s="399"/>
      <c r="D25" s="402">
        <v>10.4</v>
      </c>
      <c r="E25" s="402"/>
      <c r="F25" s="402"/>
      <c r="G25" s="402"/>
      <c r="H25" s="402"/>
      <c r="I25" s="403"/>
    </row>
    <row r="26" spans="2:9" ht="12.75">
      <c r="B26" s="381" t="s">
        <v>303</v>
      </c>
      <c r="C26" s="382"/>
      <c r="D26" s="382"/>
      <c r="E26" s="382"/>
      <c r="F26" s="382"/>
      <c r="G26" s="382"/>
      <c r="H26" s="382"/>
      <c r="I26" s="383"/>
    </row>
    <row r="27" spans="2:9" ht="12.75">
      <c r="B27" s="392" t="s">
        <v>304</v>
      </c>
      <c r="C27" s="393"/>
      <c r="D27" s="311">
        <v>1023</v>
      </c>
      <c r="E27" s="311">
        <v>1102</v>
      </c>
      <c r="F27" s="311">
        <v>1133</v>
      </c>
      <c r="G27" s="311">
        <v>1165</v>
      </c>
      <c r="H27" s="311">
        <v>1126</v>
      </c>
      <c r="I27" s="312">
        <v>1455</v>
      </c>
    </row>
    <row r="28" spans="2:9" ht="12.75">
      <c r="B28" s="381" t="s">
        <v>305</v>
      </c>
      <c r="C28" s="382"/>
      <c r="D28" s="382"/>
      <c r="E28" s="382"/>
      <c r="F28" s="382"/>
      <c r="G28" s="382"/>
      <c r="H28" s="382"/>
      <c r="I28" s="383"/>
    </row>
    <row r="29" spans="2:9" ht="12.75">
      <c r="B29" s="392" t="s">
        <v>306</v>
      </c>
      <c r="C29" s="393"/>
      <c r="D29" s="311">
        <v>40</v>
      </c>
      <c r="E29" s="394">
        <v>44</v>
      </c>
      <c r="F29" s="394"/>
      <c r="G29" s="394"/>
      <c r="H29" s="311">
        <v>41</v>
      </c>
      <c r="I29" s="312" t="s">
        <v>98</v>
      </c>
    </row>
    <row r="30" spans="2:9" ht="12.75">
      <c r="B30" s="314" t="s">
        <v>307</v>
      </c>
      <c r="C30" s="315"/>
      <c r="D30" s="394" t="s">
        <v>98</v>
      </c>
      <c r="E30" s="394"/>
      <c r="F30" s="394"/>
      <c r="G30" s="394"/>
      <c r="H30" s="394"/>
      <c r="I30" s="312">
        <v>50</v>
      </c>
    </row>
    <row r="31" spans="2:9" ht="12.75">
      <c r="B31" s="395" t="s">
        <v>308</v>
      </c>
      <c r="C31" s="396"/>
      <c r="D31" s="394" t="s">
        <v>309</v>
      </c>
      <c r="E31" s="394"/>
      <c r="F31" s="394"/>
      <c r="G31" s="394"/>
      <c r="H31" s="394"/>
      <c r="I31" s="397"/>
    </row>
    <row r="32" spans="2:9" ht="12.75">
      <c r="B32" s="381" t="s">
        <v>310</v>
      </c>
      <c r="C32" s="382"/>
      <c r="D32" s="382"/>
      <c r="E32" s="382"/>
      <c r="F32" s="382"/>
      <c r="G32" s="382"/>
      <c r="H32" s="382"/>
      <c r="I32" s="383"/>
    </row>
    <row r="33" spans="1:16" ht="12.75">
      <c r="B33" s="314" t="s">
        <v>311</v>
      </c>
      <c r="C33" s="315"/>
      <c r="D33" s="311">
        <v>170</v>
      </c>
      <c r="E33" s="311">
        <v>188</v>
      </c>
      <c r="F33" s="311">
        <v>188</v>
      </c>
      <c r="G33" s="311">
        <v>208</v>
      </c>
      <c r="H33" s="311">
        <v>188</v>
      </c>
      <c r="I33" s="312">
        <v>150</v>
      </c>
    </row>
    <row r="34" spans="1:16" ht="12.75">
      <c r="B34" s="316" t="s">
        <v>312</v>
      </c>
      <c r="C34" s="315" t="s">
        <v>313</v>
      </c>
      <c r="D34" s="311">
        <v>14.9</v>
      </c>
      <c r="E34" s="311">
        <v>10.9</v>
      </c>
      <c r="F34" s="311">
        <v>11.9</v>
      </c>
      <c r="G34" s="311">
        <v>8.6999999999999993</v>
      </c>
      <c r="H34" s="311">
        <v>11.4</v>
      </c>
      <c r="I34" s="312">
        <v>8.1</v>
      </c>
    </row>
    <row r="35" spans="1:16" ht="16.5">
      <c r="B35" s="317"/>
      <c r="C35" s="315" t="s">
        <v>314</v>
      </c>
      <c r="D35" s="318">
        <v>36</v>
      </c>
      <c r="E35" s="318">
        <v>32.5</v>
      </c>
      <c r="F35" s="318">
        <v>33.4</v>
      </c>
      <c r="G35" s="318">
        <v>29.8</v>
      </c>
      <c r="H35" s="311">
        <v>32.9</v>
      </c>
      <c r="I35" s="312">
        <v>30.6</v>
      </c>
    </row>
    <row r="36" spans="1:16" ht="12.75">
      <c r="B36" s="384" t="s">
        <v>315</v>
      </c>
      <c r="C36" s="385"/>
      <c r="D36" s="385"/>
      <c r="E36" s="385"/>
      <c r="F36" s="385"/>
      <c r="G36" s="385"/>
      <c r="H36" s="385"/>
      <c r="I36" s="386"/>
    </row>
    <row r="37" spans="1:16" ht="12.75">
      <c r="B37" s="314" t="s">
        <v>316</v>
      </c>
      <c r="C37" s="315"/>
      <c r="D37" s="387" t="s">
        <v>98</v>
      </c>
      <c r="E37" s="387"/>
      <c r="F37" s="387"/>
      <c r="G37" s="387"/>
      <c r="H37" s="387"/>
      <c r="I37" s="312" t="s">
        <v>317</v>
      </c>
    </row>
    <row r="38" spans="1:16" ht="12.75">
      <c r="B38" s="319" t="s">
        <v>318</v>
      </c>
      <c r="C38" s="320" t="s">
        <v>319</v>
      </c>
      <c r="D38" s="318" t="s">
        <v>320</v>
      </c>
      <c r="E38" s="318" t="s">
        <v>321</v>
      </c>
      <c r="F38" s="318" t="s">
        <v>322</v>
      </c>
      <c r="G38" s="318" t="s">
        <v>323</v>
      </c>
      <c r="H38" s="318" t="s">
        <v>324</v>
      </c>
      <c r="I38" s="321" t="s">
        <v>98</v>
      </c>
    </row>
    <row r="39" spans="1:16" ht="13.5" thickBot="1">
      <c r="B39" s="322" t="s">
        <v>325</v>
      </c>
      <c r="C39" s="323" t="s">
        <v>326</v>
      </c>
      <c r="D39" s="324" t="s">
        <v>327</v>
      </c>
      <c r="E39" s="324" t="s">
        <v>328</v>
      </c>
      <c r="F39" s="324" t="s">
        <v>329</v>
      </c>
      <c r="G39" s="324" t="s">
        <v>330</v>
      </c>
      <c r="H39" s="324" t="s">
        <v>331</v>
      </c>
      <c r="I39" s="325" t="s">
        <v>98</v>
      </c>
    </row>
    <row r="42" spans="1:16" ht="27.75">
      <c r="A42" s="87"/>
      <c r="B42" s="388" t="s">
        <v>161</v>
      </c>
      <c r="C42" s="388"/>
      <c r="D42" s="388"/>
      <c r="E42" s="388"/>
      <c r="F42" s="388"/>
      <c r="G42" s="388"/>
      <c r="H42" s="388"/>
      <c r="I42" s="388"/>
      <c r="J42" s="332"/>
      <c r="K42" s="332"/>
      <c r="L42" s="332"/>
      <c r="M42" s="332"/>
      <c r="N42" s="332"/>
      <c r="O42" s="333"/>
      <c r="P42" s="87"/>
    </row>
    <row r="43" spans="1:16">
      <c r="A43" s="87"/>
      <c r="B43" s="87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</row>
    <row r="44" spans="1:16">
      <c r="A44" s="87"/>
      <c r="B44" s="87"/>
      <c r="C44" s="87"/>
      <c r="D44" s="87"/>
      <c r="E44" s="87"/>
      <c r="F44" s="87"/>
      <c r="G44" s="87"/>
      <c r="H44" s="87"/>
      <c r="I44" s="87"/>
      <c r="J44" s="87"/>
      <c r="K44" s="87"/>
      <c r="L44" s="87"/>
      <c r="M44" s="87"/>
      <c r="N44" s="87"/>
      <c r="O44" s="87"/>
      <c r="P44" s="87"/>
    </row>
    <row r="45" spans="1:16">
      <c r="A45" s="87"/>
      <c r="B45" s="87"/>
      <c r="C45" s="87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</row>
    <row r="46" spans="1:16">
      <c r="A46" s="87"/>
      <c r="B46" s="87"/>
      <c r="C46" s="87"/>
      <c r="D46" s="87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</row>
    <row r="47" spans="1:16">
      <c r="A47" s="87"/>
      <c r="B47" s="87"/>
      <c r="C47" s="87"/>
      <c r="D47" s="87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</row>
    <row r="48" spans="1:16">
      <c r="A48" s="87"/>
      <c r="B48" s="87"/>
      <c r="C48" s="87"/>
      <c r="D48" s="87"/>
      <c r="E48" s="87"/>
      <c r="F48" s="87"/>
      <c r="G48" s="87"/>
      <c r="H48" s="87"/>
      <c r="I48" s="87"/>
      <c r="J48" s="87"/>
      <c r="K48" s="87"/>
      <c r="L48" s="87"/>
      <c r="M48" s="87"/>
      <c r="N48" s="87"/>
      <c r="O48" s="87"/>
      <c r="P48" s="87"/>
    </row>
    <row r="49" spans="1:16">
      <c r="A49" s="87"/>
      <c r="B49" s="87"/>
      <c r="C49" s="87"/>
      <c r="D49" s="87"/>
      <c r="E49" s="87"/>
      <c r="F49" s="87"/>
      <c r="G49" s="87"/>
      <c r="H49" s="87"/>
      <c r="I49" s="87"/>
      <c r="J49" s="87"/>
      <c r="K49" s="87"/>
      <c r="L49" s="87"/>
      <c r="M49" s="87"/>
      <c r="N49" s="87"/>
      <c r="O49" s="87"/>
      <c r="P49" s="87"/>
    </row>
    <row r="50" spans="1:16">
      <c r="A50" s="87"/>
      <c r="B50" s="87"/>
      <c r="C50" s="87"/>
      <c r="D50" s="87"/>
      <c r="E50" s="87"/>
      <c r="F50" s="87"/>
      <c r="G50" s="87"/>
      <c r="H50" s="87"/>
      <c r="I50" s="87"/>
      <c r="J50" s="87"/>
      <c r="K50" s="87"/>
      <c r="L50" s="87"/>
      <c r="M50" s="87"/>
      <c r="N50" s="87"/>
      <c r="O50" s="87"/>
      <c r="P50" s="87"/>
    </row>
    <row r="51" spans="1:16">
      <c r="A51" s="87"/>
      <c r="B51" s="87"/>
      <c r="C51" s="87"/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</row>
    <row r="52" spans="1:16">
      <c r="A52" s="87"/>
      <c r="B52" s="87"/>
      <c r="C52" s="87"/>
      <c r="D52" s="87"/>
      <c r="E52" s="87"/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</row>
    <row r="53" spans="1:16">
      <c r="A53" s="87"/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87"/>
      <c r="P53" s="87"/>
    </row>
    <row r="54" spans="1:16">
      <c r="A54" s="87"/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  <c r="M54" s="87"/>
      <c r="N54" s="87"/>
      <c r="O54" s="87"/>
      <c r="P54" s="87"/>
    </row>
    <row r="55" spans="1:16">
      <c r="A55" s="87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</row>
    <row r="56" spans="1:16">
      <c r="A56" s="87"/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  <c r="O56" s="87"/>
      <c r="P56" s="87"/>
    </row>
    <row r="57" spans="1:16">
      <c r="A57" s="87"/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  <c r="O57" s="87"/>
      <c r="P57" s="87"/>
    </row>
    <row r="58" spans="1:16">
      <c r="A58" s="87"/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  <c r="M58" s="87"/>
      <c r="N58" s="87"/>
      <c r="O58" s="87"/>
      <c r="P58" s="87"/>
    </row>
    <row r="59" spans="1:16">
      <c r="A59" s="87"/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  <c r="M59" s="87"/>
      <c r="N59" s="87"/>
      <c r="O59" s="87"/>
      <c r="P59" s="87"/>
    </row>
    <row r="60" spans="1:16">
      <c r="A60" s="87"/>
      <c r="B60" s="87"/>
      <c r="C60" s="87"/>
      <c r="D60" s="87"/>
      <c r="E60" s="87"/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</row>
    <row r="61" spans="1:16">
      <c r="A61" s="87"/>
      <c r="B61" s="87"/>
      <c r="C61" s="87"/>
      <c r="D61" s="87"/>
      <c r="E61" s="87"/>
      <c r="F61" s="87"/>
      <c r="G61" s="87"/>
      <c r="H61" s="87"/>
      <c r="I61" s="87"/>
      <c r="J61" s="87"/>
      <c r="K61" s="87"/>
      <c r="L61" s="87"/>
      <c r="M61" s="87"/>
      <c r="N61" s="87"/>
      <c r="O61" s="87"/>
      <c r="P61" s="87"/>
    </row>
    <row r="62" spans="1:16">
      <c r="A62" s="87"/>
      <c r="B62" s="87"/>
      <c r="C62" s="87"/>
      <c r="D62" s="87"/>
      <c r="E62" s="87"/>
      <c r="F62" s="87"/>
      <c r="G62" s="87"/>
      <c r="H62" s="87"/>
      <c r="I62" s="87"/>
      <c r="J62" s="87"/>
      <c r="K62" s="87"/>
      <c r="L62" s="87"/>
      <c r="M62" s="87"/>
      <c r="N62" s="87"/>
      <c r="O62" s="87"/>
      <c r="P62" s="87"/>
    </row>
    <row r="63" spans="1:16">
      <c r="A63" s="87"/>
      <c r="B63" s="87"/>
      <c r="C63" s="87"/>
      <c r="D63" s="87"/>
      <c r="E63" s="87"/>
      <c r="F63" s="87"/>
      <c r="G63" s="87"/>
      <c r="H63" s="87"/>
      <c r="I63" s="87"/>
      <c r="J63" s="87"/>
      <c r="K63" s="87"/>
      <c r="L63" s="87"/>
      <c r="M63" s="87"/>
      <c r="N63" s="87"/>
      <c r="O63" s="87"/>
      <c r="P63" s="87"/>
    </row>
    <row r="64" spans="1:16">
      <c r="A64" s="87"/>
      <c r="B64" s="87"/>
      <c r="C64" s="87"/>
      <c r="D64" s="87"/>
      <c r="E64" s="87"/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</row>
    <row r="65" spans="1:16">
      <c r="A65" s="87"/>
      <c r="B65" s="87"/>
      <c r="C65" s="87"/>
      <c r="D65" s="87"/>
      <c r="E65" s="87"/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</row>
    <row r="66" spans="1:16">
      <c r="A66" s="87"/>
      <c r="B66" s="87"/>
      <c r="C66" s="87"/>
      <c r="D66" s="87"/>
      <c r="E66" s="87"/>
      <c r="F66" s="87"/>
      <c r="G66" s="87"/>
      <c r="H66" s="87"/>
      <c r="I66" s="87"/>
      <c r="J66" s="87"/>
      <c r="K66" s="87"/>
      <c r="L66" s="87"/>
      <c r="M66" s="87"/>
      <c r="N66" s="87"/>
      <c r="O66" s="87"/>
      <c r="P66" s="87"/>
    </row>
    <row r="67" spans="1:16">
      <c r="A67" s="87"/>
      <c r="B67" s="87"/>
      <c r="C67" s="87"/>
      <c r="D67" s="87"/>
      <c r="E67" s="87"/>
      <c r="F67" s="87"/>
      <c r="G67" s="87"/>
      <c r="H67" s="87"/>
      <c r="I67" s="87"/>
      <c r="J67" s="87"/>
      <c r="K67" s="87"/>
      <c r="L67" s="87"/>
      <c r="M67" s="87"/>
      <c r="N67" s="87"/>
      <c r="O67" s="87"/>
      <c r="P67" s="87"/>
    </row>
    <row r="68" spans="1:16">
      <c r="A68" s="87"/>
      <c r="B68" s="87"/>
      <c r="C68" s="87"/>
      <c r="D68" s="87"/>
      <c r="E68" s="87"/>
      <c r="F68" s="87"/>
      <c r="G68" s="87"/>
      <c r="H68" s="87"/>
      <c r="I68" s="87"/>
      <c r="J68" s="87"/>
      <c r="K68" s="87"/>
      <c r="L68" s="87"/>
      <c r="M68" s="87"/>
      <c r="N68" s="87"/>
      <c r="O68" s="87"/>
      <c r="P68" s="87"/>
    </row>
    <row r="69" spans="1:16">
      <c r="A69" s="87"/>
      <c r="B69" s="87"/>
      <c r="C69" s="87"/>
      <c r="D69" s="87"/>
      <c r="E69" s="87"/>
      <c r="F69" s="87"/>
      <c r="G69" s="87"/>
      <c r="H69" s="87"/>
      <c r="I69" s="87"/>
      <c r="J69" s="87"/>
      <c r="K69" s="87"/>
      <c r="L69" s="87"/>
      <c r="M69" s="87"/>
      <c r="N69" s="87"/>
      <c r="O69" s="87"/>
      <c r="P69" s="87"/>
    </row>
    <row r="70" spans="1:16">
      <c r="A70" s="87"/>
      <c r="B70" s="87"/>
      <c r="C70" s="87"/>
      <c r="D70" s="87"/>
      <c r="E70" s="87"/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</row>
    <row r="71" spans="1:16">
      <c r="A71" s="87"/>
      <c r="B71" s="87"/>
      <c r="C71" s="87"/>
      <c r="D71" s="87"/>
      <c r="E71" s="87"/>
      <c r="F71" s="87"/>
      <c r="G71" s="87"/>
      <c r="H71" s="87"/>
      <c r="I71" s="87"/>
      <c r="J71" s="87"/>
      <c r="K71" s="87"/>
      <c r="L71" s="87"/>
      <c r="M71" s="87"/>
      <c r="N71" s="87"/>
      <c r="O71" s="87"/>
      <c r="P71" s="87"/>
    </row>
    <row r="72" spans="1:16">
      <c r="A72" s="87"/>
      <c r="B72" s="87"/>
      <c r="C72" s="87"/>
      <c r="D72" s="87"/>
      <c r="E72" s="87"/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</row>
    <row r="73" spans="1:16">
      <c r="A73" s="87"/>
      <c r="B73" s="87"/>
      <c r="C73" s="87"/>
      <c r="D73" s="87"/>
      <c r="E73" s="87"/>
      <c r="F73" s="87"/>
      <c r="G73" s="87"/>
      <c r="H73" s="87"/>
      <c r="I73" s="87"/>
      <c r="J73" s="87"/>
      <c r="K73" s="87"/>
      <c r="L73" s="87"/>
      <c r="M73" s="87"/>
      <c r="N73" s="87"/>
      <c r="O73" s="87"/>
      <c r="P73" s="87"/>
    </row>
    <row r="74" spans="1:16">
      <c r="A74" s="87"/>
      <c r="B74" s="87"/>
      <c r="C74" s="87"/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</row>
    <row r="75" spans="1:16">
      <c r="A75" s="87"/>
      <c r="B75" s="87"/>
      <c r="C75" s="87"/>
      <c r="D75" s="87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</row>
    <row r="76" spans="1:16">
      <c r="I76"/>
    </row>
    <row r="77" spans="1:16">
      <c r="I77"/>
    </row>
  </sheetData>
  <mergeCells count="48">
    <mergeCell ref="B8:C8"/>
    <mergeCell ref="B2:C2"/>
    <mergeCell ref="B4:C4"/>
    <mergeCell ref="B5:C5"/>
    <mergeCell ref="B6:C6"/>
    <mergeCell ref="B7:C7"/>
    <mergeCell ref="B17:I17"/>
    <mergeCell ref="B9:I9"/>
    <mergeCell ref="B10:C10"/>
    <mergeCell ref="B11:I11"/>
    <mergeCell ref="B12:C12"/>
    <mergeCell ref="D12:I12"/>
    <mergeCell ref="B13:C13"/>
    <mergeCell ref="D13:I13"/>
    <mergeCell ref="B14:I14"/>
    <mergeCell ref="B15:C15"/>
    <mergeCell ref="D15:I15"/>
    <mergeCell ref="B16:C16"/>
    <mergeCell ref="E16:I16"/>
    <mergeCell ref="B18:C18"/>
    <mergeCell ref="D18:I18"/>
    <mergeCell ref="B19:C19"/>
    <mergeCell ref="D19:I19"/>
    <mergeCell ref="B20:C20"/>
    <mergeCell ref="D20:I20"/>
    <mergeCell ref="B27:C27"/>
    <mergeCell ref="B21:C21"/>
    <mergeCell ref="D21:I21"/>
    <mergeCell ref="B22:C22"/>
    <mergeCell ref="D22:I22"/>
    <mergeCell ref="B23:C23"/>
    <mergeCell ref="D23:I23"/>
    <mergeCell ref="B32:I32"/>
    <mergeCell ref="B36:I36"/>
    <mergeCell ref="D37:H37"/>
    <mergeCell ref="B42:I42"/>
    <mergeCell ref="B3:I3"/>
    <mergeCell ref="B28:I28"/>
    <mergeCell ref="B29:C29"/>
    <mergeCell ref="E29:G29"/>
    <mergeCell ref="D30:H30"/>
    <mergeCell ref="B31:C31"/>
    <mergeCell ref="D31:I31"/>
    <mergeCell ref="B24:C24"/>
    <mergeCell ref="D24:I24"/>
    <mergeCell ref="B25:C25"/>
    <mergeCell ref="D25:I25"/>
    <mergeCell ref="B26:I26"/>
  </mergeCells>
  <pageMargins left="0.7" right="0.7" top="0.75" bottom="0.75" header="0.3" footer="0.3"/>
  <pageSetup paperSize="9" scale="4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208 5a_E6.3_november</vt:lpstr>
      <vt:lpstr>e208 5a_E6.3_november</vt:lpstr>
      <vt:lpstr>208 5a_szeria_opciok_E6.3_nov</vt:lpstr>
      <vt:lpstr>Alapfelszereltség</vt:lpstr>
      <vt:lpstr>Szín és kárpit</vt:lpstr>
      <vt:lpstr>Műszaki adatok</vt:lpstr>
      <vt:lpstr>'208 5a_E6.3_november'!Print_Area</vt:lpstr>
      <vt:lpstr>'208 5a_szeria_opciok_E6.3_nov'!Print_Area</vt:lpstr>
      <vt:lpstr>Alapfelszereltség!Print_Area</vt:lpstr>
      <vt:lpstr>'e208 5a_E6.3_november'!Print_Area</vt:lpstr>
      <vt:lpstr>'Műszaki adatok'!Print_Area</vt:lpstr>
      <vt:lpstr>'Szín és kárpit'!Print_Area</vt:lpstr>
    </vt:vector>
  </TitlesOfParts>
  <Company>Frey Services Deutschland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ki, Gabor</dc:creator>
  <cp:lastModifiedBy>Barki, Gabor</cp:lastModifiedBy>
  <cp:lastPrinted>2019-10-31T15:55:43Z</cp:lastPrinted>
  <dcterms:created xsi:type="dcterms:W3CDTF">2019-07-30T14:14:52Z</dcterms:created>
  <dcterms:modified xsi:type="dcterms:W3CDTF">2019-11-13T12:39:28Z</dcterms:modified>
</cp:coreProperties>
</file>